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E:\"/>
    </mc:Choice>
  </mc:AlternateContent>
  <xr:revisionPtr revIDLastSave="0" documentId="13_ncr:1_{DCCD7B1C-F0D3-4E01-947F-FD47A5039518}" xr6:coauthVersionLast="47" xr6:coauthVersionMax="47" xr10:uidLastSave="{00000000-0000-0000-0000-000000000000}"/>
  <bookViews>
    <workbookView minimized="1" xWindow="2304" yWindow="2304" windowWidth="17280" windowHeight="8880" xr2:uid="{00000000-000D-0000-FFFF-FFFF00000000}"/>
  </bookViews>
  <sheets>
    <sheet name="Sheet 1" sheetId="1" r:id="rId1"/>
  </sheets>
  <definedNames>
    <definedName name="_xlnm._FilterDatabase" localSheetId="0" hidden="1">'Sheet 1'!$A$1:$I$14282</definedName>
    <definedName name="solver_opt" localSheetId="0">'Sheet 1'!$C$14286</definedName>
  </definedNames>
  <calcPr calcId="191029"/>
</workbook>
</file>

<file path=xl/calcChain.xml><?xml version="1.0" encoding="utf-8"?>
<calcChain xmlns="http://schemas.openxmlformats.org/spreadsheetml/2006/main">
  <c r="I12" i="1" l="1"/>
  <c r="I7" i="1"/>
  <c r="I3" i="1"/>
  <c r="I2" i="1"/>
  <c r="I14282" i="1"/>
  <c r="I14281" i="1"/>
  <c r="I14280" i="1"/>
  <c r="I14279" i="1"/>
  <c r="I14278" i="1"/>
  <c r="I14277" i="1"/>
  <c r="I14276" i="1"/>
  <c r="I14275" i="1"/>
  <c r="I14274" i="1"/>
  <c r="I14273" i="1"/>
  <c r="I14272" i="1"/>
  <c r="I14271" i="1"/>
  <c r="I14270" i="1"/>
  <c r="I14269" i="1"/>
  <c r="I14268" i="1"/>
  <c r="I14267" i="1"/>
  <c r="I14266" i="1"/>
  <c r="I14265" i="1"/>
  <c r="I14264" i="1"/>
  <c r="I14263" i="1"/>
  <c r="I14262" i="1"/>
  <c r="I14261" i="1"/>
  <c r="I14260" i="1"/>
  <c r="I14259" i="1"/>
  <c r="I14258" i="1"/>
  <c r="I14257" i="1"/>
  <c r="I14256" i="1"/>
  <c r="I14255" i="1"/>
  <c r="I14254" i="1"/>
  <c r="I14253" i="1"/>
  <c r="I14252" i="1"/>
  <c r="I14251" i="1"/>
  <c r="I14250" i="1"/>
  <c r="I14249" i="1"/>
  <c r="I14248" i="1"/>
  <c r="I14247" i="1"/>
  <c r="I14246" i="1"/>
  <c r="I14245" i="1"/>
  <c r="I14244" i="1"/>
  <c r="I14243" i="1"/>
  <c r="I14242" i="1"/>
  <c r="I14241" i="1"/>
  <c r="I14240" i="1"/>
  <c r="I14239" i="1"/>
  <c r="I14238" i="1"/>
  <c r="I14237" i="1"/>
  <c r="I14236" i="1"/>
  <c r="I14235" i="1"/>
  <c r="I14234" i="1"/>
  <c r="I14233" i="1"/>
  <c r="I14232" i="1"/>
  <c r="I14231" i="1"/>
  <c r="I14230" i="1"/>
  <c r="I14229" i="1"/>
  <c r="I14228" i="1"/>
  <c r="I14227" i="1"/>
  <c r="I14226" i="1"/>
  <c r="I14225" i="1"/>
  <c r="I14224" i="1"/>
  <c r="I14223" i="1"/>
  <c r="I14222" i="1"/>
  <c r="I14221" i="1"/>
  <c r="I14220" i="1"/>
  <c r="I14219" i="1"/>
  <c r="I14218" i="1"/>
  <c r="I14217" i="1"/>
  <c r="I14216" i="1"/>
  <c r="I14215" i="1"/>
  <c r="I14214" i="1"/>
  <c r="I14213" i="1"/>
  <c r="I14212" i="1"/>
  <c r="I14211" i="1"/>
  <c r="I14210" i="1"/>
  <c r="I14209" i="1"/>
  <c r="I14208" i="1"/>
  <c r="I14207" i="1"/>
  <c r="I14206" i="1"/>
  <c r="I14205" i="1"/>
  <c r="I14204" i="1"/>
  <c r="I14203" i="1"/>
  <c r="I14202" i="1"/>
  <c r="I14201" i="1"/>
  <c r="I14200" i="1"/>
  <c r="I14199" i="1"/>
  <c r="I14198" i="1"/>
  <c r="I14197" i="1"/>
  <c r="I14196" i="1"/>
  <c r="I14195" i="1"/>
  <c r="I14194" i="1"/>
  <c r="I14193" i="1"/>
  <c r="I14192" i="1"/>
  <c r="I14191" i="1"/>
  <c r="I14190" i="1"/>
  <c r="I14189" i="1"/>
  <c r="I14188" i="1"/>
  <c r="I14187" i="1"/>
  <c r="I14186" i="1"/>
  <c r="I14185" i="1"/>
  <c r="I14184" i="1"/>
  <c r="I14183" i="1"/>
  <c r="I14182" i="1"/>
  <c r="I14181" i="1"/>
  <c r="I14180" i="1"/>
  <c r="I14179" i="1"/>
  <c r="I14178" i="1"/>
  <c r="I14177" i="1"/>
  <c r="I14176" i="1"/>
  <c r="I14175" i="1"/>
  <c r="I14174" i="1"/>
  <c r="I14173" i="1"/>
  <c r="I14172" i="1"/>
  <c r="I14171" i="1"/>
  <c r="I14170" i="1"/>
  <c r="I14169" i="1"/>
  <c r="I14168" i="1"/>
  <c r="I14167" i="1"/>
  <c r="I14166" i="1"/>
  <c r="I14165" i="1"/>
  <c r="I14164" i="1"/>
  <c r="I14163" i="1"/>
  <c r="I14162" i="1"/>
  <c r="I14161" i="1"/>
  <c r="I14160" i="1"/>
  <c r="I14159" i="1"/>
  <c r="I14158" i="1"/>
  <c r="I14157" i="1"/>
  <c r="I14156" i="1"/>
  <c r="I14155" i="1"/>
  <c r="I14154" i="1"/>
  <c r="I14153" i="1"/>
  <c r="I14152" i="1"/>
  <c r="I14151" i="1"/>
  <c r="I14150" i="1"/>
  <c r="I14149" i="1"/>
  <c r="I14148" i="1"/>
  <c r="I14147" i="1"/>
  <c r="I14146" i="1"/>
  <c r="I14145" i="1"/>
  <c r="I14144" i="1"/>
  <c r="I14143" i="1"/>
  <c r="I14142" i="1"/>
  <c r="I14141" i="1"/>
  <c r="I14140" i="1"/>
  <c r="I14139" i="1"/>
  <c r="I14138" i="1"/>
  <c r="I14137" i="1"/>
  <c r="I14136" i="1"/>
  <c r="I14135" i="1"/>
  <c r="I14134" i="1"/>
  <c r="I14133" i="1"/>
  <c r="I14132" i="1"/>
  <c r="I14131" i="1"/>
  <c r="I14130" i="1"/>
  <c r="I14129" i="1"/>
  <c r="I14128" i="1"/>
  <c r="I14127" i="1"/>
  <c r="I14126" i="1"/>
  <c r="I14125" i="1"/>
  <c r="I14124" i="1"/>
  <c r="I14123" i="1"/>
  <c r="I14122" i="1"/>
  <c r="I14121" i="1"/>
  <c r="I14120" i="1"/>
  <c r="I14119" i="1"/>
  <c r="I14118" i="1"/>
  <c r="I14117" i="1"/>
  <c r="I14116" i="1"/>
  <c r="I14115" i="1"/>
  <c r="I14114" i="1"/>
  <c r="I14113" i="1"/>
  <c r="I14112" i="1"/>
  <c r="I14111" i="1"/>
  <c r="I14110" i="1"/>
  <c r="I14109" i="1"/>
  <c r="I14108" i="1"/>
  <c r="I14107" i="1"/>
  <c r="I14106" i="1"/>
  <c r="I14105" i="1"/>
  <c r="I14104" i="1"/>
  <c r="I14103" i="1"/>
  <c r="I14102" i="1"/>
  <c r="I14101" i="1"/>
  <c r="I14100" i="1"/>
  <c r="I14099" i="1"/>
  <c r="I14098" i="1"/>
  <c r="I14097" i="1"/>
  <c r="I14096" i="1"/>
  <c r="I14095" i="1"/>
  <c r="I14094" i="1"/>
  <c r="I14093" i="1"/>
  <c r="I14092" i="1"/>
  <c r="I14091" i="1"/>
  <c r="I14090" i="1"/>
  <c r="I14089" i="1"/>
  <c r="I14088" i="1"/>
  <c r="I14087" i="1"/>
  <c r="I14086" i="1"/>
  <c r="I14085" i="1"/>
  <c r="I14084" i="1"/>
  <c r="I14083" i="1"/>
  <c r="I14082" i="1"/>
  <c r="I14081" i="1"/>
  <c r="I14080" i="1"/>
  <c r="I14079" i="1"/>
  <c r="I14078" i="1"/>
  <c r="I14077" i="1"/>
  <c r="I14076" i="1"/>
  <c r="I14075" i="1"/>
  <c r="I14074" i="1"/>
  <c r="I14073" i="1"/>
  <c r="I14072" i="1"/>
  <c r="I14071" i="1"/>
  <c r="I14070" i="1"/>
  <c r="I14069" i="1"/>
  <c r="I14068" i="1"/>
  <c r="I14067" i="1"/>
  <c r="I14066" i="1"/>
  <c r="I14065" i="1"/>
  <c r="I14064" i="1"/>
  <c r="I14063" i="1"/>
  <c r="I14062" i="1"/>
  <c r="I14061" i="1"/>
  <c r="I14060" i="1"/>
  <c r="I14059" i="1"/>
  <c r="I14058" i="1"/>
  <c r="I14057" i="1"/>
  <c r="I14056" i="1"/>
  <c r="I14055" i="1"/>
  <c r="I14054" i="1"/>
  <c r="I14053" i="1"/>
  <c r="I14052" i="1"/>
  <c r="I14051" i="1"/>
  <c r="I14050" i="1"/>
  <c r="I14049" i="1"/>
  <c r="I14048" i="1"/>
  <c r="I14047" i="1"/>
  <c r="I14046" i="1"/>
  <c r="I14045" i="1"/>
  <c r="I14044" i="1"/>
  <c r="I14043" i="1"/>
  <c r="I14042" i="1"/>
  <c r="I14041" i="1"/>
  <c r="I14040" i="1"/>
  <c r="I14039" i="1"/>
  <c r="I14038" i="1"/>
  <c r="I14037" i="1"/>
  <c r="I14036" i="1"/>
  <c r="I14035" i="1"/>
  <c r="I14034" i="1"/>
  <c r="I14033" i="1"/>
  <c r="I14032" i="1"/>
  <c r="I14031" i="1"/>
  <c r="I14030" i="1"/>
  <c r="I14029" i="1"/>
  <c r="I14028" i="1"/>
  <c r="I14027" i="1"/>
  <c r="I14026" i="1"/>
  <c r="I14025" i="1"/>
  <c r="I14024" i="1"/>
  <c r="I14023" i="1"/>
  <c r="I14022" i="1"/>
  <c r="I14021" i="1"/>
  <c r="I14020" i="1"/>
  <c r="I14019" i="1"/>
  <c r="I14018" i="1"/>
  <c r="I14017" i="1"/>
  <c r="I14016" i="1"/>
  <c r="I14015" i="1"/>
  <c r="I14014" i="1"/>
  <c r="I14013" i="1"/>
  <c r="I14012" i="1"/>
  <c r="I14011" i="1"/>
  <c r="I14010" i="1"/>
  <c r="I14009" i="1"/>
  <c r="I14008" i="1"/>
  <c r="I14007" i="1"/>
  <c r="I14006" i="1"/>
  <c r="I14005" i="1"/>
  <c r="I14004" i="1"/>
  <c r="I14003" i="1"/>
  <c r="I14002" i="1"/>
  <c r="I14001" i="1"/>
  <c r="I14000" i="1"/>
  <c r="I13999" i="1"/>
  <c r="I13998" i="1"/>
  <c r="I13997" i="1"/>
  <c r="I13996" i="1"/>
  <c r="I13995" i="1"/>
  <c r="I13994" i="1"/>
  <c r="I13993" i="1"/>
  <c r="I13992" i="1"/>
  <c r="I13991" i="1"/>
  <c r="I13990" i="1"/>
  <c r="I13989" i="1"/>
  <c r="I13988" i="1"/>
  <c r="I13987" i="1"/>
  <c r="I13986" i="1"/>
  <c r="I13985" i="1"/>
  <c r="I13984" i="1"/>
  <c r="I13983" i="1"/>
  <c r="I13982" i="1"/>
  <c r="I13981" i="1"/>
  <c r="I13980" i="1"/>
  <c r="I13979" i="1"/>
  <c r="I13978" i="1"/>
  <c r="I13977" i="1"/>
  <c r="I13976" i="1"/>
  <c r="I13975" i="1"/>
  <c r="I13974" i="1"/>
  <c r="I13973" i="1"/>
  <c r="I13972" i="1"/>
  <c r="I13971" i="1"/>
  <c r="I13970" i="1"/>
  <c r="I13969" i="1"/>
  <c r="I13968" i="1"/>
  <c r="I13967" i="1"/>
  <c r="I13966" i="1"/>
  <c r="I13965" i="1"/>
  <c r="I13964" i="1"/>
  <c r="I13963" i="1"/>
  <c r="I13962" i="1"/>
  <c r="I13961" i="1"/>
  <c r="I13960" i="1"/>
  <c r="I13959" i="1"/>
  <c r="I13958" i="1"/>
  <c r="I13957" i="1"/>
  <c r="I13956" i="1"/>
  <c r="I13955" i="1"/>
  <c r="I13954" i="1"/>
  <c r="I13953" i="1"/>
  <c r="I13952" i="1"/>
  <c r="I13951" i="1"/>
  <c r="I13950" i="1"/>
  <c r="I13949" i="1"/>
  <c r="I13948" i="1"/>
  <c r="I13947" i="1"/>
  <c r="I13946" i="1"/>
  <c r="I13945" i="1"/>
  <c r="I13944" i="1"/>
  <c r="I13943" i="1"/>
  <c r="I13942" i="1"/>
  <c r="I13941" i="1"/>
  <c r="I13940" i="1"/>
  <c r="I13939" i="1"/>
  <c r="I13938" i="1"/>
  <c r="I13937" i="1"/>
  <c r="I13936" i="1"/>
  <c r="I13935" i="1"/>
  <c r="I13934" i="1"/>
  <c r="I13933" i="1"/>
  <c r="I13932" i="1"/>
  <c r="I13931" i="1"/>
  <c r="I13930" i="1"/>
  <c r="I13929" i="1"/>
  <c r="I13928" i="1"/>
  <c r="I13927" i="1"/>
  <c r="I13926" i="1"/>
  <c r="I13925" i="1"/>
  <c r="I13924" i="1"/>
  <c r="I13923" i="1"/>
  <c r="I13922" i="1"/>
  <c r="I13921" i="1"/>
  <c r="I13920" i="1"/>
  <c r="I13919" i="1"/>
  <c r="I13918" i="1"/>
  <c r="I13917" i="1"/>
  <c r="I13916" i="1"/>
  <c r="I13915" i="1"/>
  <c r="I13914" i="1"/>
  <c r="I13913" i="1"/>
  <c r="I13912" i="1"/>
  <c r="I13911" i="1"/>
  <c r="I13910" i="1"/>
  <c r="I13909" i="1"/>
  <c r="I13908" i="1"/>
  <c r="I13907" i="1"/>
  <c r="I13906" i="1"/>
  <c r="I13905" i="1"/>
  <c r="I13904" i="1"/>
  <c r="I13903" i="1"/>
  <c r="I13902" i="1"/>
  <c r="I13901" i="1"/>
  <c r="I13900" i="1"/>
  <c r="I13899" i="1"/>
  <c r="I13898" i="1"/>
  <c r="I13897" i="1"/>
  <c r="I13896" i="1"/>
  <c r="I13895" i="1"/>
  <c r="I13894" i="1"/>
  <c r="I13893" i="1"/>
  <c r="I13892" i="1"/>
  <c r="I13891" i="1"/>
  <c r="I13890" i="1"/>
  <c r="I13889" i="1"/>
  <c r="I13888" i="1"/>
  <c r="I13887" i="1"/>
  <c r="I13886" i="1"/>
  <c r="I13885" i="1"/>
  <c r="I13884" i="1"/>
  <c r="I13883" i="1"/>
  <c r="I13882" i="1"/>
  <c r="I13881" i="1"/>
  <c r="I13880" i="1"/>
  <c r="I13879" i="1"/>
  <c r="I13878" i="1"/>
  <c r="I13877" i="1"/>
  <c r="I13876" i="1"/>
  <c r="I13875" i="1"/>
  <c r="I13874" i="1"/>
  <c r="I13873" i="1"/>
  <c r="I13872" i="1"/>
  <c r="I13871" i="1"/>
  <c r="I13870" i="1"/>
  <c r="I13869" i="1"/>
  <c r="I13868" i="1"/>
  <c r="I13867" i="1"/>
  <c r="I13866" i="1"/>
  <c r="I13865" i="1"/>
  <c r="I13864" i="1"/>
  <c r="I13863" i="1"/>
  <c r="I13862" i="1"/>
  <c r="I13861" i="1"/>
  <c r="I13860" i="1"/>
  <c r="I13859" i="1"/>
  <c r="I13858" i="1"/>
  <c r="I13857" i="1"/>
  <c r="I13856" i="1"/>
  <c r="I13855" i="1"/>
  <c r="I13854" i="1"/>
  <c r="I13853" i="1"/>
  <c r="I13852" i="1"/>
  <c r="I13851" i="1"/>
  <c r="I13850" i="1"/>
  <c r="I13849" i="1"/>
  <c r="I13848" i="1"/>
  <c r="I13847" i="1"/>
  <c r="I13846" i="1"/>
  <c r="I13845" i="1"/>
  <c r="I13844" i="1"/>
  <c r="I13843" i="1"/>
  <c r="I13842" i="1"/>
  <c r="I13841" i="1"/>
  <c r="I13840" i="1"/>
  <c r="I13839" i="1"/>
  <c r="I13838" i="1"/>
  <c r="I13837" i="1"/>
  <c r="I13836" i="1"/>
  <c r="I13835" i="1"/>
  <c r="I13834" i="1"/>
  <c r="I13833" i="1"/>
  <c r="I13832" i="1"/>
  <c r="I13831" i="1"/>
  <c r="I13830" i="1"/>
  <c r="I13829" i="1"/>
  <c r="I13828" i="1"/>
  <c r="I13827" i="1"/>
  <c r="I13826" i="1"/>
  <c r="I13825" i="1"/>
  <c r="I13824" i="1"/>
  <c r="I13823" i="1"/>
  <c r="I13822" i="1"/>
  <c r="I13821" i="1"/>
  <c r="I13820" i="1"/>
  <c r="I13819" i="1"/>
  <c r="I13818" i="1"/>
  <c r="I13817" i="1"/>
  <c r="I13816" i="1"/>
  <c r="I13815" i="1"/>
  <c r="I13814" i="1"/>
  <c r="I13813" i="1"/>
  <c r="I13812" i="1"/>
  <c r="I13811" i="1"/>
  <c r="I13810" i="1"/>
  <c r="I13809" i="1"/>
  <c r="I13808" i="1"/>
  <c r="I13807" i="1"/>
  <c r="I13806" i="1"/>
  <c r="I13805" i="1"/>
  <c r="I13804" i="1"/>
  <c r="I13803" i="1"/>
  <c r="I13802" i="1"/>
  <c r="I13801" i="1"/>
  <c r="I13800" i="1"/>
  <c r="I13799" i="1"/>
  <c r="I13798" i="1"/>
  <c r="I13797" i="1"/>
  <c r="I13796" i="1"/>
  <c r="I13795" i="1"/>
  <c r="I13794" i="1"/>
  <c r="I13793" i="1"/>
  <c r="I13792" i="1"/>
  <c r="I13791" i="1"/>
  <c r="I13790" i="1"/>
  <c r="I13789" i="1"/>
  <c r="I13788" i="1"/>
  <c r="I13787" i="1"/>
  <c r="I13786" i="1"/>
  <c r="I13785" i="1"/>
  <c r="I13784" i="1"/>
  <c r="I13783" i="1"/>
  <c r="I13782" i="1"/>
  <c r="I13781" i="1"/>
  <c r="I13780" i="1"/>
  <c r="I13779" i="1"/>
  <c r="I13778" i="1"/>
  <c r="I13777" i="1"/>
  <c r="I13776" i="1"/>
  <c r="I13775" i="1"/>
  <c r="I13774" i="1"/>
  <c r="I13773" i="1"/>
  <c r="I13772" i="1"/>
  <c r="I13771" i="1"/>
  <c r="I13770" i="1"/>
  <c r="I13769" i="1"/>
  <c r="I13768" i="1"/>
  <c r="I13767" i="1"/>
  <c r="I13766" i="1"/>
  <c r="I13765" i="1"/>
  <c r="I13764" i="1"/>
  <c r="I13763" i="1"/>
  <c r="I13762" i="1"/>
  <c r="I13761" i="1"/>
  <c r="I13760" i="1"/>
  <c r="I13759" i="1"/>
  <c r="I13758" i="1"/>
  <c r="I13757" i="1"/>
  <c r="I13756" i="1"/>
  <c r="I13755" i="1"/>
  <c r="I13754" i="1"/>
  <c r="I13753" i="1"/>
  <c r="I13752" i="1"/>
  <c r="I13751" i="1"/>
  <c r="I13750" i="1"/>
  <c r="I13749" i="1"/>
  <c r="I13748" i="1"/>
  <c r="I13747" i="1"/>
  <c r="I13746" i="1"/>
  <c r="I13745" i="1"/>
  <c r="I13744" i="1"/>
  <c r="I13743" i="1"/>
  <c r="I13742" i="1"/>
  <c r="I13741" i="1"/>
  <c r="I13740" i="1"/>
  <c r="I13739" i="1"/>
  <c r="I13738" i="1"/>
  <c r="I13737" i="1"/>
  <c r="I13736" i="1"/>
  <c r="I13735" i="1"/>
  <c r="I13734" i="1"/>
  <c r="I13733" i="1"/>
  <c r="I13732" i="1"/>
  <c r="I13731" i="1"/>
  <c r="I13730" i="1"/>
  <c r="I13729" i="1"/>
  <c r="I13728" i="1"/>
  <c r="I13727" i="1"/>
  <c r="I13726" i="1"/>
  <c r="I13725" i="1"/>
  <c r="I13724" i="1"/>
  <c r="I13723" i="1"/>
  <c r="I13722" i="1"/>
  <c r="I13721" i="1"/>
  <c r="I13720" i="1"/>
  <c r="I13719" i="1"/>
  <c r="I13718" i="1"/>
  <c r="I13717" i="1"/>
  <c r="I13716" i="1"/>
  <c r="I13715" i="1"/>
  <c r="I13714" i="1"/>
  <c r="I13713" i="1"/>
  <c r="I13712" i="1"/>
  <c r="I13711" i="1"/>
  <c r="I13710" i="1"/>
  <c r="I13709" i="1"/>
  <c r="I13708" i="1"/>
  <c r="I13707" i="1"/>
  <c r="I13706" i="1"/>
  <c r="I13705" i="1"/>
  <c r="I13704" i="1"/>
  <c r="I13703" i="1"/>
  <c r="I13702" i="1"/>
  <c r="I13701" i="1"/>
  <c r="I13700" i="1"/>
  <c r="I13699" i="1"/>
  <c r="I13698" i="1"/>
  <c r="I13697" i="1"/>
  <c r="I13696" i="1"/>
  <c r="I13695" i="1"/>
  <c r="I13694" i="1"/>
  <c r="I13693" i="1"/>
  <c r="I13692" i="1"/>
  <c r="I13691" i="1"/>
  <c r="I13690" i="1"/>
  <c r="I13689" i="1"/>
  <c r="I13688" i="1"/>
  <c r="I13687" i="1"/>
  <c r="I13686" i="1"/>
  <c r="I13685" i="1"/>
  <c r="I13684" i="1"/>
  <c r="I13683" i="1"/>
  <c r="I13682" i="1"/>
  <c r="I13681" i="1"/>
  <c r="I13680" i="1"/>
  <c r="I13679" i="1"/>
  <c r="I13678" i="1"/>
  <c r="I13677" i="1"/>
  <c r="I13676" i="1"/>
  <c r="I13675" i="1"/>
  <c r="I13674" i="1"/>
  <c r="I13673" i="1"/>
  <c r="I13672" i="1"/>
  <c r="I13671" i="1"/>
  <c r="I13670" i="1"/>
  <c r="I13669" i="1"/>
  <c r="I13668" i="1"/>
  <c r="I13667" i="1"/>
  <c r="I13666" i="1"/>
  <c r="I13665" i="1"/>
  <c r="I13664" i="1"/>
  <c r="I13663" i="1"/>
  <c r="I13662" i="1"/>
  <c r="I13661" i="1"/>
  <c r="I13660" i="1"/>
  <c r="I13659" i="1"/>
  <c r="I13658" i="1"/>
  <c r="I13657" i="1"/>
  <c r="I13656" i="1"/>
  <c r="I13655" i="1"/>
  <c r="I13654" i="1"/>
  <c r="I13653" i="1"/>
  <c r="I13652" i="1"/>
  <c r="I13651" i="1"/>
  <c r="I13650" i="1"/>
  <c r="I13649" i="1"/>
  <c r="I13648" i="1"/>
  <c r="I13647" i="1"/>
  <c r="I13646" i="1"/>
  <c r="I13645" i="1"/>
  <c r="I13644" i="1"/>
  <c r="I13643" i="1"/>
  <c r="I13642" i="1"/>
  <c r="I13641" i="1"/>
  <c r="I13640" i="1"/>
  <c r="I13639" i="1"/>
  <c r="I13638" i="1"/>
  <c r="I13637" i="1"/>
  <c r="I13636" i="1"/>
  <c r="I13635" i="1"/>
  <c r="I13634" i="1"/>
  <c r="I13633" i="1"/>
  <c r="I13632" i="1"/>
  <c r="I13631" i="1"/>
  <c r="I13630" i="1"/>
  <c r="I13629" i="1"/>
  <c r="I13628" i="1"/>
  <c r="I13627" i="1"/>
  <c r="I13626" i="1"/>
  <c r="I13625" i="1"/>
  <c r="I13624" i="1"/>
  <c r="I13623" i="1"/>
  <c r="I13622" i="1"/>
  <c r="I13621" i="1"/>
  <c r="I13620" i="1"/>
  <c r="I13619" i="1"/>
  <c r="I13618" i="1"/>
  <c r="I13617" i="1"/>
  <c r="I13616" i="1"/>
  <c r="I13615" i="1"/>
  <c r="I13614" i="1"/>
  <c r="I13613" i="1"/>
  <c r="I13612" i="1"/>
  <c r="I13611" i="1"/>
  <c r="I13610" i="1"/>
  <c r="I13609" i="1"/>
  <c r="I13608" i="1"/>
  <c r="I13607" i="1"/>
  <c r="I13606" i="1"/>
  <c r="I13605" i="1"/>
  <c r="I13604" i="1"/>
  <c r="I13603" i="1"/>
  <c r="I13602" i="1"/>
  <c r="I13601" i="1"/>
  <c r="I13600" i="1"/>
  <c r="I13599" i="1"/>
  <c r="I13598" i="1"/>
  <c r="I13597" i="1"/>
  <c r="I13596" i="1"/>
  <c r="I13595" i="1"/>
  <c r="I13594" i="1"/>
  <c r="I13593" i="1"/>
  <c r="I13592" i="1"/>
  <c r="I13591" i="1"/>
  <c r="I13590" i="1"/>
  <c r="I13589" i="1"/>
  <c r="I13588" i="1"/>
  <c r="I13587" i="1"/>
  <c r="I13586" i="1"/>
  <c r="I13585" i="1"/>
  <c r="I13584" i="1"/>
  <c r="I13583" i="1"/>
  <c r="I13582" i="1"/>
  <c r="I13581" i="1"/>
  <c r="I13580" i="1"/>
  <c r="I13579" i="1"/>
  <c r="I13578" i="1"/>
  <c r="I13577" i="1"/>
  <c r="I13576" i="1"/>
  <c r="I13575" i="1"/>
  <c r="I13574" i="1"/>
  <c r="I13573" i="1"/>
  <c r="I13572" i="1"/>
  <c r="I13571" i="1"/>
  <c r="I13570" i="1"/>
  <c r="I13569" i="1"/>
  <c r="I13568" i="1"/>
  <c r="I13567" i="1"/>
  <c r="I13566" i="1"/>
  <c r="I13565" i="1"/>
  <c r="I13564" i="1"/>
  <c r="I13563" i="1"/>
  <c r="I13562" i="1"/>
  <c r="I13561" i="1"/>
  <c r="I13560" i="1"/>
  <c r="I13559" i="1"/>
  <c r="I13558" i="1"/>
  <c r="I13557" i="1"/>
  <c r="I13556" i="1"/>
  <c r="I13555" i="1"/>
  <c r="I13554" i="1"/>
  <c r="I13553" i="1"/>
  <c r="I13552" i="1"/>
  <c r="I13551" i="1"/>
  <c r="I13550" i="1"/>
  <c r="I13549" i="1"/>
  <c r="I13548" i="1"/>
  <c r="I13547" i="1"/>
  <c r="I13546" i="1"/>
  <c r="I13545" i="1"/>
  <c r="I13544" i="1"/>
  <c r="I13543" i="1"/>
  <c r="I13542" i="1"/>
  <c r="I13541" i="1"/>
  <c r="I13540" i="1"/>
  <c r="I13539" i="1"/>
  <c r="I13538" i="1"/>
  <c r="I13537" i="1"/>
  <c r="I13536" i="1"/>
  <c r="I13535" i="1"/>
  <c r="I13534" i="1"/>
  <c r="I13533" i="1"/>
  <c r="I13532" i="1"/>
  <c r="I13531" i="1"/>
  <c r="I13530" i="1"/>
  <c r="I13529" i="1"/>
  <c r="I13528" i="1"/>
  <c r="I13527" i="1"/>
  <c r="I13526" i="1"/>
  <c r="I13525" i="1"/>
  <c r="I13524" i="1"/>
  <c r="I13523" i="1"/>
  <c r="I13522" i="1"/>
  <c r="I13521" i="1"/>
  <c r="I13520" i="1"/>
  <c r="I13519" i="1"/>
  <c r="I13518" i="1"/>
  <c r="I13517" i="1"/>
  <c r="I13516" i="1"/>
  <c r="I13515" i="1"/>
  <c r="I13514" i="1"/>
  <c r="I13513" i="1"/>
  <c r="I13512" i="1"/>
  <c r="I13511" i="1"/>
  <c r="I13510" i="1"/>
  <c r="I13509" i="1"/>
  <c r="I13508" i="1"/>
  <c r="I13507" i="1"/>
  <c r="I13506" i="1"/>
  <c r="I13505" i="1"/>
  <c r="I13504" i="1"/>
  <c r="I13503" i="1"/>
  <c r="I13502" i="1"/>
  <c r="I13501" i="1"/>
  <c r="I13500" i="1"/>
  <c r="I13499" i="1"/>
  <c r="I13498" i="1"/>
  <c r="I13497" i="1"/>
  <c r="I13496" i="1"/>
  <c r="I13495" i="1"/>
  <c r="I13494" i="1"/>
  <c r="I13493" i="1"/>
  <c r="I13492" i="1"/>
  <c r="I13491" i="1"/>
  <c r="I13490" i="1"/>
  <c r="I13489" i="1"/>
  <c r="I13488" i="1"/>
  <c r="I13487" i="1"/>
  <c r="I13486" i="1"/>
  <c r="I13485" i="1"/>
  <c r="I13484" i="1"/>
  <c r="I13483" i="1"/>
  <c r="I13482" i="1"/>
  <c r="I13481" i="1"/>
  <c r="I13480" i="1"/>
  <c r="I13479" i="1"/>
  <c r="I13478" i="1"/>
  <c r="I13477" i="1"/>
  <c r="I13476" i="1"/>
  <c r="I13475" i="1"/>
  <c r="I13474" i="1"/>
  <c r="I13473" i="1"/>
  <c r="I13472" i="1"/>
  <c r="I13471" i="1"/>
  <c r="I13470" i="1"/>
  <c r="I13469" i="1"/>
  <c r="I13468" i="1"/>
  <c r="I13467" i="1"/>
  <c r="I13466" i="1"/>
  <c r="I13465" i="1"/>
  <c r="I13464" i="1"/>
  <c r="I13463" i="1"/>
  <c r="I13462" i="1"/>
  <c r="I13461" i="1"/>
  <c r="I13460" i="1"/>
  <c r="I13459" i="1"/>
  <c r="I13458" i="1"/>
  <c r="I13457" i="1"/>
  <c r="I13456" i="1"/>
  <c r="I13455" i="1"/>
  <c r="I13454" i="1"/>
  <c r="I13453" i="1"/>
  <c r="I13452" i="1"/>
  <c r="I13451" i="1"/>
  <c r="I13450" i="1"/>
  <c r="I13449" i="1"/>
  <c r="I13448" i="1"/>
  <c r="I13447" i="1"/>
  <c r="I13446" i="1"/>
  <c r="I13445" i="1"/>
  <c r="I13444" i="1"/>
  <c r="I13443" i="1"/>
  <c r="I13442" i="1"/>
  <c r="I13441" i="1"/>
  <c r="I13440" i="1"/>
  <c r="I13439" i="1"/>
  <c r="I13438" i="1"/>
  <c r="I13437" i="1"/>
  <c r="I13436" i="1"/>
  <c r="I13435" i="1"/>
  <c r="I13434" i="1"/>
  <c r="I13433" i="1"/>
  <c r="I13432" i="1"/>
  <c r="I13431" i="1"/>
  <c r="I13430" i="1"/>
  <c r="I13429" i="1"/>
  <c r="I13428" i="1"/>
  <c r="I13427" i="1"/>
  <c r="I13426" i="1"/>
  <c r="I13425" i="1"/>
  <c r="I13424" i="1"/>
  <c r="I13423" i="1"/>
  <c r="I13422" i="1"/>
  <c r="I13421" i="1"/>
  <c r="I13420" i="1"/>
  <c r="I13419" i="1"/>
  <c r="I13418" i="1"/>
  <c r="I13417" i="1"/>
  <c r="I13416" i="1"/>
  <c r="I13415" i="1"/>
  <c r="I13414" i="1"/>
  <c r="I13413" i="1"/>
  <c r="I13412" i="1"/>
  <c r="I13411" i="1"/>
  <c r="I13410" i="1"/>
  <c r="I13409" i="1"/>
  <c r="I13408" i="1"/>
  <c r="I13407" i="1"/>
  <c r="I13406" i="1"/>
  <c r="I13405" i="1"/>
  <c r="I13404" i="1"/>
  <c r="I13403" i="1"/>
  <c r="I13402" i="1"/>
  <c r="I13401" i="1"/>
  <c r="I13400" i="1"/>
  <c r="I13399" i="1"/>
  <c r="I13398" i="1"/>
  <c r="I13397" i="1"/>
  <c r="I13396" i="1"/>
  <c r="I13395" i="1"/>
  <c r="I13394" i="1"/>
  <c r="I13393" i="1"/>
  <c r="I13392" i="1"/>
  <c r="I13391" i="1"/>
  <c r="I13390" i="1"/>
  <c r="I13389" i="1"/>
  <c r="I13388" i="1"/>
  <c r="I13387" i="1"/>
  <c r="I13386" i="1"/>
  <c r="I13385" i="1"/>
  <c r="I13384" i="1"/>
  <c r="I13383" i="1"/>
  <c r="I13382" i="1"/>
  <c r="I13381" i="1"/>
  <c r="I13380" i="1"/>
  <c r="I13379" i="1"/>
  <c r="I13378" i="1"/>
  <c r="I13377" i="1"/>
  <c r="I13376" i="1"/>
  <c r="I13375" i="1"/>
  <c r="I13374" i="1"/>
  <c r="I13373" i="1"/>
  <c r="I13372" i="1"/>
  <c r="I13371" i="1"/>
  <c r="I13370" i="1"/>
  <c r="I13369" i="1"/>
  <c r="I13368" i="1"/>
  <c r="I13367" i="1"/>
  <c r="I13366" i="1"/>
  <c r="I13365" i="1"/>
  <c r="I13364" i="1"/>
  <c r="I13363" i="1"/>
  <c r="I13362" i="1"/>
  <c r="I13361" i="1"/>
  <c r="I13360" i="1"/>
  <c r="I13359" i="1"/>
  <c r="I13358" i="1"/>
  <c r="I13357" i="1"/>
  <c r="I13356" i="1"/>
  <c r="I13355" i="1"/>
  <c r="I13354" i="1"/>
  <c r="I13353" i="1"/>
  <c r="I13352" i="1"/>
  <c r="I13351" i="1"/>
  <c r="I13350" i="1"/>
  <c r="I13349" i="1"/>
  <c r="I13348" i="1"/>
  <c r="I13347" i="1"/>
  <c r="I13346" i="1"/>
  <c r="I13345" i="1"/>
  <c r="I13344" i="1"/>
  <c r="I13343" i="1"/>
  <c r="I13342" i="1"/>
  <c r="I13341" i="1"/>
  <c r="I13340" i="1"/>
  <c r="I13339" i="1"/>
  <c r="I13338" i="1"/>
  <c r="I13337" i="1"/>
  <c r="I13336" i="1"/>
  <c r="I13335" i="1"/>
  <c r="I13334" i="1"/>
  <c r="I13333" i="1"/>
  <c r="I13332" i="1"/>
  <c r="I13331" i="1"/>
  <c r="I13330" i="1"/>
  <c r="I13329" i="1"/>
  <c r="I13328" i="1"/>
  <c r="I13327" i="1"/>
  <c r="I13326" i="1"/>
  <c r="I13325" i="1"/>
  <c r="I13324" i="1"/>
  <c r="I13323" i="1"/>
  <c r="I13322" i="1"/>
  <c r="I13321" i="1"/>
  <c r="I13320" i="1"/>
  <c r="I13319" i="1"/>
  <c r="I13318" i="1"/>
  <c r="I13317" i="1"/>
  <c r="I13316" i="1"/>
  <c r="I13315" i="1"/>
  <c r="I13314" i="1"/>
  <c r="I13313" i="1"/>
  <c r="I13312" i="1"/>
  <c r="I13311" i="1"/>
  <c r="I13310" i="1"/>
  <c r="I13309" i="1"/>
  <c r="I13308" i="1"/>
  <c r="I13307" i="1"/>
  <c r="I13306" i="1"/>
  <c r="I13305" i="1"/>
  <c r="I13304" i="1"/>
  <c r="I13303" i="1"/>
  <c r="I13302" i="1"/>
  <c r="I13301" i="1"/>
  <c r="I13300" i="1"/>
  <c r="I13299" i="1"/>
  <c r="I13298" i="1"/>
  <c r="I13297" i="1"/>
  <c r="I13296" i="1"/>
  <c r="I13295" i="1"/>
  <c r="I13294" i="1"/>
  <c r="I13293" i="1"/>
  <c r="I13292" i="1"/>
  <c r="I13291" i="1"/>
  <c r="I13290" i="1"/>
  <c r="I13289" i="1"/>
  <c r="I13288" i="1"/>
  <c r="I13287" i="1"/>
  <c r="I13286" i="1"/>
  <c r="I13285" i="1"/>
  <c r="I13284" i="1"/>
  <c r="I13283" i="1"/>
  <c r="I13282" i="1"/>
  <c r="I13281" i="1"/>
  <c r="I13280" i="1"/>
  <c r="I13279" i="1"/>
  <c r="I13278" i="1"/>
  <c r="I13277" i="1"/>
  <c r="I13276" i="1"/>
  <c r="I13275" i="1"/>
  <c r="I13274" i="1"/>
  <c r="I13273" i="1"/>
  <c r="I13272" i="1"/>
  <c r="I13271" i="1"/>
  <c r="I13270" i="1"/>
  <c r="I13269" i="1"/>
  <c r="I13268" i="1"/>
  <c r="I13267" i="1"/>
  <c r="I13266" i="1"/>
  <c r="I13265" i="1"/>
  <c r="I13264" i="1"/>
  <c r="I13263" i="1"/>
  <c r="I13262" i="1"/>
  <c r="I13261" i="1"/>
  <c r="I13260" i="1"/>
  <c r="I13259" i="1"/>
  <c r="I13258" i="1"/>
  <c r="I13257" i="1"/>
  <c r="I13256" i="1"/>
  <c r="I13255" i="1"/>
  <c r="I13254" i="1"/>
  <c r="I13253" i="1"/>
  <c r="I13252" i="1"/>
  <c r="I13251" i="1"/>
  <c r="I13250" i="1"/>
  <c r="I13249" i="1"/>
  <c r="I13248" i="1"/>
  <c r="I13247" i="1"/>
  <c r="I13246" i="1"/>
  <c r="I13245" i="1"/>
  <c r="I13244" i="1"/>
  <c r="I13243" i="1"/>
  <c r="I13242" i="1"/>
  <c r="I13241" i="1"/>
  <c r="I13240" i="1"/>
  <c r="I13239" i="1"/>
  <c r="I13238" i="1"/>
  <c r="I13237" i="1"/>
  <c r="I13236" i="1"/>
  <c r="I13235" i="1"/>
  <c r="I13234" i="1"/>
  <c r="I13233" i="1"/>
  <c r="I13232" i="1"/>
  <c r="I13231" i="1"/>
  <c r="I13230" i="1"/>
  <c r="I13229" i="1"/>
  <c r="I13228" i="1"/>
  <c r="I13227" i="1"/>
  <c r="I13226" i="1"/>
  <c r="I13225" i="1"/>
  <c r="I13224" i="1"/>
  <c r="I13223" i="1"/>
  <c r="I13222" i="1"/>
  <c r="I13221" i="1"/>
  <c r="I13220" i="1"/>
  <c r="I13219" i="1"/>
  <c r="I13218" i="1"/>
  <c r="I13217" i="1"/>
  <c r="I13216" i="1"/>
  <c r="I13215" i="1"/>
  <c r="I13214" i="1"/>
  <c r="I13213" i="1"/>
  <c r="I13212" i="1"/>
  <c r="I13211" i="1"/>
  <c r="I13210" i="1"/>
  <c r="I13209" i="1"/>
  <c r="I13208" i="1"/>
  <c r="I13207" i="1"/>
  <c r="I13206" i="1"/>
  <c r="I13205" i="1"/>
  <c r="I13204" i="1"/>
  <c r="I13203" i="1"/>
  <c r="I13202" i="1"/>
  <c r="I13201" i="1"/>
  <c r="I13200" i="1"/>
  <c r="I13199" i="1"/>
  <c r="I13198" i="1"/>
  <c r="I13197" i="1"/>
  <c r="I13196" i="1"/>
  <c r="I13195" i="1"/>
  <c r="I13194" i="1"/>
  <c r="I13193" i="1"/>
  <c r="I13192" i="1"/>
  <c r="I13191" i="1"/>
  <c r="I13190" i="1"/>
  <c r="I13189" i="1"/>
  <c r="I13188" i="1"/>
  <c r="I13187" i="1"/>
  <c r="I13186" i="1"/>
  <c r="I13185" i="1"/>
  <c r="I13184" i="1"/>
  <c r="I13183" i="1"/>
  <c r="I13182" i="1"/>
  <c r="I13181" i="1"/>
  <c r="I13180" i="1"/>
  <c r="I13179" i="1"/>
  <c r="I13178" i="1"/>
  <c r="I13177" i="1"/>
  <c r="I13176" i="1"/>
  <c r="I13175" i="1"/>
  <c r="I13174" i="1"/>
  <c r="I13173" i="1"/>
  <c r="I13172" i="1"/>
  <c r="I13171" i="1"/>
  <c r="I13170" i="1"/>
  <c r="I13169" i="1"/>
  <c r="I13168" i="1"/>
  <c r="I13167" i="1"/>
  <c r="I13166" i="1"/>
  <c r="I13165" i="1"/>
  <c r="I13164" i="1"/>
  <c r="I13163" i="1"/>
  <c r="I13162" i="1"/>
  <c r="I13161" i="1"/>
  <c r="I13160" i="1"/>
  <c r="I13159" i="1"/>
  <c r="I13158" i="1"/>
  <c r="I13157" i="1"/>
  <c r="I13156" i="1"/>
  <c r="I13155" i="1"/>
  <c r="I13154" i="1"/>
  <c r="I13153" i="1"/>
  <c r="I13152" i="1"/>
  <c r="I13151" i="1"/>
  <c r="I13150" i="1"/>
  <c r="I13149" i="1"/>
  <c r="I13148" i="1"/>
  <c r="I13147" i="1"/>
  <c r="I13146" i="1"/>
  <c r="I13145" i="1"/>
  <c r="I13144" i="1"/>
  <c r="I13143" i="1"/>
  <c r="I13142" i="1"/>
  <c r="I13141" i="1"/>
  <c r="I13140" i="1"/>
  <c r="I13139" i="1"/>
  <c r="I13138" i="1"/>
  <c r="I13137" i="1"/>
  <c r="I13136" i="1"/>
  <c r="I13135" i="1"/>
  <c r="I13134" i="1"/>
  <c r="I13133" i="1"/>
  <c r="I13132" i="1"/>
  <c r="I13131" i="1"/>
  <c r="I13130" i="1"/>
  <c r="I13129" i="1"/>
  <c r="I13128" i="1"/>
  <c r="I13127" i="1"/>
  <c r="I13126" i="1"/>
  <c r="I13125" i="1"/>
  <c r="I13124" i="1"/>
  <c r="I13123" i="1"/>
  <c r="I13122" i="1"/>
  <c r="I13121" i="1"/>
  <c r="I13120" i="1"/>
  <c r="I13119" i="1"/>
  <c r="I13118" i="1"/>
  <c r="I13117" i="1"/>
  <c r="I13116" i="1"/>
  <c r="I13115" i="1"/>
  <c r="I13114" i="1"/>
  <c r="I13113" i="1"/>
  <c r="I13112" i="1"/>
  <c r="I13111" i="1"/>
  <c r="I13110" i="1"/>
  <c r="I13109" i="1"/>
  <c r="I13108" i="1"/>
  <c r="I13107" i="1"/>
  <c r="I13106" i="1"/>
  <c r="I13105" i="1"/>
  <c r="I13104" i="1"/>
  <c r="I13103" i="1"/>
  <c r="I13102" i="1"/>
  <c r="I13101" i="1"/>
  <c r="I13100" i="1"/>
  <c r="I13099" i="1"/>
  <c r="I13098" i="1"/>
  <c r="I13097" i="1"/>
  <c r="I13096" i="1"/>
  <c r="I13095" i="1"/>
  <c r="I13094" i="1"/>
  <c r="I13093" i="1"/>
  <c r="I13092" i="1"/>
  <c r="I13091" i="1"/>
  <c r="I13090" i="1"/>
  <c r="I13089" i="1"/>
  <c r="I13088" i="1"/>
  <c r="I13087" i="1"/>
  <c r="I13086" i="1"/>
  <c r="I13085" i="1"/>
  <c r="I13084" i="1"/>
  <c r="I13083" i="1"/>
  <c r="I13082" i="1"/>
  <c r="I13081" i="1"/>
  <c r="I13080" i="1"/>
  <c r="I13079" i="1"/>
  <c r="I13078" i="1"/>
  <c r="I13077" i="1"/>
  <c r="I13076" i="1"/>
  <c r="I13075" i="1"/>
  <c r="I13074" i="1"/>
  <c r="I13073" i="1"/>
  <c r="I13072" i="1"/>
  <c r="I13071" i="1"/>
  <c r="I13070" i="1"/>
  <c r="I13069" i="1"/>
  <c r="I13068" i="1"/>
  <c r="I13067" i="1"/>
  <c r="I13066" i="1"/>
  <c r="I13065" i="1"/>
  <c r="I13064" i="1"/>
  <c r="I13063" i="1"/>
  <c r="I13062" i="1"/>
  <c r="I13061" i="1"/>
  <c r="I13060" i="1"/>
  <c r="I13059" i="1"/>
  <c r="I13058" i="1"/>
  <c r="I13057" i="1"/>
  <c r="I13056" i="1"/>
  <c r="I13055" i="1"/>
  <c r="I13054" i="1"/>
  <c r="I13053" i="1"/>
  <c r="I13052" i="1"/>
  <c r="I13051" i="1"/>
  <c r="I13050" i="1"/>
  <c r="I13049" i="1"/>
  <c r="I13048" i="1"/>
  <c r="I13047" i="1"/>
  <c r="I13046" i="1"/>
  <c r="I13045" i="1"/>
  <c r="I13044" i="1"/>
  <c r="I13043" i="1"/>
  <c r="I13042" i="1"/>
  <c r="I13041" i="1"/>
  <c r="I13040" i="1"/>
  <c r="I13039" i="1"/>
  <c r="I13038" i="1"/>
  <c r="I13037" i="1"/>
  <c r="I13036" i="1"/>
  <c r="I13035" i="1"/>
  <c r="I13034" i="1"/>
  <c r="I13033" i="1"/>
  <c r="I13032" i="1"/>
  <c r="I13031" i="1"/>
  <c r="I13030" i="1"/>
  <c r="I13029" i="1"/>
  <c r="I13028" i="1"/>
  <c r="I13027" i="1"/>
  <c r="I13026" i="1"/>
  <c r="I13025" i="1"/>
  <c r="I13024" i="1"/>
  <c r="I13023" i="1"/>
  <c r="I13022" i="1"/>
  <c r="I13021" i="1"/>
  <c r="I13020" i="1"/>
  <c r="I13019" i="1"/>
  <c r="I13018" i="1"/>
  <c r="I13017" i="1"/>
  <c r="I13016" i="1"/>
  <c r="I13015" i="1"/>
  <c r="I13014" i="1"/>
  <c r="I13013" i="1"/>
  <c r="I13012" i="1"/>
  <c r="I13011" i="1"/>
  <c r="I13010" i="1"/>
  <c r="I13009" i="1"/>
  <c r="I13008" i="1"/>
  <c r="I13007" i="1"/>
  <c r="I13006" i="1"/>
  <c r="I13005" i="1"/>
  <c r="I13004" i="1"/>
  <c r="I13003" i="1"/>
  <c r="I13002" i="1"/>
  <c r="I13001" i="1"/>
  <c r="I13000" i="1"/>
  <c r="I12999" i="1"/>
  <c r="I12998" i="1"/>
  <c r="I12997" i="1"/>
  <c r="I12996" i="1"/>
  <c r="I12995" i="1"/>
  <c r="I12994" i="1"/>
  <c r="I12993" i="1"/>
  <c r="I12992" i="1"/>
  <c r="I12991" i="1"/>
  <c r="I12990" i="1"/>
  <c r="I12989" i="1"/>
  <c r="I12988" i="1"/>
  <c r="I12987" i="1"/>
  <c r="I12986" i="1"/>
  <c r="I12985" i="1"/>
  <c r="I12984" i="1"/>
  <c r="I12983" i="1"/>
  <c r="I12982" i="1"/>
  <c r="I12981" i="1"/>
  <c r="I12980" i="1"/>
  <c r="I12979" i="1"/>
  <c r="I12978" i="1"/>
  <c r="I12977" i="1"/>
  <c r="I12976" i="1"/>
  <c r="I12975" i="1"/>
  <c r="I12974" i="1"/>
  <c r="I12973" i="1"/>
  <c r="I12972" i="1"/>
  <c r="I12971" i="1"/>
  <c r="I12970" i="1"/>
  <c r="I12969" i="1"/>
  <c r="I12968" i="1"/>
  <c r="I12967" i="1"/>
  <c r="I12966" i="1"/>
  <c r="I12965" i="1"/>
  <c r="I12964" i="1"/>
  <c r="I12963" i="1"/>
  <c r="I12962" i="1"/>
  <c r="I12961" i="1"/>
  <c r="I12960" i="1"/>
  <c r="I12959" i="1"/>
  <c r="I12958" i="1"/>
  <c r="I12957" i="1"/>
  <c r="I12956" i="1"/>
  <c r="I12955" i="1"/>
  <c r="I12954" i="1"/>
  <c r="I12953" i="1"/>
  <c r="I12952" i="1"/>
  <c r="I12951" i="1"/>
  <c r="I12950" i="1"/>
  <c r="I12949" i="1"/>
  <c r="I12948" i="1"/>
  <c r="I12947" i="1"/>
  <c r="I12946" i="1"/>
  <c r="I12945" i="1"/>
  <c r="I12944" i="1"/>
  <c r="I12943" i="1"/>
  <c r="I12942" i="1"/>
  <c r="I12941" i="1"/>
  <c r="I12940" i="1"/>
  <c r="I12939" i="1"/>
  <c r="I12938" i="1"/>
  <c r="I12937" i="1"/>
  <c r="I12936" i="1"/>
  <c r="I12935" i="1"/>
  <c r="I12934" i="1"/>
  <c r="I12933" i="1"/>
  <c r="I12932" i="1"/>
  <c r="I12931" i="1"/>
  <c r="I12930" i="1"/>
  <c r="I12929" i="1"/>
  <c r="I12928" i="1"/>
  <c r="I12927" i="1"/>
  <c r="I12926" i="1"/>
  <c r="I12925" i="1"/>
  <c r="I12924" i="1"/>
  <c r="I12923" i="1"/>
  <c r="I12922" i="1"/>
  <c r="I12921" i="1"/>
  <c r="I12920" i="1"/>
  <c r="I12919" i="1"/>
  <c r="I12918" i="1"/>
  <c r="I12917" i="1"/>
  <c r="I12916" i="1"/>
  <c r="I12915" i="1"/>
  <c r="I12914" i="1"/>
  <c r="I12913" i="1"/>
  <c r="I12912" i="1"/>
  <c r="I12911" i="1"/>
  <c r="I12910" i="1"/>
  <c r="I12909" i="1"/>
  <c r="I12908" i="1"/>
  <c r="I12907" i="1"/>
  <c r="I12906" i="1"/>
  <c r="I12905" i="1"/>
  <c r="I12904" i="1"/>
  <c r="I12903" i="1"/>
  <c r="I12902" i="1"/>
  <c r="I12901" i="1"/>
  <c r="I12900" i="1"/>
  <c r="I12899" i="1"/>
  <c r="I12898" i="1"/>
  <c r="I12897" i="1"/>
  <c r="I12896" i="1"/>
  <c r="I12895" i="1"/>
  <c r="I12894" i="1"/>
  <c r="I12893" i="1"/>
  <c r="I12892" i="1"/>
  <c r="I12891" i="1"/>
  <c r="I12890" i="1"/>
  <c r="I12889" i="1"/>
  <c r="I12888" i="1"/>
  <c r="I12887" i="1"/>
  <c r="I12886" i="1"/>
  <c r="I12885" i="1"/>
  <c r="I12884" i="1"/>
  <c r="I12883" i="1"/>
  <c r="I12882" i="1"/>
  <c r="I12881" i="1"/>
  <c r="I12880" i="1"/>
  <c r="I12879" i="1"/>
  <c r="I12878" i="1"/>
  <c r="I12877" i="1"/>
  <c r="I12876" i="1"/>
  <c r="I12875" i="1"/>
  <c r="I12874" i="1"/>
  <c r="I12873" i="1"/>
  <c r="I12872" i="1"/>
  <c r="I12871" i="1"/>
  <c r="I12870" i="1"/>
  <c r="I12869" i="1"/>
  <c r="I12868" i="1"/>
  <c r="I12867" i="1"/>
  <c r="I12866" i="1"/>
  <c r="I12865" i="1"/>
  <c r="I12864" i="1"/>
  <c r="I12863" i="1"/>
  <c r="I12862" i="1"/>
  <c r="I12861" i="1"/>
  <c r="I12860" i="1"/>
  <c r="I12859" i="1"/>
  <c r="I12858" i="1"/>
  <c r="I12857" i="1"/>
  <c r="I12856" i="1"/>
  <c r="I12855" i="1"/>
  <c r="I12854" i="1"/>
  <c r="I12853" i="1"/>
  <c r="I12852" i="1"/>
  <c r="I12851" i="1"/>
  <c r="I12850" i="1"/>
  <c r="I12849" i="1"/>
  <c r="I12848" i="1"/>
  <c r="I12847" i="1"/>
  <c r="I12846" i="1"/>
  <c r="I12845" i="1"/>
  <c r="I12844" i="1"/>
  <c r="I12843" i="1"/>
  <c r="I12842" i="1"/>
  <c r="I12841" i="1"/>
  <c r="I12840" i="1"/>
  <c r="I12839" i="1"/>
  <c r="I12838" i="1"/>
  <c r="I12837" i="1"/>
  <c r="I12836" i="1"/>
  <c r="I12835" i="1"/>
  <c r="I12834" i="1"/>
  <c r="I12833" i="1"/>
  <c r="I12832" i="1"/>
  <c r="I12831" i="1"/>
  <c r="I12830" i="1"/>
  <c r="I12829" i="1"/>
  <c r="I12828" i="1"/>
  <c r="I12827" i="1"/>
  <c r="I12826" i="1"/>
  <c r="I12825" i="1"/>
  <c r="I12824" i="1"/>
  <c r="I12823" i="1"/>
  <c r="I12822" i="1"/>
  <c r="I12821" i="1"/>
  <c r="I12820" i="1"/>
  <c r="I12819" i="1"/>
  <c r="I12818" i="1"/>
  <c r="I12817" i="1"/>
  <c r="I12816" i="1"/>
  <c r="I12815" i="1"/>
  <c r="I12814" i="1"/>
  <c r="I12813" i="1"/>
  <c r="I12812" i="1"/>
  <c r="I12811" i="1"/>
  <c r="I12810" i="1"/>
  <c r="I12809" i="1"/>
  <c r="I12808" i="1"/>
  <c r="I12807" i="1"/>
  <c r="I12806" i="1"/>
  <c r="I12805" i="1"/>
  <c r="I12804" i="1"/>
  <c r="I12803" i="1"/>
  <c r="I12802" i="1"/>
  <c r="I12801" i="1"/>
  <c r="I12800" i="1"/>
  <c r="I12799" i="1"/>
  <c r="I12798" i="1"/>
  <c r="I12797" i="1"/>
  <c r="I12796" i="1"/>
  <c r="I12795" i="1"/>
  <c r="I12794" i="1"/>
  <c r="I12793" i="1"/>
  <c r="I12792" i="1"/>
  <c r="I12791" i="1"/>
  <c r="I12790" i="1"/>
  <c r="I12789" i="1"/>
  <c r="I12788" i="1"/>
  <c r="I12787" i="1"/>
  <c r="I12786" i="1"/>
  <c r="I12785" i="1"/>
  <c r="I12784" i="1"/>
  <c r="I12783" i="1"/>
  <c r="I12782" i="1"/>
  <c r="I12781" i="1"/>
  <c r="I12780" i="1"/>
  <c r="I12779" i="1"/>
  <c r="I12778" i="1"/>
  <c r="I12777" i="1"/>
  <c r="I12776" i="1"/>
  <c r="I12775" i="1"/>
  <c r="I12774" i="1"/>
  <c r="I12773" i="1"/>
  <c r="I12772" i="1"/>
  <c r="I12771" i="1"/>
  <c r="I12770" i="1"/>
  <c r="I12769" i="1"/>
  <c r="I12768" i="1"/>
  <c r="I12767" i="1"/>
  <c r="I12766" i="1"/>
  <c r="I12765" i="1"/>
  <c r="I12764" i="1"/>
  <c r="I12763" i="1"/>
  <c r="I12762" i="1"/>
  <c r="I12761" i="1"/>
  <c r="I12760" i="1"/>
  <c r="I12759" i="1"/>
  <c r="I12758" i="1"/>
  <c r="I12757" i="1"/>
  <c r="I12756" i="1"/>
  <c r="I12755" i="1"/>
  <c r="I12754" i="1"/>
  <c r="I12753" i="1"/>
  <c r="I12752" i="1"/>
  <c r="I12751" i="1"/>
  <c r="I12750" i="1"/>
  <c r="I12749" i="1"/>
  <c r="I12748" i="1"/>
  <c r="I12747" i="1"/>
  <c r="I12746" i="1"/>
  <c r="I12745" i="1"/>
  <c r="I12744" i="1"/>
  <c r="I12743" i="1"/>
  <c r="I12742" i="1"/>
  <c r="I12741" i="1"/>
  <c r="I12740" i="1"/>
  <c r="I12739" i="1"/>
  <c r="I12738" i="1"/>
  <c r="I12737" i="1"/>
  <c r="I12736" i="1"/>
  <c r="I12735" i="1"/>
  <c r="I12734" i="1"/>
  <c r="I12733" i="1"/>
  <c r="I12732" i="1"/>
  <c r="I12731" i="1"/>
  <c r="I12730" i="1"/>
  <c r="I12729" i="1"/>
  <c r="I12728" i="1"/>
  <c r="I12727" i="1"/>
  <c r="I12726" i="1"/>
  <c r="I12725" i="1"/>
  <c r="I12724" i="1"/>
  <c r="I12723" i="1"/>
  <c r="I12722" i="1"/>
  <c r="I12721" i="1"/>
  <c r="I12720" i="1"/>
  <c r="I12719" i="1"/>
  <c r="I12718" i="1"/>
  <c r="I12717" i="1"/>
  <c r="I12716" i="1"/>
  <c r="I12715" i="1"/>
  <c r="I12714" i="1"/>
  <c r="I12713" i="1"/>
  <c r="I12712" i="1"/>
  <c r="I12711" i="1"/>
  <c r="I12710" i="1"/>
  <c r="I12709" i="1"/>
  <c r="I12708" i="1"/>
  <c r="I12707" i="1"/>
  <c r="I12706" i="1"/>
  <c r="I12705" i="1"/>
  <c r="I12704" i="1"/>
  <c r="I12703" i="1"/>
  <c r="I12702" i="1"/>
  <c r="I12701" i="1"/>
  <c r="I12700" i="1"/>
  <c r="I12699" i="1"/>
  <c r="I12698" i="1"/>
  <c r="I12697" i="1"/>
  <c r="I12696" i="1"/>
  <c r="I12695" i="1"/>
  <c r="I12694" i="1"/>
  <c r="I12693" i="1"/>
  <c r="I12692" i="1"/>
  <c r="I12691" i="1"/>
  <c r="I12690" i="1"/>
  <c r="I12689" i="1"/>
  <c r="I12688" i="1"/>
  <c r="I12687" i="1"/>
  <c r="I12686" i="1"/>
  <c r="I12685" i="1"/>
  <c r="I12684" i="1"/>
  <c r="I12683" i="1"/>
  <c r="I12682" i="1"/>
  <c r="I12681" i="1"/>
  <c r="I12680" i="1"/>
  <c r="I12679" i="1"/>
  <c r="I12678" i="1"/>
  <c r="I12677" i="1"/>
  <c r="I12676" i="1"/>
  <c r="I12675" i="1"/>
  <c r="I12674" i="1"/>
  <c r="I12673" i="1"/>
  <c r="I12672" i="1"/>
  <c r="I12671" i="1"/>
  <c r="I12670" i="1"/>
  <c r="I12669" i="1"/>
  <c r="I12668" i="1"/>
  <c r="I12667" i="1"/>
  <c r="I12666" i="1"/>
  <c r="I12665" i="1"/>
  <c r="I12664" i="1"/>
  <c r="I12663" i="1"/>
  <c r="I12662" i="1"/>
  <c r="I12661" i="1"/>
  <c r="I12660" i="1"/>
  <c r="I12659" i="1"/>
  <c r="I12658" i="1"/>
  <c r="I12657" i="1"/>
  <c r="I12656" i="1"/>
  <c r="I12655" i="1"/>
  <c r="I12654" i="1"/>
  <c r="I12653" i="1"/>
  <c r="I12652" i="1"/>
  <c r="I12651" i="1"/>
  <c r="I12650" i="1"/>
  <c r="I12649" i="1"/>
  <c r="I12648" i="1"/>
  <c r="I12647" i="1"/>
  <c r="I12646" i="1"/>
  <c r="I12645" i="1"/>
  <c r="I12644" i="1"/>
  <c r="I12643" i="1"/>
  <c r="I12642" i="1"/>
  <c r="I12641" i="1"/>
  <c r="I12640" i="1"/>
  <c r="I12639" i="1"/>
  <c r="I12638" i="1"/>
  <c r="I12637" i="1"/>
  <c r="I12636" i="1"/>
  <c r="I12635" i="1"/>
  <c r="I12634" i="1"/>
  <c r="I12633" i="1"/>
  <c r="I12632" i="1"/>
  <c r="I12631" i="1"/>
  <c r="I12630" i="1"/>
  <c r="I12629" i="1"/>
  <c r="I12628" i="1"/>
  <c r="I12627" i="1"/>
  <c r="I12626" i="1"/>
  <c r="I12625" i="1"/>
  <c r="I12624" i="1"/>
  <c r="I12623" i="1"/>
  <c r="I12622" i="1"/>
  <c r="I12621" i="1"/>
  <c r="I12620" i="1"/>
  <c r="I12619" i="1"/>
  <c r="I12618" i="1"/>
  <c r="I12617" i="1"/>
  <c r="I12616" i="1"/>
  <c r="I12615" i="1"/>
  <c r="I12614" i="1"/>
  <c r="I12613" i="1"/>
  <c r="I12612" i="1"/>
  <c r="I12611" i="1"/>
  <c r="I12610" i="1"/>
  <c r="I12609" i="1"/>
  <c r="I12608" i="1"/>
  <c r="I12607" i="1"/>
  <c r="I12606" i="1"/>
  <c r="I12605" i="1"/>
  <c r="I12604" i="1"/>
  <c r="I12603" i="1"/>
  <c r="I12602" i="1"/>
  <c r="I12601" i="1"/>
  <c r="I12600" i="1"/>
  <c r="I12599" i="1"/>
  <c r="I12598" i="1"/>
  <c r="I12597" i="1"/>
  <c r="I12596" i="1"/>
  <c r="I12595" i="1"/>
  <c r="I12594" i="1"/>
  <c r="I12593" i="1"/>
  <c r="I12592" i="1"/>
  <c r="I12591" i="1"/>
  <c r="I12590" i="1"/>
  <c r="I12589" i="1"/>
  <c r="I12588" i="1"/>
  <c r="I12587" i="1"/>
  <c r="I12586" i="1"/>
  <c r="I12585" i="1"/>
  <c r="I12584" i="1"/>
  <c r="I12583" i="1"/>
  <c r="I12582" i="1"/>
  <c r="I12581" i="1"/>
  <c r="I12580" i="1"/>
  <c r="I12579" i="1"/>
  <c r="I12578" i="1"/>
  <c r="I12577" i="1"/>
  <c r="I12576" i="1"/>
  <c r="I12575" i="1"/>
  <c r="I12574" i="1"/>
  <c r="I12573" i="1"/>
  <c r="I12572" i="1"/>
  <c r="I12571" i="1"/>
  <c r="I12570" i="1"/>
  <c r="I12569" i="1"/>
  <c r="I12568" i="1"/>
  <c r="I12567" i="1"/>
  <c r="I12566" i="1"/>
  <c r="I12565" i="1"/>
  <c r="I12564" i="1"/>
  <c r="I12563" i="1"/>
  <c r="I12562" i="1"/>
  <c r="I12561" i="1"/>
  <c r="I12560" i="1"/>
  <c r="I12559" i="1"/>
  <c r="I12558" i="1"/>
  <c r="I12557" i="1"/>
  <c r="I12556" i="1"/>
  <c r="I12555" i="1"/>
  <c r="I12554" i="1"/>
  <c r="I12553" i="1"/>
  <c r="I12552" i="1"/>
  <c r="I12551" i="1"/>
  <c r="I12550" i="1"/>
  <c r="I12549" i="1"/>
  <c r="I12548" i="1"/>
  <c r="I12547" i="1"/>
  <c r="I12546" i="1"/>
  <c r="I12545" i="1"/>
  <c r="I12544" i="1"/>
  <c r="I12543" i="1"/>
  <c r="I12542" i="1"/>
  <c r="I12541" i="1"/>
  <c r="I12540" i="1"/>
  <c r="I12539" i="1"/>
  <c r="I12538" i="1"/>
  <c r="I12537" i="1"/>
  <c r="I12536" i="1"/>
  <c r="I12535" i="1"/>
  <c r="I12534" i="1"/>
  <c r="I12533" i="1"/>
  <c r="I12532" i="1"/>
  <c r="I12531" i="1"/>
  <c r="I12530" i="1"/>
  <c r="I12529" i="1"/>
  <c r="I12528" i="1"/>
  <c r="I12527" i="1"/>
  <c r="I12526" i="1"/>
  <c r="I12525" i="1"/>
  <c r="I12524" i="1"/>
  <c r="I12523" i="1"/>
  <c r="I12522" i="1"/>
  <c r="I12521" i="1"/>
  <c r="I12520" i="1"/>
  <c r="I12519" i="1"/>
  <c r="I12518" i="1"/>
  <c r="I12517" i="1"/>
  <c r="I12516" i="1"/>
  <c r="I12515" i="1"/>
  <c r="I12514" i="1"/>
  <c r="I12513" i="1"/>
  <c r="I12512" i="1"/>
  <c r="I12511" i="1"/>
  <c r="I12510" i="1"/>
  <c r="I12509" i="1"/>
  <c r="I12508" i="1"/>
  <c r="I12507" i="1"/>
  <c r="I12506" i="1"/>
  <c r="I12505" i="1"/>
  <c r="I12504" i="1"/>
  <c r="I12503" i="1"/>
  <c r="I12502" i="1"/>
  <c r="I12501" i="1"/>
  <c r="I12500" i="1"/>
  <c r="I12499" i="1"/>
  <c r="I12498" i="1"/>
  <c r="I12497" i="1"/>
  <c r="I12496" i="1"/>
  <c r="I12495" i="1"/>
  <c r="I12494" i="1"/>
  <c r="I12493" i="1"/>
  <c r="I12492" i="1"/>
  <c r="I12491" i="1"/>
  <c r="I12490" i="1"/>
  <c r="I12489" i="1"/>
  <c r="I12488" i="1"/>
  <c r="I12487" i="1"/>
  <c r="I12486" i="1"/>
  <c r="I12485" i="1"/>
  <c r="I12484" i="1"/>
  <c r="I12483" i="1"/>
  <c r="I12482" i="1"/>
  <c r="I12481" i="1"/>
  <c r="I12480" i="1"/>
  <c r="I12479" i="1"/>
  <c r="I12478" i="1"/>
  <c r="I12477" i="1"/>
  <c r="I12476" i="1"/>
  <c r="I12475" i="1"/>
  <c r="I12474" i="1"/>
  <c r="I12473" i="1"/>
  <c r="I12472" i="1"/>
  <c r="I12471" i="1"/>
  <c r="I12470" i="1"/>
  <c r="I12469" i="1"/>
  <c r="I12468" i="1"/>
  <c r="I12467" i="1"/>
  <c r="I12466" i="1"/>
  <c r="I12465" i="1"/>
  <c r="I12464" i="1"/>
  <c r="I12463" i="1"/>
  <c r="I12462" i="1"/>
  <c r="I12461" i="1"/>
  <c r="I12460" i="1"/>
  <c r="I12459" i="1"/>
  <c r="I12458" i="1"/>
  <c r="I12457" i="1"/>
  <c r="I12456" i="1"/>
  <c r="I12455" i="1"/>
  <c r="I12454" i="1"/>
  <c r="I12453" i="1"/>
  <c r="I12452" i="1"/>
  <c r="I12451" i="1"/>
  <c r="I12450" i="1"/>
  <c r="I12449" i="1"/>
  <c r="I12448" i="1"/>
  <c r="I12447" i="1"/>
  <c r="I12446" i="1"/>
  <c r="I12445" i="1"/>
  <c r="I12444" i="1"/>
  <c r="I12443" i="1"/>
  <c r="I12442" i="1"/>
  <c r="I12441" i="1"/>
  <c r="I12440" i="1"/>
  <c r="I12439" i="1"/>
  <c r="I12438" i="1"/>
  <c r="I12437" i="1"/>
  <c r="I12436" i="1"/>
  <c r="I12435" i="1"/>
  <c r="I12434" i="1"/>
  <c r="I12433" i="1"/>
  <c r="I12432" i="1"/>
  <c r="I12431" i="1"/>
  <c r="I12430" i="1"/>
  <c r="I12429" i="1"/>
  <c r="I12428" i="1"/>
  <c r="I12427" i="1"/>
  <c r="I12426" i="1"/>
  <c r="I12425" i="1"/>
  <c r="I12424" i="1"/>
  <c r="I12423" i="1"/>
  <c r="I12422" i="1"/>
  <c r="I12421" i="1"/>
  <c r="I12420" i="1"/>
  <c r="I12419" i="1"/>
  <c r="I12418" i="1"/>
  <c r="I12417" i="1"/>
  <c r="I12416" i="1"/>
  <c r="I12415" i="1"/>
  <c r="I12414" i="1"/>
  <c r="I12413" i="1"/>
  <c r="I12412" i="1"/>
  <c r="I12411" i="1"/>
  <c r="I12410" i="1"/>
  <c r="I12409" i="1"/>
  <c r="I12408" i="1"/>
  <c r="I12407" i="1"/>
  <c r="I12406" i="1"/>
  <c r="I12405" i="1"/>
  <c r="I12404" i="1"/>
  <c r="I12403" i="1"/>
  <c r="I12402" i="1"/>
  <c r="I12401" i="1"/>
  <c r="I12400" i="1"/>
  <c r="I12399" i="1"/>
  <c r="I12398" i="1"/>
  <c r="I12397" i="1"/>
  <c r="I12396" i="1"/>
  <c r="I12395" i="1"/>
  <c r="I12394" i="1"/>
  <c r="I12393" i="1"/>
  <c r="I12392" i="1"/>
  <c r="I12391" i="1"/>
  <c r="I12390" i="1"/>
  <c r="I12389" i="1"/>
  <c r="I12388" i="1"/>
  <c r="I12387" i="1"/>
  <c r="I12386" i="1"/>
  <c r="I12385" i="1"/>
  <c r="I12384" i="1"/>
  <c r="I12383" i="1"/>
  <c r="I12382" i="1"/>
  <c r="I12381" i="1"/>
  <c r="I12380" i="1"/>
  <c r="I12379" i="1"/>
  <c r="I12378" i="1"/>
  <c r="I12377" i="1"/>
  <c r="I12376" i="1"/>
  <c r="I12375" i="1"/>
  <c r="I12374" i="1"/>
  <c r="I12373" i="1"/>
  <c r="I12372" i="1"/>
  <c r="I12371" i="1"/>
  <c r="I12370" i="1"/>
  <c r="I12369" i="1"/>
  <c r="I12368" i="1"/>
  <c r="I12367" i="1"/>
  <c r="I12366" i="1"/>
  <c r="I12365" i="1"/>
  <c r="I12364" i="1"/>
  <c r="I12363" i="1"/>
  <c r="I12362" i="1"/>
  <c r="I12361" i="1"/>
  <c r="I12360" i="1"/>
  <c r="I12359" i="1"/>
  <c r="I12358" i="1"/>
  <c r="I12357" i="1"/>
  <c r="I12356" i="1"/>
  <c r="I12355" i="1"/>
  <c r="I12354" i="1"/>
  <c r="I12353" i="1"/>
  <c r="I12352" i="1"/>
  <c r="I12351" i="1"/>
  <c r="I12350" i="1"/>
  <c r="I12349" i="1"/>
  <c r="I12348" i="1"/>
  <c r="I12347" i="1"/>
  <c r="I12346" i="1"/>
  <c r="I12345" i="1"/>
  <c r="I12344" i="1"/>
  <c r="I12343" i="1"/>
  <c r="I12342" i="1"/>
  <c r="I12341" i="1"/>
  <c r="I12340" i="1"/>
  <c r="I12339" i="1"/>
  <c r="I12338" i="1"/>
  <c r="I12337" i="1"/>
  <c r="I12336" i="1"/>
  <c r="I12335" i="1"/>
  <c r="I12334" i="1"/>
  <c r="I12333" i="1"/>
  <c r="I12332" i="1"/>
  <c r="I12331" i="1"/>
  <c r="I12330" i="1"/>
  <c r="I12329" i="1"/>
  <c r="I12328" i="1"/>
  <c r="I12327" i="1"/>
  <c r="I12326" i="1"/>
  <c r="I12325" i="1"/>
  <c r="I12324" i="1"/>
  <c r="I12323" i="1"/>
  <c r="I12322" i="1"/>
  <c r="I12321" i="1"/>
  <c r="I12320" i="1"/>
  <c r="I12319" i="1"/>
  <c r="I12318" i="1"/>
  <c r="I12317" i="1"/>
  <c r="I12316" i="1"/>
  <c r="I12315" i="1"/>
  <c r="I12314" i="1"/>
  <c r="I12313" i="1"/>
  <c r="I12312" i="1"/>
  <c r="I12311" i="1"/>
  <c r="I12310" i="1"/>
  <c r="I12309" i="1"/>
  <c r="I12308" i="1"/>
  <c r="I12307" i="1"/>
  <c r="I12306" i="1"/>
  <c r="I12305" i="1"/>
  <c r="I12304" i="1"/>
  <c r="I12303" i="1"/>
  <c r="I12302" i="1"/>
  <c r="I12301" i="1"/>
  <c r="I12300" i="1"/>
  <c r="I12299" i="1"/>
  <c r="I12298" i="1"/>
  <c r="I12297" i="1"/>
  <c r="I12296" i="1"/>
  <c r="I12295" i="1"/>
  <c r="I12294" i="1"/>
  <c r="I12293" i="1"/>
  <c r="I12292" i="1"/>
  <c r="I12291" i="1"/>
  <c r="I12290" i="1"/>
  <c r="I12289" i="1"/>
  <c r="I12288" i="1"/>
  <c r="I12287" i="1"/>
  <c r="I12286" i="1"/>
  <c r="I12285" i="1"/>
  <c r="I12284" i="1"/>
  <c r="I12283" i="1"/>
  <c r="I12282" i="1"/>
  <c r="I12281" i="1"/>
  <c r="I12280" i="1"/>
  <c r="I12279" i="1"/>
  <c r="I12278" i="1"/>
  <c r="I12277" i="1"/>
  <c r="I12276" i="1"/>
  <c r="I12275" i="1"/>
  <c r="I12274" i="1"/>
  <c r="I12273" i="1"/>
  <c r="I12272" i="1"/>
  <c r="I12271" i="1"/>
  <c r="I12270" i="1"/>
  <c r="I12269" i="1"/>
  <c r="I12268" i="1"/>
  <c r="I12267" i="1"/>
  <c r="I12266" i="1"/>
  <c r="I12265" i="1"/>
  <c r="I12264" i="1"/>
  <c r="I12263" i="1"/>
  <c r="I12262" i="1"/>
  <c r="I12261" i="1"/>
  <c r="I12260" i="1"/>
  <c r="I12259" i="1"/>
  <c r="I12258" i="1"/>
  <c r="I12257" i="1"/>
  <c r="I12256" i="1"/>
  <c r="I12255" i="1"/>
  <c r="I12254" i="1"/>
  <c r="I12253" i="1"/>
  <c r="I12252" i="1"/>
  <c r="I12251" i="1"/>
  <c r="I12250" i="1"/>
  <c r="I12249" i="1"/>
  <c r="I12248" i="1"/>
  <c r="I12247" i="1"/>
  <c r="I12246" i="1"/>
  <c r="I12245" i="1"/>
  <c r="I12244" i="1"/>
  <c r="I12243" i="1"/>
  <c r="I12242" i="1"/>
  <c r="I12241" i="1"/>
  <c r="I12240" i="1"/>
  <c r="I12239" i="1"/>
  <c r="I12238" i="1"/>
  <c r="I12237" i="1"/>
  <c r="I12236" i="1"/>
  <c r="I12235" i="1"/>
  <c r="I12234" i="1"/>
  <c r="I12233" i="1"/>
  <c r="I12232" i="1"/>
  <c r="I12231" i="1"/>
  <c r="I12230" i="1"/>
  <c r="I12229" i="1"/>
  <c r="I12228" i="1"/>
  <c r="I12227" i="1"/>
  <c r="I12226" i="1"/>
  <c r="I12225" i="1"/>
  <c r="I12224" i="1"/>
  <c r="I12223" i="1"/>
  <c r="I12222" i="1"/>
  <c r="I12221" i="1"/>
  <c r="I12220" i="1"/>
  <c r="I12219" i="1"/>
  <c r="I12218" i="1"/>
  <c r="I12217" i="1"/>
  <c r="I12216" i="1"/>
  <c r="I12215" i="1"/>
  <c r="I12214" i="1"/>
  <c r="I12213" i="1"/>
  <c r="I12212" i="1"/>
  <c r="I12211" i="1"/>
  <c r="I12210" i="1"/>
  <c r="I12209" i="1"/>
  <c r="I12208" i="1"/>
  <c r="I12207" i="1"/>
  <c r="I12206" i="1"/>
  <c r="I12205" i="1"/>
  <c r="I12204" i="1"/>
  <c r="I12203" i="1"/>
  <c r="I12202" i="1"/>
  <c r="I12201" i="1"/>
  <c r="I12200" i="1"/>
  <c r="I12199" i="1"/>
  <c r="I12198" i="1"/>
  <c r="I12197" i="1"/>
  <c r="I12196" i="1"/>
  <c r="I12195" i="1"/>
  <c r="I12194" i="1"/>
  <c r="I12193" i="1"/>
  <c r="I12192" i="1"/>
  <c r="I12191" i="1"/>
  <c r="I12190" i="1"/>
  <c r="I12189" i="1"/>
  <c r="I12188" i="1"/>
  <c r="I12187" i="1"/>
  <c r="I12186" i="1"/>
  <c r="I12185" i="1"/>
  <c r="I12184" i="1"/>
  <c r="I12183" i="1"/>
  <c r="I12182" i="1"/>
  <c r="I12181" i="1"/>
  <c r="I12180" i="1"/>
  <c r="I12179" i="1"/>
  <c r="I12178" i="1"/>
  <c r="I12177" i="1"/>
  <c r="I12176" i="1"/>
  <c r="I12175" i="1"/>
  <c r="I12174" i="1"/>
  <c r="I12173" i="1"/>
  <c r="I12172" i="1"/>
  <c r="I12171" i="1"/>
  <c r="I12170" i="1"/>
  <c r="I12169" i="1"/>
  <c r="I12168" i="1"/>
  <c r="I12167" i="1"/>
  <c r="I12166" i="1"/>
  <c r="I12165" i="1"/>
  <c r="I12164" i="1"/>
  <c r="I12163" i="1"/>
  <c r="I12162" i="1"/>
  <c r="I12161" i="1"/>
  <c r="I12160" i="1"/>
  <c r="I12159" i="1"/>
  <c r="I12158" i="1"/>
  <c r="I12157" i="1"/>
  <c r="I12156" i="1"/>
  <c r="I12155" i="1"/>
  <c r="I12154" i="1"/>
  <c r="I12153" i="1"/>
  <c r="I12152" i="1"/>
  <c r="I12151" i="1"/>
  <c r="I12150" i="1"/>
  <c r="I12149" i="1"/>
  <c r="I12148" i="1"/>
  <c r="I12147" i="1"/>
  <c r="I12146" i="1"/>
  <c r="I12145" i="1"/>
  <c r="I12144" i="1"/>
  <c r="I12143" i="1"/>
  <c r="I12142" i="1"/>
  <c r="I12141" i="1"/>
  <c r="I12140" i="1"/>
  <c r="I12139" i="1"/>
  <c r="I12138" i="1"/>
  <c r="I12137" i="1"/>
  <c r="I12136" i="1"/>
  <c r="I12135" i="1"/>
  <c r="I12134" i="1"/>
  <c r="I12133" i="1"/>
  <c r="I12132" i="1"/>
  <c r="I12131" i="1"/>
  <c r="I12130" i="1"/>
  <c r="I12129" i="1"/>
  <c r="I12128" i="1"/>
  <c r="I12127" i="1"/>
  <c r="I12126" i="1"/>
  <c r="I12125" i="1"/>
  <c r="I12124" i="1"/>
  <c r="I12123" i="1"/>
  <c r="I12122" i="1"/>
  <c r="I12121" i="1"/>
  <c r="I12120" i="1"/>
  <c r="I12119" i="1"/>
  <c r="I12118" i="1"/>
  <c r="I12117" i="1"/>
  <c r="I12116" i="1"/>
  <c r="I12115" i="1"/>
  <c r="I12114" i="1"/>
  <c r="I12113" i="1"/>
  <c r="I12112" i="1"/>
  <c r="I12111" i="1"/>
  <c r="I12110" i="1"/>
  <c r="I12109" i="1"/>
  <c r="I12108" i="1"/>
  <c r="I12107" i="1"/>
  <c r="I12106" i="1"/>
  <c r="I12105" i="1"/>
  <c r="I12104" i="1"/>
  <c r="I12103" i="1"/>
  <c r="I12102" i="1"/>
  <c r="I12101" i="1"/>
  <c r="I12100" i="1"/>
  <c r="I12099" i="1"/>
  <c r="I12098" i="1"/>
  <c r="I12097" i="1"/>
  <c r="I12096" i="1"/>
  <c r="I12095" i="1"/>
  <c r="I12094" i="1"/>
  <c r="I12093" i="1"/>
  <c r="I12092" i="1"/>
  <c r="I12091" i="1"/>
  <c r="I12090" i="1"/>
  <c r="I12089" i="1"/>
  <c r="I12088" i="1"/>
  <c r="I12087" i="1"/>
  <c r="I12086" i="1"/>
  <c r="I12085" i="1"/>
  <c r="I12084" i="1"/>
  <c r="I12083" i="1"/>
  <c r="I12082" i="1"/>
  <c r="I12081" i="1"/>
  <c r="I12080" i="1"/>
  <c r="I12079" i="1"/>
  <c r="I12078" i="1"/>
  <c r="I12077" i="1"/>
  <c r="I12076" i="1"/>
  <c r="I12075" i="1"/>
  <c r="I12074" i="1"/>
  <c r="I12073" i="1"/>
  <c r="I12072" i="1"/>
  <c r="I12071" i="1"/>
  <c r="I12070" i="1"/>
  <c r="I12069" i="1"/>
  <c r="I12068" i="1"/>
  <c r="I12067" i="1"/>
  <c r="I12066" i="1"/>
  <c r="I12065" i="1"/>
  <c r="I12064" i="1"/>
  <c r="I12063" i="1"/>
  <c r="I12062" i="1"/>
  <c r="I12061" i="1"/>
  <c r="I12060" i="1"/>
  <c r="I12059" i="1"/>
  <c r="I12058" i="1"/>
  <c r="I12057" i="1"/>
  <c r="I12056" i="1"/>
  <c r="I12055" i="1"/>
  <c r="I12054" i="1"/>
  <c r="I12053" i="1"/>
  <c r="I12052" i="1"/>
  <c r="I12051" i="1"/>
  <c r="I12050" i="1"/>
  <c r="I12049" i="1"/>
  <c r="I12048" i="1"/>
  <c r="I12047" i="1"/>
  <c r="I12046" i="1"/>
  <c r="I12045" i="1"/>
  <c r="I12044" i="1"/>
  <c r="I12043" i="1"/>
  <c r="I12042" i="1"/>
  <c r="I12041" i="1"/>
  <c r="I12040" i="1"/>
  <c r="I12039" i="1"/>
  <c r="I12038" i="1"/>
  <c r="I12037" i="1"/>
  <c r="I12036" i="1"/>
  <c r="I12035" i="1"/>
  <c r="I12034" i="1"/>
  <c r="I12033" i="1"/>
  <c r="I12032" i="1"/>
  <c r="I12031" i="1"/>
  <c r="I12030" i="1"/>
  <c r="I12029" i="1"/>
  <c r="I12028" i="1"/>
  <c r="I12027" i="1"/>
  <c r="I12026" i="1"/>
  <c r="I12025" i="1"/>
  <c r="I12024" i="1"/>
  <c r="I12023" i="1"/>
  <c r="I12022" i="1"/>
  <c r="I12021" i="1"/>
  <c r="I12020" i="1"/>
  <c r="I12019" i="1"/>
  <c r="I12018" i="1"/>
  <c r="I12017" i="1"/>
  <c r="I12016" i="1"/>
  <c r="I12015" i="1"/>
  <c r="I12014" i="1"/>
  <c r="I12013" i="1"/>
  <c r="I12012" i="1"/>
  <c r="I12011" i="1"/>
  <c r="I12010" i="1"/>
  <c r="I12009" i="1"/>
  <c r="I12008" i="1"/>
  <c r="I12007" i="1"/>
  <c r="I12006" i="1"/>
  <c r="I12005" i="1"/>
  <c r="I12004" i="1"/>
  <c r="I12003" i="1"/>
  <c r="I12002" i="1"/>
  <c r="I12001" i="1"/>
  <c r="I12000" i="1"/>
  <c r="I11999" i="1"/>
  <c r="I11998" i="1"/>
  <c r="I11997" i="1"/>
  <c r="I11996" i="1"/>
  <c r="I11995" i="1"/>
  <c r="I11994" i="1"/>
  <c r="I11993" i="1"/>
  <c r="I11992" i="1"/>
  <c r="I11991" i="1"/>
  <c r="I11990" i="1"/>
  <c r="I11989" i="1"/>
  <c r="I11988" i="1"/>
  <c r="I11987" i="1"/>
  <c r="I11986" i="1"/>
  <c r="I11985" i="1"/>
  <c r="I11984" i="1"/>
  <c r="I11983" i="1"/>
  <c r="I11982" i="1"/>
  <c r="I11981" i="1"/>
  <c r="I11980" i="1"/>
  <c r="I11979" i="1"/>
  <c r="I11978" i="1"/>
  <c r="I11977" i="1"/>
  <c r="I11976" i="1"/>
  <c r="I11975" i="1"/>
  <c r="I11974" i="1"/>
  <c r="I11973" i="1"/>
  <c r="I11972" i="1"/>
  <c r="I11971" i="1"/>
  <c r="I11970" i="1"/>
  <c r="I11969" i="1"/>
  <c r="I11968" i="1"/>
  <c r="I11967" i="1"/>
  <c r="I11966" i="1"/>
  <c r="I11965" i="1"/>
  <c r="I11964" i="1"/>
  <c r="I11963" i="1"/>
  <c r="I11962" i="1"/>
  <c r="I11961" i="1"/>
  <c r="I11960" i="1"/>
  <c r="I11959" i="1"/>
  <c r="I11958" i="1"/>
  <c r="I11957" i="1"/>
  <c r="I11956" i="1"/>
  <c r="I11955" i="1"/>
  <c r="I11954" i="1"/>
  <c r="I11953" i="1"/>
  <c r="I11952" i="1"/>
  <c r="I11951" i="1"/>
  <c r="I11950" i="1"/>
  <c r="I11949" i="1"/>
  <c r="I11948" i="1"/>
  <c r="I11947" i="1"/>
  <c r="I11946" i="1"/>
  <c r="I11945" i="1"/>
  <c r="I11944" i="1"/>
  <c r="I11943" i="1"/>
  <c r="I11942" i="1"/>
  <c r="I11941" i="1"/>
  <c r="I11940" i="1"/>
  <c r="I11939" i="1"/>
  <c r="I11938" i="1"/>
  <c r="I11937" i="1"/>
  <c r="I11936" i="1"/>
  <c r="I11935" i="1"/>
  <c r="I11934" i="1"/>
  <c r="I11933" i="1"/>
  <c r="I11932" i="1"/>
  <c r="I11931" i="1"/>
  <c r="I11930" i="1"/>
  <c r="I11929" i="1"/>
  <c r="I11928" i="1"/>
  <c r="I11927" i="1"/>
  <c r="I11926" i="1"/>
  <c r="I11925" i="1"/>
  <c r="I11924" i="1"/>
  <c r="I11923" i="1"/>
  <c r="I11922" i="1"/>
  <c r="I11921" i="1"/>
  <c r="I11920" i="1"/>
  <c r="I11919" i="1"/>
  <c r="I11918" i="1"/>
  <c r="I11917" i="1"/>
  <c r="I11916" i="1"/>
  <c r="I11915" i="1"/>
  <c r="I11914" i="1"/>
  <c r="I11913" i="1"/>
  <c r="I11912" i="1"/>
  <c r="I11911" i="1"/>
  <c r="I11910" i="1"/>
  <c r="I11909" i="1"/>
  <c r="I11908" i="1"/>
  <c r="I11907" i="1"/>
  <c r="I11906" i="1"/>
  <c r="I11905" i="1"/>
  <c r="I11904" i="1"/>
  <c r="I11903" i="1"/>
  <c r="I11902" i="1"/>
  <c r="I11901" i="1"/>
  <c r="I11900" i="1"/>
  <c r="I11899" i="1"/>
  <c r="I11898" i="1"/>
  <c r="I11897" i="1"/>
  <c r="I11896" i="1"/>
  <c r="I11895" i="1"/>
  <c r="I11894" i="1"/>
  <c r="I11893" i="1"/>
  <c r="I11892" i="1"/>
  <c r="I11891" i="1"/>
  <c r="I11890" i="1"/>
  <c r="I11889" i="1"/>
  <c r="I11888" i="1"/>
  <c r="I11887" i="1"/>
  <c r="I11886" i="1"/>
  <c r="I11885" i="1"/>
  <c r="I11884" i="1"/>
  <c r="I11883" i="1"/>
  <c r="I11882" i="1"/>
  <c r="I11881" i="1"/>
  <c r="I11880" i="1"/>
  <c r="I11879" i="1"/>
  <c r="I11878" i="1"/>
  <c r="I11877" i="1"/>
  <c r="I11876" i="1"/>
  <c r="I11875" i="1"/>
  <c r="I11874" i="1"/>
  <c r="I11873" i="1"/>
  <c r="I11872" i="1"/>
  <c r="I11871" i="1"/>
  <c r="I11870" i="1"/>
  <c r="I11869" i="1"/>
  <c r="I11868" i="1"/>
  <c r="I11867" i="1"/>
  <c r="I11866" i="1"/>
  <c r="I11865" i="1"/>
  <c r="I11864" i="1"/>
  <c r="I11863" i="1"/>
  <c r="I11862" i="1"/>
  <c r="I11861" i="1"/>
  <c r="I11860" i="1"/>
  <c r="I11859" i="1"/>
  <c r="I11858" i="1"/>
  <c r="I11857" i="1"/>
  <c r="I11856" i="1"/>
  <c r="I11855" i="1"/>
  <c r="I11854" i="1"/>
  <c r="I11853" i="1"/>
  <c r="I11852" i="1"/>
  <c r="I11851" i="1"/>
  <c r="I11850" i="1"/>
  <c r="I11849" i="1"/>
  <c r="I11848" i="1"/>
  <c r="I11847" i="1"/>
  <c r="I11846" i="1"/>
  <c r="I11845" i="1"/>
  <c r="I11844" i="1"/>
  <c r="I11843" i="1"/>
  <c r="I11842" i="1"/>
  <c r="I11841" i="1"/>
  <c r="I11840" i="1"/>
  <c r="I11839" i="1"/>
  <c r="I11838" i="1"/>
  <c r="I11837" i="1"/>
  <c r="I11836" i="1"/>
  <c r="I11835" i="1"/>
  <c r="I11834" i="1"/>
  <c r="I11833" i="1"/>
  <c r="I11832" i="1"/>
  <c r="I11831" i="1"/>
  <c r="I11830" i="1"/>
  <c r="I11829" i="1"/>
  <c r="I11828" i="1"/>
  <c r="I11827" i="1"/>
  <c r="I11826" i="1"/>
  <c r="I11825" i="1"/>
  <c r="I11824" i="1"/>
  <c r="I11823" i="1"/>
  <c r="I11822" i="1"/>
  <c r="I11821" i="1"/>
  <c r="I11820" i="1"/>
  <c r="I11819" i="1"/>
  <c r="I11818" i="1"/>
  <c r="I11817" i="1"/>
  <c r="I11816" i="1"/>
  <c r="I11815" i="1"/>
  <c r="I11814" i="1"/>
  <c r="I11813" i="1"/>
  <c r="I11812" i="1"/>
  <c r="I11811" i="1"/>
  <c r="I11810" i="1"/>
  <c r="I11809" i="1"/>
  <c r="I11808" i="1"/>
  <c r="I11807" i="1"/>
  <c r="I11806" i="1"/>
  <c r="I11805" i="1"/>
  <c r="I11804" i="1"/>
  <c r="I11803" i="1"/>
  <c r="I11802" i="1"/>
  <c r="I11801" i="1"/>
  <c r="I11800" i="1"/>
  <c r="I11799" i="1"/>
  <c r="I11798" i="1"/>
  <c r="I11797" i="1"/>
  <c r="I11796" i="1"/>
  <c r="I11795" i="1"/>
  <c r="I11794" i="1"/>
  <c r="I11793" i="1"/>
  <c r="I11792" i="1"/>
  <c r="I11791" i="1"/>
  <c r="I11790" i="1"/>
  <c r="I11789" i="1"/>
  <c r="I11788" i="1"/>
  <c r="I11787" i="1"/>
  <c r="I11786" i="1"/>
  <c r="I11785" i="1"/>
  <c r="I11784" i="1"/>
  <c r="I11783" i="1"/>
  <c r="I11782" i="1"/>
  <c r="I11781" i="1"/>
  <c r="I11780" i="1"/>
  <c r="I11779" i="1"/>
  <c r="I11778" i="1"/>
  <c r="I11777" i="1"/>
  <c r="I11776" i="1"/>
  <c r="I11775" i="1"/>
  <c r="I11774" i="1"/>
  <c r="I11773" i="1"/>
  <c r="I11772" i="1"/>
  <c r="I11771" i="1"/>
  <c r="I11770" i="1"/>
  <c r="I11769" i="1"/>
  <c r="I11768" i="1"/>
  <c r="I11767" i="1"/>
  <c r="I11766" i="1"/>
  <c r="I11765" i="1"/>
  <c r="I11764" i="1"/>
  <c r="I11763" i="1"/>
  <c r="I11762" i="1"/>
  <c r="I11761" i="1"/>
  <c r="I11760" i="1"/>
  <c r="I11759" i="1"/>
  <c r="I11758" i="1"/>
  <c r="I11757" i="1"/>
  <c r="I11756" i="1"/>
  <c r="I11755" i="1"/>
  <c r="I11754" i="1"/>
  <c r="I11753" i="1"/>
  <c r="I11752" i="1"/>
  <c r="I11751" i="1"/>
  <c r="I11750" i="1"/>
  <c r="I11749" i="1"/>
  <c r="I11748" i="1"/>
  <c r="I11747" i="1"/>
  <c r="I11746" i="1"/>
  <c r="I11745" i="1"/>
  <c r="I11744" i="1"/>
  <c r="I11743" i="1"/>
  <c r="I11742" i="1"/>
  <c r="I11741" i="1"/>
  <c r="I11740" i="1"/>
  <c r="I11739" i="1"/>
  <c r="I11738" i="1"/>
  <c r="I11737" i="1"/>
  <c r="I11736" i="1"/>
  <c r="I11735" i="1"/>
  <c r="I11734" i="1"/>
  <c r="I11733" i="1"/>
  <c r="I11732" i="1"/>
  <c r="I11731" i="1"/>
  <c r="I11730" i="1"/>
  <c r="I11729" i="1"/>
  <c r="I11728" i="1"/>
  <c r="I11727" i="1"/>
  <c r="I11726" i="1"/>
  <c r="I11725" i="1"/>
  <c r="I11724" i="1"/>
  <c r="I11723" i="1"/>
  <c r="I11722" i="1"/>
  <c r="I11721" i="1"/>
  <c r="I11720" i="1"/>
  <c r="I11719" i="1"/>
  <c r="I11718" i="1"/>
  <c r="I11717" i="1"/>
  <c r="I11716" i="1"/>
  <c r="I11715" i="1"/>
  <c r="I11714" i="1"/>
  <c r="I11713" i="1"/>
  <c r="I11712" i="1"/>
  <c r="I11711" i="1"/>
  <c r="I11710" i="1"/>
  <c r="I11709" i="1"/>
  <c r="I11708" i="1"/>
  <c r="I11707" i="1"/>
  <c r="I11706" i="1"/>
  <c r="I11705" i="1"/>
  <c r="I11704" i="1"/>
  <c r="I11703" i="1"/>
  <c r="I11702" i="1"/>
  <c r="I11701" i="1"/>
  <c r="I11700" i="1"/>
  <c r="I11699" i="1"/>
  <c r="I11698" i="1"/>
  <c r="I11697" i="1"/>
  <c r="I11696" i="1"/>
  <c r="I11695" i="1"/>
  <c r="I11694" i="1"/>
  <c r="I11693" i="1"/>
  <c r="I11692" i="1"/>
  <c r="I11691" i="1"/>
  <c r="I11690" i="1"/>
  <c r="I11689" i="1"/>
  <c r="I11688" i="1"/>
  <c r="I11687" i="1"/>
  <c r="I11686" i="1"/>
  <c r="I11685" i="1"/>
  <c r="I11684" i="1"/>
  <c r="I11683" i="1"/>
  <c r="I11682" i="1"/>
  <c r="I11681" i="1"/>
  <c r="I11680" i="1"/>
  <c r="I11679" i="1"/>
  <c r="I11678" i="1"/>
  <c r="I11677" i="1"/>
  <c r="I11676" i="1"/>
  <c r="I11675" i="1"/>
  <c r="I11674" i="1"/>
  <c r="I11673" i="1"/>
  <c r="I11672" i="1"/>
  <c r="I11671" i="1"/>
  <c r="I11670" i="1"/>
  <c r="I11669" i="1"/>
  <c r="I11668" i="1"/>
  <c r="I11667" i="1"/>
  <c r="I11666" i="1"/>
  <c r="I11665" i="1"/>
  <c r="I11664" i="1"/>
  <c r="I11663" i="1"/>
  <c r="I11662" i="1"/>
  <c r="I11661" i="1"/>
  <c r="I11660" i="1"/>
  <c r="I11659" i="1"/>
  <c r="I11658" i="1"/>
  <c r="I11657" i="1"/>
  <c r="I11656" i="1"/>
  <c r="I11655" i="1"/>
  <c r="I11654" i="1"/>
  <c r="I11653" i="1"/>
  <c r="I11652" i="1"/>
  <c r="I11651" i="1"/>
  <c r="I11650" i="1"/>
  <c r="I11649" i="1"/>
  <c r="I11648" i="1"/>
  <c r="I11647" i="1"/>
  <c r="I11646" i="1"/>
  <c r="I11645" i="1"/>
  <c r="I11644" i="1"/>
  <c r="I11643" i="1"/>
  <c r="I11642" i="1"/>
  <c r="I11641" i="1"/>
  <c r="I11640" i="1"/>
  <c r="I11639" i="1"/>
  <c r="I11638" i="1"/>
  <c r="I11637" i="1"/>
  <c r="I11636" i="1"/>
  <c r="I11635" i="1"/>
  <c r="I11634" i="1"/>
  <c r="I11633" i="1"/>
  <c r="I11632" i="1"/>
  <c r="I11631" i="1"/>
  <c r="I11630" i="1"/>
  <c r="I11629" i="1"/>
  <c r="I11628" i="1"/>
  <c r="I11627" i="1"/>
  <c r="I11626" i="1"/>
  <c r="I11625" i="1"/>
  <c r="I11624" i="1"/>
  <c r="I11623" i="1"/>
  <c r="I11622" i="1"/>
  <c r="I11621" i="1"/>
  <c r="I11620" i="1"/>
  <c r="I11619" i="1"/>
  <c r="I11618" i="1"/>
  <c r="I11617" i="1"/>
  <c r="I11616" i="1"/>
  <c r="I11615" i="1"/>
  <c r="I11614" i="1"/>
  <c r="I11613" i="1"/>
  <c r="I11612" i="1"/>
  <c r="I11611" i="1"/>
  <c r="I11610" i="1"/>
  <c r="I11609" i="1"/>
  <c r="I11608" i="1"/>
  <c r="I11607" i="1"/>
  <c r="I11606" i="1"/>
  <c r="I11605" i="1"/>
  <c r="I11604" i="1"/>
  <c r="I11603" i="1"/>
  <c r="I11602" i="1"/>
  <c r="I11601" i="1"/>
  <c r="I11600" i="1"/>
  <c r="I11599" i="1"/>
  <c r="I11598" i="1"/>
  <c r="I11597" i="1"/>
  <c r="I11596" i="1"/>
  <c r="I11595" i="1"/>
  <c r="I11594" i="1"/>
  <c r="I11593" i="1"/>
  <c r="I11592" i="1"/>
  <c r="I11591" i="1"/>
  <c r="I11590" i="1"/>
  <c r="I11589" i="1"/>
  <c r="I11588" i="1"/>
  <c r="I11587" i="1"/>
  <c r="I11586" i="1"/>
  <c r="I11585" i="1"/>
  <c r="I11584" i="1"/>
  <c r="I11583" i="1"/>
  <c r="I11582" i="1"/>
  <c r="I11581" i="1"/>
  <c r="I11580" i="1"/>
  <c r="I11579" i="1"/>
  <c r="I11578" i="1"/>
  <c r="I11577" i="1"/>
  <c r="I11576" i="1"/>
  <c r="I11575" i="1"/>
  <c r="I11574" i="1"/>
  <c r="I11573" i="1"/>
  <c r="I11572" i="1"/>
  <c r="I11571" i="1"/>
  <c r="I11570" i="1"/>
  <c r="I11569" i="1"/>
  <c r="I11568" i="1"/>
  <c r="I11567" i="1"/>
  <c r="I11566" i="1"/>
  <c r="I11565" i="1"/>
  <c r="I11564" i="1"/>
  <c r="I11563" i="1"/>
  <c r="I11562" i="1"/>
  <c r="I11561" i="1"/>
  <c r="I11560" i="1"/>
  <c r="I11559" i="1"/>
  <c r="I11558" i="1"/>
  <c r="I11557" i="1"/>
  <c r="I11556" i="1"/>
  <c r="I11555" i="1"/>
  <c r="I11554" i="1"/>
  <c r="I11553" i="1"/>
  <c r="I11552" i="1"/>
  <c r="I11551" i="1"/>
  <c r="I11550" i="1"/>
  <c r="I11549" i="1"/>
  <c r="I11548" i="1"/>
  <c r="I11547" i="1"/>
  <c r="I11546" i="1"/>
  <c r="I11545" i="1"/>
  <c r="I11544" i="1"/>
  <c r="I11543" i="1"/>
  <c r="I11542" i="1"/>
  <c r="I11541" i="1"/>
  <c r="I11540" i="1"/>
  <c r="I11539" i="1"/>
  <c r="I11538" i="1"/>
  <c r="I11537" i="1"/>
  <c r="I11536" i="1"/>
  <c r="I11535" i="1"/>
  <c r="I11534" i="1"/>
  <c r="I11533" i="1"/>
  <c r="I11532" i="1"/>
  <c r="I11531" i="1"/>
  <c r="I11530" i="1"/>
  <c r="I11529" i="1"/>
  <c r="I11528" i="1"/>
  <c r="I11527" i="1"/>
  <c r="I11526" i="1"/>
  <c r="I11525" i="1"/>
  <c r="I11524" i="1"/>
  <c r="I11523" i="1"/>
  <c r="I11522" i="1"/>
  <c r="I11521" i="1"/>
  <c r="I11520" i="1"/>
  <c r="I11519" i="1"/>
  <c r="I11518" i="1"/>
  <c r="I11517" i="1"/>
  <c r="I11516" i="1"/>
  <c r="I11515" i="1"/>
  <c r="I11514" i="1"/>
  <c r="I11513" i="1"/>
  <c r="I11512" i="1"/>
  <c r="I11511" i="1"/>
  <c r="I11510" i="1"/>
  <c r="I11509" i="1"/>
  <c r="I11508" i="1"/>
  <c r="I11507" i="1"/>
  <c r="I11506" i="1"/>
  <c r="I11505" i="1"/>
  <c r="I11504" i="1"/>
  <c r="I11503" i="1"/>
  <c r="I11502" i="1"/>
  <c r="I11501" i="1"/>
  <c r="I11500" i="1"/>
  <c r="I11499" i="1"/>
  <c r="I11498" i="1"/>
  <c r="I11497" i="1"/>
  <c r="I11496" i="1"/>
  <c r="I11495" i="1"/>
  <c r="I11494" i="1"/>
  <c r="I11493" i="1"/>
  <c r="I11492" i="1"/>
  <c r="I11491" i="1"/>
  <c r="I11490" i="1"/>
  <c r="I11489" i="1"/>
  <c r="I11488" i="1"/>
  <c r="I11487" i="1"/>
  <c r="I11486" i="1"/>
  <c r="I11485" i="1"/>
  <c r="I11484" i="1"/>
  <c r="I11483" i="1"/>
  <c r="I11482" i="1"/>
  <c r="I11481" i="1"/>
  <c r="I11480" i="1"/>
  <c r="I11479" i="1"/>
  <c r="I11478" i="1"/>
  <c r="I11477" i="1"/>
  <c r="I11476" i="1"/>
  <c r="I11475" i="1"/>
  <c r="I11474" i="1"/>
  <c r="I11473" i="1"/>
  <c r="I11472" i="1"/>
  <c r="I11471" i="1"/>
  <c r="I11470" i="1"/>
  <c r="I11469" i="1"/>
  <c r="I11468" i="1"/>
  <c r="I11467" i="1"/>
  <c r="I11466" i="1"/>
  <c r="I11465" i="1"/>
  <c r="I11464" i="1"/>
  <c r="I11463" i="1"/>
  <c r="I11462" i="1"/>
  <c r="I11461" i="1"/>
  <c r="I11460" i="1"/>
  <c r="I11459" i="1"/>
  <c r="I11458" i="1"/>
  <c r="I11457" i="1"/>
  <c r="I11456" i="1"/>
  <c r="I11455" i="1"/>
  <c r="I11454" i="1"/>
  <c r="I11453" i="1"/>
  <c r="I11452" i="1"/>
  <c r="I11451" i="1"/>
  <c r="I11450" i="1"/>
  <c r="I11449" i="1"/>
  <c r="I11448" i="1"/>
  <c r="I11447" i="1"/>
  <c r="I11446" i="1"/>
  <c r="I11445" i="1"/>
  <c r="I11444" i="1"/>
  <c r="I11443" i="1"/>
  <c r="I11442" i="1"/>
  <c r="I11441" i="1"/>
  <c r="I11440" i="1"/>
  <c r="I11439" i="1"/>
  <c r="I11438" i="1"/>
  <c r="I11437" i="1"/>
  <c r="I11436" i="1"/>
  <c r="I11435" i="1"/>
  <c r="I11434" i="1"/>
  <c r="I11433" i="1"/>
  <c r="I11432" i="1"/>
  <c r="I11431" i="1"/>
  <c r="I11430" i="1"/>
  <c r="I11429" i="1"/>
  <c r="I11428" i="1"/>
  <c r="I11427" i="1"/>
  <c r="I11426" i="1"/>
  <c r="I11425" i="1"/>
  <c r="I11424" i="1"/>
  <c r="I11423" i="1"/>
  <c r="I11422" i="1"/>
  <c r="I11421" i="1"/>
  <c r="I11420" i="1"/>
  <c r="I11419" i="1"/>
  <c r="I11418" i="1"/>
  <c r="I11417" i="1"/>
  <c r="I11416" i="1"/>
  <c r="I11415" i="1"/>
  <c r="I11414" i="1"/>
  <c r="I11413" i="1"/>
  <c r="I11412" i="1"/>
  <c r="I11411" i="1"/>
  <c r="I11410" i="1"/>
  <c r="I11409" i="1"/>
  <c r="I11408" i="1"/>
  <c r="I11407" i="1"/>
  <c r="I11406" i="1"/>
  <c r="I11405" i="1"/>
  <c r="I11404" i="1"/>
  <c r="I11403" i="1"/>
  <c r="I11402" i="1"/>
  <c r="I11401" i="1"/>
  <c r="I11400" i="1"/>
  <c r="I11399" i="1"/>
  <c r="I11398" i="1"/>
  <c r="I11397" i="1"/>
  <c r="I11396" i="1"/>
  <c r="I11395" i="1"/>
  <c r="I11394" i="1"/>
  <c r="I11393" i="1"/>
  <c r="I11392" i="1"/>
  <c r="I11391" i="1"/>
  <c r="I11390" i="1"/>
  <c r="I11389" i="1"/>
  <c r="I11388" i="1"/>
  <c r="I11387" i="1"/>
  <c r="I11386" i="1"/>
  <c r="I11385" i="1"/>
  <c r="I11384" i="1"/>
  <c r="I11383" i="1"/>
  <c r="I11382" i="1"/>
  <c r="I11381" i="1"/>
  <c r="I11380" i="1"/>
  <c r="I11379" i="1"/>
  <c r="I11378" i="1"/>
  <c r="I11377" i="1"/>
  <c r="I11376" i="1"/>
  <c r="I11375" i="1"/>
  <c r="I11374" i="1"/>
  <c r="I11373" i="1"/>
  <c r="I11372" i="1"/>
  <c r="I11371" i="1"/>
  <c r="I11370" i="1"/>
  <c r="I11369" i="1"/>
  <c r="I11368" i="1"/>
  <c r="I11367" i="1"/>
  <c r="I11366" i="1"/>
  <c r="I11365" i="1"/>
  <c r="I11364" i="1"/>
  <c r="I11363" i="1"/>
  <c r="I11362" i="1"/>
  <c r="I11361" i="1"/>
  <c r="I11360" i="1"/>
  <c r="I11359" i="1"/>
  <c r="I11358" i="1"/>
  <c r="I11357" i="1"/>
  <c r="I11356" i="1"/>
  <c r="I11355" i="1"/>
  <c r="I11354" i="1"/>
  <c r="I11353" i="1"/>
  <c r="I11352" i="1"/>
  <c r="I11351" i="1"/>
  <c r="I11350" i="1"/>
  <c r="I11349" i="1"/>
  <c r="I11348" i="1"/>
  <c r="I11347" i="1"/>
  <c r="I11346" i="1"/>
  <c r="I11345" i="1"/>
  <c r="I11344" i="1"/>
  <c r="I11343" i="1"/>
  <c r="I11342" i="1"/>
  <c r="I11341" i="1"/>
  <c r="I11340" i="1"/>
  <c r="I11339" i="1"/>
  <c r="I11338" i="1"/>
  <c r="I11337" i="1"/>
  <c r="I11336" i="1"/>
  <c r="I11335" i="1"/>
  <c r="I11334" i="1"/>
  <c r="I11333" i="1"/>
  <c r="I11332" i="1"/>
  <c r="I11331" i="1"/>
  <c r="I11330" i="1"/>
  <c r="I11329" i="1"/>
  <c r="I11328" i="1"/>
  <c r="I11327" i="1"/>
  <c r="I11326" i="1"/>
  <c r="I11325" i="1"/>
  <c r="I11324" i="1"/>
  <c r="I11323" i="1"/>
  <c r="I11322" i="1"/>
  <c r="I11321" i="1"/>
  <c r="I11320" i="1"/>
  <c r="I11319" i="1"/>
  <c r="I11318" i="1"/>
  <c r="I11317" i="1"/>
  <c r="I11316" i="1"/>
  <c r="I11315" i="1"/>
  <c r="I11314" i="1"/>
  <c r="I11313" i="1"/>
  <c r="I11312" i="1"/>
  <c r="I11311" i="1"/>
  <c r="I11310" i="1"/>
  <c r="I11309" i="1"/>
  <c r="I11308" i="1"/>
  <c r="I11307" i="1"/>
  <c r="I11306" i="1"/>
  <c r="I11305" i="1"/>
  <c r="I11304" i="1"/>
  <c r="I11303" i="1"/>
  <c r="I11302" i="1"/>
  <c r="I11301" i="1"/>
  <c r="I11300" i="1"/>
  <c r="I11299" i="1"/>
  <c r="I11298" i="1"/>
  <c r="I11297" i="1"/>
  <c r="I11296" i="1"/>
  <c r="I11295" i="1"/>
  <c r="I11294" i="1"/>
  <c r="I11293" i="1"/>
  <c r="I11292" i="1"/>
  <c r="I11291" i="1"/>
  <c r="I11290" i="1"/>
  <c r="I11289" i="1"/>
  <c r="I11288" i="1"/>
  <c r="I11287" i="1"/>
  <c r="I11286" i="1"/>
  <c r="I11285" i="1"/>
  <c r="I11284" i="1"/>
  <c r="I11283" i="1"/>
  <c r="I11282" i="1"/>
  <c r="I11281" i="1"/>
  <c r="I11280" i="1"/>
  <c r="I11279" i="1"/>
  <c r="I11278" i="1"/>
  <c r="I11277" i="1"/>
  <c r="I11276" i="1"/>
  <c r="I11275" i="1"/>
  <c r="I11274" i="1"/>
  <c r="I11273" i="1"/>
  <c r="I11272" i="1"/>
  <c r="I11271" i="1"/>
  <c r="I11270" i="1"/>
  <c r="I11269" i="1"/>
  <c r="I11268" i="1"/>
  <c r="I11267" i="1"/>
  <c r="I11266" i="1"/>
  <c r="I11265" i="1"/>
  <c r="I11264" i="1"/>
  <c r="I11263" i="1"/>
  <c r="I11262" i="1"/>
  <c r="I11261" i="1"/>
  <c r="I11260" i="1"/>
  <c r="I11259" i="1"/>
  <c r="I11258" i="1"/>
  <c r="I11257" i="1"/>
  <c r="I11256" i="1"/>
  <c r="I11255" i="1"/>
  <c r="I11254" i="1"/>
  <c r="I11253" i="1"/>
  <c r="I11252" i="1"/>
  <c r="I11251" i="1"/>
  <c r="I11250" i="1"/>
  <c r="I11249" i="1"/>
  <c r="I11248" i="1"/>
  <c r="I11247" i="1"/>
  <c r="I11246" i="1"/>
  <c r="I11245" i="1"/>
  <c r="I11244" i="1"/>
  <c r="I11243" i="1"/>
  <c r="I11242" i="1"/>
  <c r="I11241" i="1"/>
  <c r="I11240" i="1"/>
  <c r="I11239" i="1"/>
  <c r="I11238" i="1"/>
  <c r="I11237" i="1"/>
  <c r="I11236" i="1"/>
  <c r="I11235" i="1"/>
  <c r="I11234" i="1"/>
  <c r="I11233" i="1"/>
  <c r="I11232" i="1"/>
  <c r="I11231" i="1"/>
  <c r="I11230" i="1"/>
  <c r="I11229" i="1"/>
  <c r="I11228" i="1"/>
  <c r="I11227" i="1"/>
  <c r="I11226" i="1"/>
  <c r="I11225" i="1"/>
  <c r="I11224" i="1"/>
  <c r="I11223" i="1"/>
  <c r="I11222" i="1"/>
  <c r="I11221" i="1"/>
  <c r="I11220" i="1"/>
  <c r="I11219" i="1"/>
  <c r="I11218" i="1"/>
  <c r="I11217" i="1"/>
  <c r="I11216" i="1"/>
  <c r="I11215" i="1"/>
  <c r="I11214" i="1"/>
  <c r="I11213" i="1"/>
  <c r="I11212" i="1"/>
  <c r="I11211" i="1"/>
  <c r="I11210" i="1"/>
  <c r="I11209" i="1"/>
  <c r="I11208" i="1"/>
  <c r="I11207" i="1"/>
  <c r="I11206" i="1"/>
  <c r="I11205" i="1"/>
  <c r="I11204" i="1"/>
  <c r="I11203" i="1"/>
  <c r="I11202" i="1"/>
  <c r="I11201" i="1"/>
  <c r="I11200" i="1"/>
  <c r="I11199" i="1"/>
  <c r="I11198" i="1"/>
  <c r="I11197" i="1"/>
  <c r="I11196" i="1"/>
  <c r="I11195" i="1"/>
  <c r="I11194" i="1"/>
  <c r="I11193" i="1"/>
  <c r="I11192" i="1"/>
  <c r="I11191" i="1"/>
  <c r="I11190" i="1"/>
  <c r="I11189" i="1"/>
  <c r="I11188" i="1"/>
  <c r="I11187" i="1"/>
  <c r="I11186" i="1"/>
  <c r="I11185" i="1"/>
  <c r="I11184" i="1"/>
  <c r="I11183" i="1"/>
  <c r="I11182" i="1"/>
  <c r="I11181" i="1"/>
  <c r="I11180" i="1"/>
  <c r="I11179" i="1"/>
  <c r="I11178" i="1"/>
  <c r="I11177" i="1"/>
  <c r="I11176" i="1"/>
  <c r="I11175" i="1"/>
  <c r="I11174" i="1"/>
  <c r="I11173" i="1"/>
  <c r="I11172" i="1"/>
  <c r="I11171" i="1"/>
  <c r="I11170" i="1"/>
  <c r="I11169" i="1"/>
  <c r="I11168" i="1"/>
  <c r="I11167" i="1"/>
  <c r="I11166" i="1"/>
  <c r="I11165" i="1"/>
  <c r="I11164" i="1"/>
  <c r="I11163" i="1"/>
  <c r="I11162" i="1"/>
  <c r="I11161" i="1"/>
  <c r="I11160" i="1"/>
  <c r="I11159" i="1"/>
  <c r="I11158" i="1"/>
  <c r="I11157" i="1"/>
  <c r="I11156" i="1"/>
  <c r="I11155" i="1"/>
  <c r="I11154" i="1"/>
  <c r="I11153" i="1"/>
  <c r="I11152" i="1"/>
  <c r="I11151" i="1"/>
  <c r="I11150" i="1"/>
  <c r="I11149" i="1"/>
  <c r="I11148" i="1"/>
  <c r="I11147" i="1"/>
  <c r="I11146" i="1"/>
  <c r="I11145" i="1"/>
  <c r="I11144" i="1"/>
  <c r="I11143" i="1"/>
  <c r="I11142" i="1"/>
  <c r="I11141" i="1"/>
  <c r="I11140" i="1"/>
  <c r="I11139" i="1"/>
  <c r="I11138" i="1"/>
  <c r="I11137" i="1"/>
  <c r="I11136" i="1"/>
  <c r="I11135" i="1"/>
  <c r="I11134" i="1"/>
  <c r="I11133" i="1"/>
  <c r="I11132" i="1"/>
  <c r="I11131" i="1"/>
  <c r="I11130" i="1"/>
  <c r="I11129" i="1"/>
  <c r="I11128" i="1"/>
  <c r="I11127" i="1"/>
  <c r="I11126" i="1"/>
  <c r="I11125" i="1"/>
  <c r="I11124" i="1"/>
  <c r="I11123" i="1"/>
  <c r="I11122" i="1"/>
  <c r="I11121" i="1"/>
  <c r="I11120" i="1"/>
  <c r="I11119" i="1"/>
  <c r="I11118" i="1"/>
  <c r="I11117" i="1"/>
  <c r="I11116" i="1"/>
  <c r="I11115" i="1"/>
  <c r="I11114" i="1"/>
  <c r="I11113" i="1"/>
  <c r="I11112" i="1"/>
  <c r="I11111" i="1"/>
  <c r="I11110" i="1"/>
  <c r="I11109" i="1"/>
  <c r="I11108" i="1"/>
  <c r="I11107" i="1"/>
  <c r="I11106" i="1"/>
  <c r="I11105" i="1"/>
  <c r="I11104" i="1"/>
  <c r="I11103" i="1"/>
  <c r="I11102" i="1"/>
  <c r="I11101" i="1"/>
  <c r="I11100" i="1"/>
  <c r="I11099" i="1"/>
  <c r="I11098" i="1"/>
  <c r="I11097" i="1"/>
  <c r="I11096" i="1"/>
  <c r="I11095" i="1"/>
  <c r="I11094" i="1"/>
  <c r="I11093" i="1"/>
  <c r="I11092" i="1"/>
  <c r="I11091" i="1"/>
  <c r="I11090" i="1"/>
  <c r="I11089" i="1"/>
  <c r="I11088" i="1"/>
  <c r="I11087" i="1"/>
  <c r="I11086" i="1"/>
  <c r="I11085" i="1"/>
  <c r="I11084" i="1"/>
  <c r="I11083" i="1"/>
  <c r="I11082" i="1"/>
  <c r="I11081" i="1"/>
  <c r="I11080" i="1"/>
  <c r="I11079" i="1"/>
  <c r="I11078" i="1"/>
  <c r="I11077" i="1"/>
  <c r="I11076" i="1"/>
  <c r="I11075" i="1"/>
  <c r="I11074" i="1"/>
  <c r="I11073" i="1"/>
  <c r="I11072" i="1"/>
  <c r="I11071" i="1"/>
  <c r="I11070" i="1"/>
  <c r="I11069" i="1"/>
  <c r="I11068" i="1"/>
  <c r="I11067" i="1"/>
  <c r="I11066" i="1"/>
  <c r="I11065" i="1"/>
  <c r="I11064" i="1"/>
  <c r="I11063" i="1"/>
  <c r="I11062" i="1"/>
  <c r="I11061" i="1"/>
  <c r="I11060" i="1"/>
  <c r="I11059" i="1"/>
  <c r="I11058" i="1"/>
  <c r="I11057" i="1"/>
  <c r="I11056" i="1"/>
  <c r="I11055" i="1"/>
  <c r="I11054" i="1"/>
  <c r="I11053" i="1"/>
  <c r="I11052" i="1"/>
  <c r="I11051" i="1"/>
  <c r="I11050" i="1"/>
  <c r="I11049" i="1"/>
  <c r="I11048" i="1"/>
  <c r="I11047" i="1"/>
  <c r="I11046" i="1"/>
  <c r="I11045" i="1"/>
  <c r="I11044" i="1"/>
  <c r="I11043" i="1"/>
  <c r="I11042" i="1"/>
  <c r="I11041" i="1"/>
  <c r="I11040" i="1"/>
  <c r="I11039" i="1"/>
  <c r="I11038" i="1"/>
  <c r="I11037" i="1"/>
  <c r="I11036" i="1"/>
  <c r="I11035" i="1"/>
  <c r="I11034" i="1"/>
  <c r="I11033" i="1"/>
  <c r="I11032" i="1"/>
  <c r="I11031" i="1"/>
  <c r="I11030" i="1"/>
  <c r="I11029" i="1"/>
  <c r="I11028" i="1"/>
  <c r="I11027" i="1"/>
  <c r="I11026" i="1"/>
  <c r="I11025" i="1"/>
  <c r="I11024" i="1"/>
  <c r="I11023" i="1"/>
  <c r="I11022" i="1"/>
  <c r="I11021" i="1"/>
  <c r="I11020" i="1"/>
  <c r="I11019" i="1"/>
  <c r="I11018" i="1"/>
  <c r="I11017" i="1"/>
  <c r="I11016" i="1"/>
  <c r="I11015" i="1"/>
  <c r="I11014" i="1"/>
  <c r="I11013" i="1"/>
  <c r="I11012" i="1"/>
  <c r="I11011" i="1"/>
  <c r="I11010" i="1"/>
  <c r="I11009" i="1"/>
  <c r="I11008" i="1"/>
  <c r="I11007" i="1"/>
  <c r="I11006" i="1"/>
  <c r="I11005" i="1"/>
  <c r="I11004" i="1"/>
  <c r="I11003" i="1"/>
  <c r="I11002" i="1"/>
  <c r="I11001" i="1"/>
  <c r="I11000" i="1"/>
  <c r="I10999" i="1"/>
  <c r="I10998" i="1"/>
  <c r="I10997" i="1"/>
  <c r="I10996" i="1"/>
  <c r="I10995" i="1"/>
  <c r="I10994" i="1"/>
  <c r="I10993" i="1"/>
  <c r="I10992" i="1"/>
  <c r="I10991" i="1"/>
  <c r="I10990" i="1"/>
  <c r="I10989" i="1"/>
  <c r="I10988" i="1"/>
  <c r="I10987" i="1"/>
  <c r="I10986" i="1"/>
  <c r="I10985" i="1"/>
  <c r="I10984" i="1"/>
  <c r="I10983" i="1"/>
  <c r="I10982" i="1"/>
  <c r="I10981" i="1"/>
  <c r="I10980" i="1"/>
  <c r="I10979" i="1"/>
  <c r="I10978" i="1"/>
  <c r="I10977" i="1"/>
  <c r="I10976" i="1"/>
  <c r="I10975" i="1"/>
  <c r="I10974" i="1"/>
  <c r="I10973" i="1"/>
  <c r="I10972" i="1"/>
  <c r="I10971" i="1"/>
  <c r="I10970" i="1"/>
  <c r="I10969" i="1"/>
  <c r="I10968" i="1"/>
  <c r="I10967" i="1"/>
  <c r="I10966" i="1"/>
  <c r="I10965" i="1"/>
  <c r="I10964" i="1"/>
  <c r="I10963" i="1"/>
  <c r="I10962" i="1"/>
  <c r="I10961" i="1"/>
  <c r="I10960" i="1"/>
  <c r="I10959" i="1"/>
  <c r="I10958" i="1"/>
  <c r="I10957" i="1"/>
  <c r="I10956" i="1"/>
  <c r="I10955" i="1"/>
  <c r="I10954" i="1"/>
  <c r="I10953" i="1"/>
  <c r="I10952" i="1"/>
  <c r="I10951" i="1"/>
  <c r="I10950" i="1"/>
  <c r="I10949" i="1"/>
  <c r="I10948" i="1"/>
  <c r="I10947" i="1"/>
  <c r="I10946" i="1"/>
  <c r="I10945" i="1"/>
  <c r="I10944" i="1"/>
  <c r="I10943" i="1"/>
  <c r="I10942" i="1"/>
  <c r="I10941" i="1"/>
  <c r="I10940" i="1"/>
  <c r="I10939" i="1"/>
  <c r="I10938" i="1"/>
  <c r="I10937" i="1"/>
  <c r="I10936" i="1"/>
  <c r="I10935" i="1"/>
  <c r="I10934" i="1"/>
  <c r="I10933" i="1"/>
  <c r="I10932" i="1"/>
  <c r="I10931" i="1"/>
  <c r="I10930" i="1"/>
  <c r="I10929" i="1"/>
  <c r="I10928" i="1"/>
  <c r="I10927" i="1"/>
  <c r="I10926" i="1"/>
  <c r="I10925" i="1"/>
  <c r="I10924" i="1"/>
  <c r="I10923" i="1"/>
  <c r="I10922" i="1"/>
  <c r="I10921" i="1"/>
  <c r="I10920" i="1"/>
  <c r="I10919" i="1"/>
  <c r="I10918" i="1"/>
  <c r="I10917" i="1"/>
  <c r="I10916" i="1"/>
  <c r="I10915" i="1"/>
  <c r="I10914" i="1"/>
  <c r="I10913" i="1"/>
  <c r="I10912" i="1"/>
  <c r="I10911" i="1"/>
  <c r="I10910" i="1"/>
  <c r="I10909" i="1"/>
  <c r="I10908" i="1"/>
  <c r="I10907" i="1"/>
  <c r="I10906" i="1"/>
  <c r="I10905" i="1"/>
  <c r="I10904" i="1"/>
  <c r="I10903" i="1"/>
  <c r="I10902" i="1"/>
  <c r="I10901" i="1"/>
  <c r="I10900" i="1"/>
  <c r="I10899" i="1"/>
  <c r="I10898" i="1"/>
  <c r="I10897" i="1"/>
  <c r="I10896" i="1"/>
  <c r="I10895" i="1"/>
  <c r="I10894" i="1"/>
  <c r="I10893" i="1"/>
  <c r="I10892" i="1"/>
  <c r="I10891" i="1"/>
  <c r="I10890" i="1"/>
  <c r="I10889" i="1"/>
  <c r="I10888" i="1"/>
  <c r="I10887" i="1"/>
  <c r="I10886" i="1"/>
  <c r="I10885" i="1"/>
  <c r="I10884" i="1"/>
  <c r="I10883" i="1"/>
  <c r="I10882" i="1"/>
  <c r="I10881" i="1"/>
  <c r="I10880" i="1"/>
  <c r="I10879" i="1"/>
  <c r="I10878" i="1"/>
  <c r="I10877" i="1"/>
  <c r="I10876" i="1"/>
  <c r="I10875" i="1"/>
  <c r="I10874" i="1"/>
  <c r="I10873" i="1"/>
  <c r="I10872" i="1"/>
  <c r="I10871" i="1"/>
  <c r="I10870" i="1"/>
  <c r="I10869" i="1"/>
  <c r="I10868" i="1"/>
  <c r="I10867" i="1"/>
  <c r="I10866" i="1"/>
  <c r="I10865" i="1"/>
  <c r="I10864" i="1"/>
  <c r="I10863" i="1"/>
  <c r="I10862" i="1"/>
  <c r="I10861" i="1"/>
  <c r="I10860" i="1"/>
  <c r="I10859" i="1"/>
  <c r="I10858" i="1"/>
  <c r="I10857" i="1"/>
  <c r="I10856" i="1"/>
  <c r="I10855" i="1"/>
  <c r="I10854" i="1"/>
  <c r="I10853" i="1"/>
  <c r="I10852" i="1"/>
  <c r="I10851" i="1"/>
  <c r="I10850" i="1"/>
  <c r="I10849" i="1"/>
  <c r="I10848" i="1"/>
  <c r="I10847" i="1"/>
  <c r="I10846" i="1"/>
  <c r="I10845" i="1"/>
  <c r="I10844" i="1"/>
  <c r="I10843" i="1"/>
  <c r="I10842" i="1"/>
  <c r="I10841" i="1"/>
  <c r="I10840" i="1"/>
  <c r="I10839" i="1"/>
  <c r="I10838" i="1"/>
  <c r="I10837" i="1"/>
  <c r="I10836" i="1"/>
  <c r="I10835" i="1"/>
  <c r="I10834" i="1"/>
  <c r="I10833" i="1"/>
  <c r="I10832" i="1"/>
  <c r="I10831" i="1"/>
  <c r="I10830" i="1"/>
  <c r="I10829" i="1"/>
  <c r="I10828" i="1"/>
  <c r="I10827" i="1"/>
  <c r="I10826" i="1"/>
  <c r="I10825" i="1"/>
  <c r="I10824" i="1"/>
  <c r="I10823" i="1"/>
  <c r="I10822" i="1"/>
  <c r="I10821" i="1"/>
  <c r="I10820" i="1"/>
  <c r="I10819" i="1"/>
  <c r="I10818" i="1"/>
  <c r="I10817" i="1"/>
  <c r="I10816" i="1"/>
  <c r="I10815" i="1"/>
  <c r="I10814" i="1"/>
  <c r="I10813" i="1"/>
  <c r="I10812" i="1"/>
  <c r="I10811" i="1"/>
  <c r="I10810" i="1"/>
  <c r="I10809" i="1"/>
  <c r="I10808" i="1"/>
  <c r="I10807" i="1"/>
  <c r="I10806" i="1"/>
  <c r="I10805" i="1"/>
  <c r="I10804" i="1"/>
  <c r="I10803" i="1"/>
  <c r="I10802" i="1"/>
  <c r="I10801" i="1"/>
  <c r="I10800" i="1"/>
  <c r="I10799" i="1"/>
  <c r="I10798" i="1"/>
  <c r="I10797" i="1"/>
  <c r="I10796" i="1"/>
  <c r="I10795" i="1"/>
  <c r="I10794" i="1"/>
  <c r="I10793" i="1"/>
  <c r="I10792" i="1"/>
  <c r="I10791" i="1"/>
  <c r="I10790" i="1"/>
  <c r="I10789" i="1"/>
  <c r="I10788" i="1"/>
  <c r="I10787" i="1"/>
  <c r="I10786" i="1"/>
  <c r="I10785" i="1"/>
  <c r="I10784" i="1"/>
  <c r="I10783" i="1"/>
  <c r="I10782" i="1"/>
  <c r="I10781" i="1"/>
  <c r="I10780" i="1"/>
  <c r="I10779" i="1"/>
  <c r="I10778" i="1"/>
  <c r="I10777" i="1"/>
  <c r="I10776" i="1"/>
  <c r="I10775" i="1"/>
  <c r="I10774" i="1"/>
  <c r="I10773" i="1"/>
  <c r="I10772" i="1"/>
  <c r="I10771" i="1"/>
  <c r="I10770" i="1"/>
  <c r="I10769" i="1"/>
  <c r="I10768" i="1"/>
  <c r="I10767" i="1"/>
  <c r="I10766" i="1"/>
  <c r="I10765" i="1"/>
  <c r="I10764" i="1"/>
  <c r="I10763" i="1"/>
  <c r="I10762" i="1"/>
  <c r="I10761" i="1"/>
  <c r="I10760" i="1"/>
  <c r="I10759" i="1"/>
  <c r="I10758" i="1"/>
  <c r="I10757" i="1"/>
  <c r="I10756" i="1"/>
  <c r="I10755" i="1"/>
  <c r="I10754" i="1"/>
  <c r="I10753" i="1"/>
  <c r="I10752" i="1"/>
  <c r="I10751" i="1"/>
  <c r="I10750" i="1"/>
  <c r="I10749" i="1"/>
  <c r="I10748" i="1"/>
  <c r="I10747" i="1"/>
  <c r="I10746" i="1"/>
  <c r="I10745" i="1"/>
  <c r="I10744" i="1"/>
  <c r="I10743" i="1"/>
  <c r="I10742" i="1"/>
  <c r="I10741" i="1"/>
  <c r="I10740" i="1"/>
  <c r="I10739" i="1"/>
  <c r="I10738" i="1"/>
  <c r="I10737" i="1"/>
  <c r="I10736" i="1"/>
  <c r="I10735" i="1"/>
  <c r="I10734" i="1"/>
  <c r="I10733" i="1"/>
  <c r="I10732" i="1"/>
  <c r="I10731" i="1"/>
  <c r="I10730" i="1"/>
  <c r="I10729" i="1"/>
  <c r="I10728" i="1"/>
  <c r="I10727" i="1"/>
  <c r="I10726" i="1"/>
  <c r="I10725" i="1"/>
  <c r="I10724" i="1"/>
  <c r="I10723" i="1"/>
  <c r="I10722" i="1"/>
  <c r="I10721" i="1"/>
  <c r="I10720" i="1"/>
  <c r="I10719" i="1"/>
  <c r="I10718" i="1"/>
  <c r="I10717" i="1"/>
  <c r="I10716" i="1"/>
  <c r="I10715" i="1"/>
  <c r="I10714" i="1"/>
  <c r="I10713" i="1"/>
  <c r="I10712" i="1"/>
  <c r="I10711" i="1"/>
  <c r="I10710" i="1"/>
  <c r="I10709" i="1"/>
  <c r="I10708" i="1"/>
  <c r="I10707" i="1"/>
  <c r="I10706" i="1"/>
  <c r="I10705" i="1"/>
  <c r="I10704" i="1"/>
  <c r="I10703" i="1"/>
  <c r="I10702" i="1"/>
  <c r="I10701" i="1"/>
  <c r="I10700" i="1"/>
  <c r="I10699" i="1"/>
  <c r="I10698" i="1"/>
  <c r="I10697" i="1"/>
  <c r="I10696" i="1"/>
  <c r="I10695" i="1"/>
  <c r="I10694" i="1"/>
  <c r="I10693" i="1"/>
  <c r="I10692" i="1"/>
  <c r="I10691" i="1"/>
  <c r="I10690" i="1"/>
  <c r="I10689" i="1"/>
  <c r="I10688" i="1"/>
  <c r="I10687" i="1"/>
  <c r="I10686" i="1"/>
  <c r="I10685" i="1"/>
  <c r="I10684" i="1"/>
  <c r="I10683" i="1"/>
  <c r="I10682" i="1"/>
  <c r="I10681" i="1"/>
  <c r="I10680" i="1"/>
  <c r="I10679" i="1"/>
  <c r="I10678" i="1"/>
  <c r="I10677" i="1"/>
  <c r="I10676" i="1"/>
  <c r="I10675" i="1"/>
  <c r="I10674" i="1"/>
  <c r="I10673" i="1"/>
  <c r="I10672" i="1"/>
  <c r="I10671" i="1"/>
  <c r="I10670" i="1"/>
  <c r="I10669" i="1"/>
  <c r="I10668" i="1"/>
  <c r="I10667" i="1"/>
  <c r="I10666" i="1"/>
  <c r="I10665" i="1"/>
  <c r="I10664" i="1"/>
  <c r="I10663" i="1"/>
  <c r="I10662" i="1"/>
  <c r="I10661" i="1"/>
  <c r="I10660" i="1"/>
  <c r="I10659" i="1"/>
  <c r="I10658" i="1"/>
  <c r="I10657" i="1"/>
  <c r="I10656" i="1"/>
  <c r="I10655" i="1"/>
  <c r="I10654" i="1"/>
  <c r="I10653" i="1"/>
  <c r="I10652" i="1"/>
  <c r="I10651" i="1"/>
  <c r="I10650" i="1"/>
  <c r="I10649" i="1"/>
  <c r="I10648" i="1"/>
  <c r="I10647" i="1"/>
  <c r="I10646" i="1"/>
  <c r="I10645" i="1"/>
  <c r="I10644" i="1"/>
  <c r="I10643" i="1"/>
  <c r="I10642" i="1"/>
  <c r="I10641" i="1"/>
  <c r="I10640" i="1"/>
  <c r="I10639" i="1"/>
  <c r="I10638" i="1"/>
  <c r="I10637" i="1"/>
  <c r="I10636" i="1"/>
  <c r="I10635" i="1"/>
  <c r="I10634" i="1"/>
  <c r="I10633" i="1"/>
  <c r="I10632" i="1"/>
  <c r="I10631" i="1"/>
  <c r="I10630" i="1"/>
  <c r="I10629" i="1"/>
  <c r="I10628" i="1"/>
  <c r="I10627" i="1"/>
  <c r="I10626" i="1"/>
  <c r="I10625" i="1"/>
  <c r="I10624" i="1"/>
  <c r="I10623" i="1"/>
  <c r="I10622" i="1"/>
  <c r="I10621" i="1"/>
  <c r="I10620" i="1"/>
  <c r="I10619" i="1"/>
  <c r="I10618" i="1"/>
  <c r="I10617" i="1"/>
  <c r="I10616" i="1"/>
  <c r="I10615" i="1"/>
  <c r="I10614" i="1"/>
  <c r="I10613" i="1"/>
  <c r="I10612" i="1"/>
  <c r="I10611" i="1"/>
  <c r="I10610" i="1"/>
  <c r="I10609" i="1"/>
  <c r="I10608" i="1"/>
  <c r="I10607" i="1"/>
  <c r="I10606" i="1"/>
  <c r="I10605" i="1"/>
  <c r="I10604" i="1"/>
  <c r="I10603" i="1"/>
  <c r="I10602" i="1"/>
  <c r="I10601" i="1"/>
  <c r="I10600" i="1"/>
  <c r="I10599" i="1"/>
  <c r="I10598" i="1"/>
  <c r="I10597" i="1"/>
  <c r="I10596" i="1"/>
  <c r="I10595" i="1"/>
  <c r="I10594" i="1"/>
  <c r="I10593" i="1"/>
  <c r="I10592" i="1"/>
  <c r="I10591" i="1"/>
  <c r="I10590" i="1"/>
  <c r="I10589" i="1"/>
  <c r="I10588" i="1"/>
  <c r="I10587" i="1"/>
  <c r="I10586" i="1"/>
  <c r="I10585" i="1"/>
  <c r="I10584" i="1"/>
  <c r="I10583" i="1"/>
  <c r="I10582" i="1"/>
  <c r="I10581" i="1"/>
  <c r="I10580" i="1"/>
  <c r="I10579" i="1"/>
  <c r="I10578" i="1"/>
  <c r="I10577" i="1"/>
  <c r="I10576" i="1"/>
  <c r="I10575" i="1"/>
  <c r="I10574" i="1"/>
  <c r="I10573" i="1"/>
  <c r="I10572" i="1"/>
  <c r="I10571" i="1"/>
  <c r="I10570" i="1"/>
  <c r="I10569" i="1"/>
  <c r="I10568" i="1"/>
  <c r="I10567" i="1"/>
  <c r="I10566" i="1"/>
  <c r="I10565" i="1"/>
  <c r="I10564" i="1"/>
  <c r="I10563" i="1"/>
  <c r="I10562" i="1"/>
  <c r="I10561" i="1"/>
  <c r="I10560" i="1"/>
  <c r="I10559" i="1"/>
  <c r="I10558" i="1"/>
  <c r="I10557" i="1"/>
  <c r="I10556" i="1"/>
  <c r="I10555" i="1"/>
  <c r="I10554" i="1"/>
  <c r="I10553" i="1"/>
  <c r="I10552" i="1"/>
  <c r="I10551" i="1"/>
  <c r="I10550" i="1"/>
  <c r="I10549" i="1"/>
  <c r="I10548" i="1"/>
  <c r="I10547" i="1"/>
  <c r="I10546" i="1"/>
  <c r="I10545" i="1"/>
  <c r="I10544" i="1"/>
  <c r="I10543" i="1"/>
  <c r="I10542" i="1"/>
  <c r="I10541" i="1"/>
  <c r="I10540" i="1"/>
  <c r="I10539" i="1"/>
  <c r="I10538" i="1"/>
  <c r="I10537" i="1"/>
  <c r="I10536" i="1"/>
  <c r="I10535" i="1"/>
  <c r="I10534" i="1"/>
  <c r="I10533" i="1"/>
  <c r="I10532" i="1"/>
  <c r="I10531" i="1"/>
  <c r="I10530" i="1"/>
  <c r="I10529" i="1"/>
  <c r="I10528" i="1"/>
  <c r="I10527" i="1"/>
  <c r="I10526" i="1"/>
  <c r="I10525" i="1"/>
  <c r="I10524" i="1"/>
  <c r="I10523" i="1"/>
  <c r="I10522" i="1"/>
  <c r="I10521" i="1"/>
  <c r="I10520" i="1"/>
  <c r="I10519" i="1"/>
  <c r="I10518" i="1"/>
  <c r="I10517" i="1"/>
  <c r="I10516" i="1"/>
  <c r="I10515" i="1"/>
  <c r="I10514" i="1"/>
  <c r="I10513" i="1"/>
  <c r="I10512" i="1"/>
  <c r="I10511" i="1"/>
  <c r="I10510" i="1"/>
  <c r="I10509" i="1"/>
  <c r="I10508" i="1"/>
  <c r="I10507" i="1"/>
  <c r="I10506" i="1"/>
  <c r="I10505" i="1"/>
  <c r="I10504" i="1"/>
  <c r="I10503" i="1"/>
  <c r="I10502" i="1"/>
  <c r="I10501" i="1"/>
  <c r="I10500" i="1"/>
  <c r="I10499" i="1"/>
  <c r="I10498" i="1"/>
  <c r="I10497" i="1"/>
  <c r="I10496" i="1"/>
  <c r="I10495" i="1"/>
  <c r="I10494" i="1"/>
  <c r="I10493" i="1"/>
  <c r="I10492" i="1"/>
  <c r="I10491" i="1"/>
  <c r="I10490" i="1"/>
  <c r="I10489" i="1"/>
  <c r="I10488" i="1"/>
  <c r="I10487" i="1"/>
  <c r="I10486" i="1"/>
  <c r="I10485" i="1"/>
  <c r="I10484" i="1"/>
  <c r="I10483" i="1"/>
  <c r="I10482" i="1"/>
  <c r="I10481" i="1"/>
  <c r="I10480" i="1"/>
  <c r="I10479" i="1"/>
  <c r="I10478" i="1"/>
  <c r="I10477" i="1"/>
  <c r="I10476" i="1"/>
  <c r="I10475" i="1"/>
  <c r="I10474" i="1"/>
  <c r="I10473" i="1"/>
  <c r="I10472" i="1"/>
  <c r="I10471" i="1"/>
  <c r="I10470" i="1"/>
  <c r="I10469" i="1"/>
  <c r="I10468" i="1"/>
  <c r="I10467" i="1"/>
  <c r="I10466" i="1"/>
  <c r="I10465" i="1"/>
  <c r="I10464" i="1"/>
  <c r="I10463" i="1"/>
  <c r="I10462" i="1"/>
  <c r="I10461" i="1"/>
  <c r="I10460" i="1"/>
  <c r="I10459" i="1"/>
  <c r="I10458" i="1"/>
  <c r="I10457" i="1"/>
  <c r="I10456" i="1"/>
  <c r="I10455" i="1"/>
  <c r="I10454" i="1"/>
  <c r="I10453" i="1"/>
  <c r="I10452" i="1"/>
  <c r="I10451" i="1"/>
  <c r="I10450" i="1"/>
  <c r="I10449" i="1"/>
  <c r="I10448" i="1"/>
  <c r="I10447" i="1"/>
  <c r="I10446" i="1"/>
  <c r="I10445" i="1"/>
  <c r="I10444" i="1"/>
  <c r="I10443" i="1"/>
  <c r="I10442" i="1"/>
  <c r="I10441" i="1"/>
  <c r="I10440" i="1"/>
  <c r="I10439" i="1"/>
  <c r="I10438" i="1"/>
  <c r="I10437" i="1"/>
  <c r="I10436" i="1"/>
  <c r="I10435" i="1"/>
  <c r="I10434" i="1"/>
  <c r="I10433" i="1"/>
  <c r="I10432" i="1"/>
  <c r="I10431" i="1"/>
  <c r="I10430" i="1"/>
  <c r="I10429" i="1"/>
  <c r="I10428" i="1"/>
  <c r="I10427" i="1"/>
  <c r="I10426" i="1"/>
  <c r="I10425" i="1"/>
  <c r="I10424" i="1"/>
  <c r="I10423" i="1"/>
  <c r="I10422" i="1"/>
  <c r="I10421" i="1"/>
  <c r="I10420" i="1"/>
  <c r="I10419" i="1"/>
  <c r="I10418" i="1"/>
  <c r="I10417" i="1"/>
  <c r="I10416" i="1"/>
  <c r="I10415" i="1"/>
  <c r="I10414" i="1"/>
  <c r="I10413" i="1"/>
  <c r="I10412" i="1"/>
  <c r="I10411" i="1"/>
  <c r="I10410" i="1"/>
  <c r="I10409" i="1"/>
  <c r="I10408" i="1"/>
  <c r="I10407" i="1"/>
  <c r="I10406" i="1"/>
  <c r="I10405" i="1"/>
  <c r="I10404" i="1"/>
  <c r="I10403" i="1"/>
  <c r="I10402" i="1"/>
  <c r="I10401" i="1"/>
  <c r="I10400" i="1"/>
  <c r="I10399" i="1"/>
  <c r="I10398" i="1"/>
  <c r="I10397" i="1"/>
  <c r="I10396" i="1"/>
  <c r="I10395" i="1"/>
  <c r="I10394" i="1"/>
  <c r="I10393" i="1"/>
  <c r="I10392" i="1"/>
  <c r="I10391" i="1"/>
  <c r="I10390" i="1"/>
  <c r="I10389" i="1"/>
  <c r="I10388" i="1"/>
  <c r="I10387" i="1"/>
  <c r="I10386" i="1"/>
  <c r="I10385" i="1"/>
  <c r="I10384" i="1"/>
  <c r="I10383" i="1"/>
  <c r="I10382" i="1"/>
  <c r="I10381" i="1"/>
  <c r="I10380" i="1"/>
  <c r="I10379" i="1"/>
  <c r="I10378" i="1"/>
  <c r="I10377" i="1"/>
  <c r="I10376" i="1"/>
  <c r="I10375" i="1"/>
  <c r="I10374" i="1"/>
  <c r="I10373" i="1"/>
  <c r="I10372" i="1"/>
  <c r="I10371" i="1"/>
  <c r="I10370" i="1"/>
  <c r="I10369" i="1"/>
  <c r="I10368" i="1"/>
  <c r="I10367" i="1"/>
  <c r="I10366" i="1"/>
  <c r="I10365" i="1"/>
  <c r="I10364" i="1"/>
  <c r="I10363" i="1"/>
  <c r="I10362" i="1"/>
  <c r="I10361" i="1"/>
  <c r="I10360" i="1"/>
  <c r="I10359" i="1"/>
  <c r="I10358" i="1"/>
  <c r="I10357" i="1"/>
  <c r="I10356" i="1"/>
  <c r="I10355" i="1"/>
  <c r="I10354" i="1"/>
  <c r="I10353" i="1"/>
  <c r="I10352" i="1"/>
  <c r="I10351" i="1"/>
  <c r="I10350" i="1"/>
  <c r="I10349" i="1"/>
  <c r="I10348" i="1"/>
  <c r="I10347" i="1"/>
  <c r="I10346" i="1"/>
  <c r="I10345" i="1"/>
  <c r="I10344" i="1"/>
  <c r="I10343" i="1"/>
  <c r="I10342" i="1"/>
  <c r="I10341" i="1"/>
  <c r="I10340" i="1"/>
  <c r="I10339" i="1"/>
  <c r="I10338" i="1"/>
  <c r="I10337" i="1"/>
  <c r="I10336" i="1"/>
  <c r="I10335" i="1"/>
  <c r="I10334" i="1"/>
  <c r="I10333" i="1"/>
  <c r="I10332" i="1"/>
  <c r="I10331" i="1"/>
  <c r="I10330" i="1"/>
  <c r="I10329" i="1"/>
  <c r="I10328" i="1"/>
  <c r="I10327" i="1"/>
  <c r="I10326" i="1"/>
  <c r="I10325" i="1"/>
  <c r="I10324" i="1"/>
  <c r="I10323" i="1"/>
  <c r="I10322" i="1"/>
  <c r="I10321" i="1"/>
  <c r="I10320" i="1"/>
  <c r="I10319" i="1"/>
  <c r="I10318" i="1"/>
  <c r="I10317" i="1"/>
  <c r="I10316" i="1"/>
  <c r="I10315" i="1"/>
  <c r="I10314" i="1"/>
  <c r="I10313" i="1"/>
  <c r="I10312" i="1"/>
  <c r="I10311" i="1"/>
  <c r="I10310" i="1"/>
  <c r="I10309" i="1"/>
  <c r="I10308" i="1"/>
  <c r="I10307" i="1"/>
  <c r="I10306" i="1"/>
  <c r="I10305" i="1"/>
  <c r="I10304" i="1"/>
  <c r="I10303" i="1"/>
  <c r="I10302" i="1"/>
  <c r="I10301" i="1"/>
  <c r="I10300" i="1"/>
  <c r="I10299" i="1"/>
  <c r="I10298" i="1"/>
  <c r="I10297" i="1"/>
  <c r="I10296" i="1"/>
  <c r="I10295" i="1"/>
  <c r="I10294" i="1"/>
  <c r="I10293" i="1"/>
  <c r="I10292" i="1"/>
  <c r="I10291" i="1"/>
  <c r="I10290" i="1"/>
  <c r="I10289" i="1"/>
  <c r="I10288" i="1"/>
  <c r="I10287" i="1"/>
  <c r="I10286" i="1"/>
  <c r="I10285" i="1"/>
  <c r="I10284" i="1"/>
  <c r="I10283" i="1"/>
  <c r="I10282" i="1"/>
  <c r="I10281" i="1"/>
  <c r="I10280" i="1"/>
  <c r="I10279" i="1"/>
  <c r="I10278" i="1"/>
  <c r="I10277" i="1"/>
  <c r="I10276" i="1"/>
  <c r="I10275" i="1"/>
  <c r="I10274" i="1"/>
  <c r="I10273" i="1"/>
  <c r="I10272" i="1"/>
  <c r="I10271" i="1"/>
  <c r="I10270" i="1"/>
  <c r="I10269" i="1"/>
  <c r="I10268" i="1"/>
  <c r="I10267" i="1"/>
  <c r="I10266" i="1"/>
  <c r="I10265" i="1"/>
  <c r="I10264" i="1"/>
  <c r="I10263" i="1"/>
  <c r="I10262" i="1"/>
  <c r="I10261" i="1"/>
  <c r="I10260" i="1"/>
  <c r="I10259" i="1"/>
  <c r="I10258" i="1"/>
  <c r="I10257" i="1"/>
  <c r="I10256" i="1"/>
  <c r="I10255" i="1"/>
  <c r="I10254" i="1"/>
  <c r="I10253" i="1"/>
  <c r="I10252" i="1"/>
  <c r="I10251" i="1"/>
  <c r="I10250" i="1"/>
  <c r="I10249" i="1"/>
  <c r="I10248" i="1"/>
  <c r="I10247" i="1"/>
  <c r="I10246" i="1"/>
  <c r="I10245" i="1"/>
  <c r="I10244" i="1"/>
  <c r="I10243" i="1"/>
  <c r="I10242" i="1"/>
  <c r="I10241" i="1"/>
  <c r="I10240" i="1"/>
  <c r="I10239" i="1"/>
  <c r="I10238" i="1"/>
  <c r="I10237" i="1"/>
  <c r="I10236" i="1"/>
  <c r="I10235" i="1"/>
  <c r="I10234" i="1"/>
  <c r="I10233" i="1"/>
  <c r="I10232" i="1"/>
  <c r="I10231" i="1"/>
  <c r="I10230" i="1"/>
  <c r="I10229" i="1"/>
  <c r="I10228" i="1"/>
  <c r="I10227" i="1"/>
  <c r="I10226" i="1"/>
  <c r="I10225" i="1"/>
  <c r="I10224" i="1"/>
  <c r="I10223" i="1"/>
  <c r="I10222" i="1"/>
  <c r="I10221" i="1"/>
  <c r="I10220" i="1"/>
  <c r="I10219" i="1"/>
  <c r="I10218" i="1"/>
  <c r="I10217" i="1"/>
  <c r="I10216" i="1"/>
  <c r="I10215" i="1"/>
  <c r="I10214" i="1"/>
  <c r="I10213" i="1"/>
  <c r="I10212" i="1"/>
  <c r="I10211" i="1"/>
  <c r="I10210" i="1"/>
  <c r="I10209" i="1"/>
  <c r="I10208" i="1"/>
  <c r="I10207" i="1"/>
  <c r="I10206" i="1"/>
  <c r="I10205" i="1"/>
  <c r="I10204" i="1"/>
  <c r="I10203" i="1"/>
  <c r="I10202" i="1"/>
  <c r="I10201" i="1"/>
  <c r="I10200" i="1"/>
  <c r="I10199" i="1"/>
  <c r="I10198" i="1"/>
  <c r="I10197" i="1"/>
  <c r="I10196" i="1"/>
  <c r="I10195" i="1"/>
  <c r="I10194" i="1"/>
  <c r="I10193" i="1"/>
  <c r="I10192" i="1"/>
  <c r="I10191" i="1"/>
  <c r="I10190" i="1"/>
  <c r="I10189" i="1"/>
  <c r="I10188" i="1"/>
  <c r="I10187" i="1"/>
  <c r="I10186" i="1"/>
  <c r="I10185" i="1"/>
  <c r="I10184" i="1"/>
  <c r="I10183" i="1"/>
  <c r="I10182" i="1"/>
  <c r="I10181" i="1"/>
  <c r="I10180" i="1"/>
  <c r="I10179" i="1"/>
  <c r="I10178" i="1"/>
  <c r="I10177" i="1"/>
  <c r="I10176" i="1"/>
  <c r="I10175" i="1"/>
  <c r="I10174" i="1"/>
  <c r="I10173" i="1"/>
  <c r="I10172" i="1"/>
  <c r="I10171" i="1"/>
  <c r="I10170" i="1"/>
  <c r="I10169" i="1"/>
  <c r="I10168" i="1"/>
  <c r="I10167" i="1"/>
  <c r="I10166" i="1"/>
  <c r="I10165" i="1"/>
  <c r="I10164" i="1"/>
  <c r="I10163" i="1"/>
  <c r="I10162" i="1"/>
  <c r="I10161" i="1"/>
  <c r="I10160" i="1"/>
  <c r="I10159" i="1"/>
  <c r="I10158" i="1"/>
  <c r="I10157" i="1"/>
  <c r="I10156" i="1"/>
  <c r="I10155" i="1"/>
  <c r="I10154" i="1"/>
  <c r="I10153" i="1"/>
  <c r="I10152" i="1"/>
  <c r="I10151" i="1"/>
  <c r="I10150" i="1"/>
  <c r="I10149" i="1"/>
  <c r="I10148" i="1"/>
  <c r="I10147" i="1"/>
  <c r="I10146" i="1"/>
  <c r="I10145" i="1"/>
  <c r="I10144" i="1"/>
  <c r="I10143" i="1"/>
  <c r="I10142" i="1"/>
  <c r="I10141" i="1"/>
  <c r="I10140" i="1"/>
  <c r="I10139" i="1"/>
  <c r="I10138" i="1"/>
  <c r="I10137" i="1"/>
  <c r="I10136" i="1"/>
  <c r="I10135" i="1"/>
  <c r="I10134" i="1"/>
  <c r="I10133" i="1"/>
  <c r="I10132" i="1"/>
  <c r="I10131" i="1"/>
  <c r="I10130" i="1"/>
  <c r="I10129" i="1"/>
  <c r="I10128" i="1"/>
  <c r="I10127" i="1"/>
  <c r="I10126" i="1"/>
  <c r="I10125" i="1"/>
  <c r="I10124" i="1"/>
  <c r="I10123" i="1"/>
  <c r="I10122" i="1"/>
  <c r="I10121" i="1"/>
  <c r="I10120" i="1"/>
  <c r="I10119" i="1"/>
  <c r="I10118" i="1"/>
  <c r="I10117" i="1"/>
  <c r="I10116" i="1"/>
  <c r="I10115" i="1"/>
  <c r="I10114" i="1"/>
  <c r="I10113" i="1"/>
  <c r="I10112" i="1"/>
  <c r="I10111" i="1"/>
  <c r="I10110" i="1"/>
  <c r="I10109" i="1"/>
  <c r="I10108" i="1"/>
  <c r="I10107" i="1"/>
  <c r="I10106" i="1"/>
  <c r="I10105" i="1"/>
  <c r="I10104" i="1"/>
  <c r="I10103" i="1"/>
  <c r="I10102" i="1"/>
  <c r="I10101" i="1"/>
  <c r="I10100" i="1"/>
  <c r="I10099" i="1"/>
  <c r="I10098" i="1"/>
  <c r="I10097" i="1"/>
  <c r="I10096" i="1"/>
  <c r="I10095" i="1"/>
  <c r="I10094" i="1"/>
  <c r="I10093" i="1"/>
  <c r="I10092" i="1"/>
  <c r="I10091" i="1"/>
  <c r="I10090" i="1"/>
  <c r="I10089" i="1"/>
  <c r="I10088" i="1"/>
  <c r="I10087" i="1"/>
  <c r="I10086" i="1"/>
  <c r="I10085" i="1"/>
  <c r="I10084" i="1"/>
  <c r="I10083" i="1"/>
  <c r="I10082" i="1"/>
  <c r="I10081" i="1"/>
  <c r="I10080" i="1"/>
  <c r="I10079" i="1"/>
  <c r="I10078" i="1"/>
  <c r="I10077" i="1"/>
  <c r="I10076" i="1"/>
  <c r="I10075" i="1"/>
  <c r="I10074" i="1"/>
  <c r="I10073" i="1"/>
  <c r="I10072" i="1"/>
  <c r="I10071" i="1"/>
  <c r="I10070" i="1"/>
  <c r="I10069" i="1"/>
  <c r="I10068" i="1"/>
  <c r="I10067" i="1"/>
  <c r="I10066" i="1"/>
  <c r="I10065" i="1"/>
  <c r="I10064" i="1"/>
  <c r="I10063" i="1"/>
  <c r="I10062" i="1"/>
  <c r="I10061" i="1"/>
  <c r="I10060" i="1"/>
  <c r="I10059" i="1"/>
  <c r="I10058" i="1"/>
  <c r="I10057" i="1"/>
  <c r="I10056" i="1"/>
  <c r="I10055" i="1"/>
  <c r="I10054" i="1"/>
  <c r="I10053" i="1"/>
  <c r="I10052" i="1"/>
  <c r="I10051" i="1"/>
  <c r="I10050" i="1"/>
  <c r="I10049" i="1"/>
  <c r="I10048" i="1"/>
  <c r="I10047" i="1"/>
  <c r="I10046" i="1"/>
  <c r="I10045" i="1"/>
  <c r="I10044" i="1"/>
  <c r="I10043" i="1"/>
  <c r="I10042" i="1"/>
  <c r="I10041" i="1"/>
  <c r="I10040" i="1"/>
  <c r="I10039" i="1"/>
  <c r="I10038" i="1"/>
  <c r="I10037" i="1"/>
  <c r="I10036" i="1"/>
  <c r="I10035" i="1"/>
  <c r="I10034" i="1"/>
  <c r="I10033" i="1"/>
  <c r="I10032" i="1"/>
  <c r="I10031" i="1"/>
  <c r="I10030" i="1"/>
  <c r="I10029" i="1"/>
  <c r="I10028" i="1"/>
  <c r="I10027" i="1"/>
  <c r="I10026" i="1"/>
  <c r="I10025" i="1"/>
  <c r="I10024" i="1"/>
  <c r="I10023" i="1"/>
  <c r="I10022" i="1"/>
  <c r="I10021" i="1"/>
  <c r="I10020" i="1"/>
  <c r="I10019" i="1"/>
  <c r="I10018" i="1"/>
  <c r="I10017" i="1"/>
  <c r="I10016" i="1"/>
  <c r="I10015" i="1"/>
  <c r="I10014" i="1"/>
  <c r="I10013" i="1"/>
  <c r="I10012" i="1"/>
  <c r="I10011" i="1"/>
  <c r="I10010" i="1"/>
  <c r="I10009" i="1"/>
  <c r="I10008" i="1"/>
  <c r="I10007" i="1"/>
  <c r="I10006" i="1"/>
  <c r="I10005" i="1"/>
  <c r="I10004" i="1"/>
  <c r="I10003" i="1"/>
  <c r="I10002" i="1"/>
  <c r="I10001" i="1"/>
  <c r="I10000" i="1"/>
  <c r="I9999" i="1"/>
  <c r="I9998" i="1"/>
  <c r="I9997" i="1"/>
  <c r="I9996" i="1"/>
  <c r="I9995" i="1"/>
  <c r="I9994" i="1"/>
  <c r="I9993" i="1"/>
  <c r="I9992" i="1"/>
  <c r="I9991" i="1"/>
  <c r="I9990" i="1"/>
  <c r="I9989" i="1"/>
  <c r="I9988" i="1"/>
  <c r="I9987" i="1"/>
  <c r="I9986" i="1"/>
  <c r="I9985" i="1"/>
  <c r="I9984" i="1"/>
  <c r="I9983" i="1"/>
  <c r="I9982" i="1"/>
  <c r="I9981" i="1"/>
  <c r="I9980" i="1"/>
  <c r="I9979" i="1"/>
  <c r="I9978" i="1"/>
  <c r="I9977" i="1"/>
  <c r="I9976" i="1"/>
  <c r="I9975" i="1"/>
  <c r="I9974" i="1"/>
  <c r="I9973" i="1"/>
  <c r="I9972" i="1"/>
  <c r="I9971" i="1"/>
  <c r="I9970" i="1"/>
  <c r="I9969" i="1"/>
  <c r="I9968" i="1"/>
  <c r="I9967" i="1"/>
  <c r="I9966" i="1"/>
  <c r="I9965" i="1"/>
  <c r="I9964" i="1"/>
  <c r="I9963" i="1"/>
  <c r="I9962" i="1"/>
  <c r="I9961" i="1"/>
  <c r="I9960" i="1"/>
  <c r="I9959" i="1"/>
  <c r="I9958" i="1"/>
  <c r="I9957" i="1"/>
  <c r="I9956" i="1"/>
  <c r="I9955" i="1"/>
  <c r="I9954" i="1"/>
  <c r="I9953" i="1"/>
  <c r="I9952" i="1"/>
  <c r="I9951" i="1"/>
  <c r="I9950" i="1"/>
  <c r="I9949" i="1"/>
  <c r="I9948" i="1"/>
  <c r="I9947" i="1"/>
  <c r="I9946" i="1"/>
  <c r="I9945" i="1"/>
  <c r="I9944" i="1"/>
  <c r="I9943" i="1"/>
  <c r="I9942" i="1"/>
  <c r="I9941" i="1"/>
  <c r="I9940" i="1"/>
  <c r="I9939" i="1"/>
  <c r="I9938" i="1"/>
  <c r="I9937" i="1"/>
  <c r="I9936" i="1"/>
  <c r="I9935" i="1"/>
  <c r="I9934" i="1"/>
  <c r="I9933" i="1"/>
  <c r="I9932" i="1"/>
  <c r="I9931" i="1"/>
  <c r="I9930" i="1"/>
  <c r="I9929" i="1"/>
  <c r="I9928" i="1"/>
  <c r="I9927" i="1"/>
  <c r="I9926" i="1"/>
  <c r="I9925" i="1"/>
  <c r="I9924" i="1"/>
  <c r="I9923" i="1"/>
  <c r="I9922" i="1"/>
  <c r="I9921" i="1"/>
  <c r="I9920" i="1"/>
  <c r="I9919" i="1"/>
  <c r="I9918" i="1"/>
  <c r="I9917" i="1"/>
  <c r="I9916" i="1"/>
  <c r="I9915" i="1"/>
  <c r="I9914" i="1"/>
  <c r="I9913" i="1"/>
  <c r="I9912" i="1"/>
  <c r="I9911" i="1"/>
  <c r="I9910" i="1"/>
  <c r="I9909" i="1"/>
  <c r="I9908" i="1"/>
  <c r="I9907" i="1"/>
  <c r="I9906" i="1"/>
  <c r="I9905" i="1"/>
  <c r="I9904" i="1"/>
  <c r="I9903" i="1"/>
  <c r="I9902" i="1"/>
  <c r="I9901" i="1"/>
  <c r="I9900" i="1"/>
  <c r="I9899" i="1"/>
  <c r="I9898" i="1"/>
  <c r="I9897" i="1"/>
  <c r="I9896" i="1"/>
  <c r="I9895" i="1"/>
  <c r="I9894" i="1"/>
  <c r="I9893" i="1"/>
  <c r="I9892" i="1"/>
  <c r="I9891" i="1"/>
  <c r="I9890" i="1"/>
  <c r="I9889" i="1"/>
  <c r="I9888" i="1"/>
  <c r="I9887" i="1"/>
  <c r="I9886" i="1"/>
  <c r="I9885" i="1"/>
  <c r="I9884" i="1"/>
  <c r="I9883" i="1"/>
  <c r="I9882" i="1"/>
  <c r="I9881" i="1"/>
  <c r="I9880" i="1"/>
  <c r="I9879" i="1"/>
  <c r="I9878" i="1"/>
  <c r="I9877" i="1"/>
  <c r="I9876" i="1"/>
  <c r="I9875" i="1"/>
  <c r="I9874" i="1"/>
  <c r="I9873" i="1"/>
  <c r="I9872" i="1"/>
  <c r="I9871" i="1"/>
  <c r="I9870" i="1"/>
  <c r="I9869" i="1"/>
  <c r="I9868" i="1"/>
  <c r="I9867" i="1"/>
  <c r="I9866" i="1"/>
  <c r="I9865" i="1"/>
  <c r="I9864" i="1"/>
  <c r="I9863" i="1"/>
  <c r="I9862" i="1"/>
  <c r="I9861" i="1"/>
  <c r="I9860" i="1"/>
  <c r="I9859" i="1"/>
  <c r="I9858" i="1"/>
  <c r="I9857" i="1"/>
  <c r="I9856" i="1"/>
  <c r="I9855" i="1"/>
  <c r="I9854" i="1"/>
  <c r="I9853" i="1"/>
  <c r="I9852" i="1"/>
  <c r="I9851" i="1"/>
  <c r="I9850" i="1"/>
  <c r="I9849" i="1"/>
  <c r="I9848" i="1"/>
  <c r="I9847" i="1"/>
  <c r="I9846" i="1"/>
  <c r="I9845" i="1"/>
  <c r="I9844" i="1"/>
  <c r="I9843" i="1"/>
  <c r="I9842" i="1"/>
  <c r="I9841" i="1"/>
  <c r="I9840" i="1"/>
  <c r="I9839" i="1"/>
  <c r="I9838" i="1"/>
  <c r="I9837" i="1"/>
  <c r="I9836" i="1"/>
  <c r="I9835" i="1"/>
  <c r="I9834" i="1"/>
  <c r="I9833" i="1"/>
  <c r="I9832" i="1"/>
  <c r="I9831" i="1"/>
  <c r="I9830" i="1"/>
  <c r="I9829" i="1"/>
  <c r="I9828" i="1"/>
  <c r="I9827" i="1"/>
  <c r="I9826" i="1"/>
  <c r="I9825" i="1"/>
  <c r="I9824" i="1"/>
  <c r="I9823" i="1"/>
  <c r="I9822" i="1"/>
  <c r="I9821" i="1"/>
  <c r="I9820" i="1"/>
  <c r="I9819" i="1"/>
  <c r="I9818" i="1"/>
  <c r="I9817" i="1"/>
  <c r="I9816" i="1"/>
  <c r="I9815" i="1"/>
  <c r="I9814" i="1"/>
  <c r="I9813" i="1"/>
  <c r="I9812" i="1"/>
  <c r="I9811" i="1"/>
  <c r="I9810" i="1"/>
  <c r="I9809" i="1"/>
  <c r="I9808" i="1"/>
  <c r="I9807" i="1"/>
  <c r="I9806" i="1"/>
  <c r="I9805" i="1"/>
  <c r="I9804" i="1"/>
  <c r="I9803" i="1"/>
  <c r="I9802" i="1"/>
  <c r="I9801" i="1"/>
  <c r="I9800" i="1"/>
  <c r="I9799" i="1"/>
  <c r="I9798" i="1"/>
  <c r="I9797" i="1"/>
  <c r="I9796" i="1"/>
  <c r="I9795" i="1"/>
  <c r="I9794" i="1"/>
  <c r="I9793" i="1"/>
  <c r="I9792" i="1"/>
  <c r="I9791" i="1"/>
  <c r="I9790" i="1"/>
  <c r="I9789" i="1"/>
  <c r="I9788" i="1"/>
  <c r="I9787" i="1"/>
  <c r="I9786" i="1"/>
  <c r="I9785" i="1"/>
  <c r="I9784" i="1"/>
  <c r="I9783" i="1"/>
  <c r="I9782" i="1"/>
  <c r="I9781" i="1"/>
  <c r="I9780" i="1"/>
  <c r="I9779" i="1"/>
  <c r="I9778" i="1"/>
  <c r="I9777" i="1"/>
  <c r="I9776" i="1"/>
  <c r="I9775" i="1"/>
  <c r="I9774" i="1"/>
  <c r="I9773" i="1"/>
  <c r="I9772" i="1"/>
  <c r="I9771" i="1"/>
  <c r="I9770" i="1"/>
  <c r="I9769" i="1"/>
  <c r="I9768" i="1"/>
  <c r="I9767" i="1"/>
  <c r="I9766" i="1"/>
  <c r="I9765" i="1"/>
  <c r="I9764" i="1"/>
  <c r="I9763" i="1"/>
  <c r="I9762" i="1"/>
  <c r="I9761" i="1"/>
  <c r="I9760" i="1"/>
  <c r="I9759" i="1"/>
  <c r="I9758" i="1"/>
  <c r="I9757" i="1"/>
  <c r="I9756" i="1"/>
  <c r="I9755" i="1"/>
  <c r="I9754" i="1"/>
  <c r="I9753" i="1"/>
  <c r="I9752" i="1"/>
  <c r="I9751" i="1"/>
  <c r="I9750" i="1"/>
  <c r="I9749" i="1"/>
  <c r="I9748" i="1"/>
  <c r="I9747" i="1"/>
  <c r="I9746" i="1"/>
  <c r="I9745" i="1"/>
  <c r="I9744" i="1"/>
  <c r="I9743" i="1"/>
  <c r="I9742" i="1"/>
  <c r="I9741" i="1"/>
  <c r="I9740" i="1"/>
  <c r="I9739" i="1"/>
  <c r="I9738" i="1"/>
  <c r="I9737" i="1"/>
  <c r="I9736" i="1"/>
  <c r="I9735" i="1"/>
  <c r="I9734" i="1"/>
  <c r="I9733" i="1"/>
  <c r="I9732" i="1"/>
  <c r="I9731" i="1"/>
  <c r="I9730" i="1"/>
  <c r="I9729" i="1"/>
  <c r="I9728" i="1"/>
  <c r="I9727" i="1"/>
  <c r="I9726" i="1"/>
  <c r="I9725" i="1"/>
  <c r="I9724" i="1"/>
  <c r="I9723" i="1"/>
  <c r="I9722" i="1"/>
  <c r="I9721" i="1"/>
  <c r="I9720" i="1"/>
  <c r="I9719" i="1"/>
  <c r="I9718" i="1"/>
  <c r="I9717" i="1"/>
  <c r="I9716" i="1"/>
  <c r="I9715" i="1"/>
  <c r="I9714" i="1"/>
  <c r="I9713" i="1"/>
  <c r="I9712" i="1"/>
  <c r="I9711" i="1"/>
  <c r="I9710" i="1"/>
  <c r="I9709" i="1"/>
  <c r="I9708" i="1"/>
  <c r="I9707" i="1"/>
  <c r="I9706" i="1"/>
  <c r="I9705" i="1"/>
  <c r="I9704" i="1"/>
  <c r="I9703" i="1"/>
  <c r="I9702" i="1"/>
  <c r="I9701" i="1"/>
  <c r="I9700" i="1"/>
  <c r="I9699" i="1"/>
  <c r="I9698" i="1"/>
  <c r="I9697" i="1"/>
  <c r="I9696" i="1"/>
  <c r="I9695" i="1"/>
  <c r="I9694" i="1"/>
  <c r="I9693" i="1"/>
  <c r="I9692" i="1"/>
  <c r="I9691" i="1"/>
  <c r="I9690" i="1"/>
  <c r="I9689" i="1"/>
  <c r="I9688" i="1"/>
  <c r="I9687" i="1"/>
  <c r="I9686" i="1"/>
  <c r="I9685" i="1"/>
  <c r="I9684" i="1"/>
  <c r="I9683" i="1"/>
  <c r="I9682" i="1"/>
  <c r="I9681" i="1"/>
  <c r="I9680" i="1"/>
  <c r="I9679" i="1"/>
  <c r="I9678" i="1"/>
  <c r="I9677" i="1"/>
  <c r="I9676" i="1"/>
  <c r="I9675" i="1"/>
  <c r="I9674" i="1"/>
  <c r="I9673" i="1"/>
  <c r="I9672" i="1"/>
  <c r="I9671" i="1"/>
  <c r="I9670" i="1"/>
  <c r="I9669" i="1"/>
  <c r="I9668" i="1"/>
  <c r="I9667" i="1"/>
  <c r="I9666" i="1"/>
  <c r="I9665" i="1"/>
  <c r="I9664" i="1"/>
  <c r="I9663" i="1"/>
  <c r="I9662" i="1"/>
  <c r="I9661" i="1"/>
  <c r="I9660" i="1"/>
  <c r="I9659" i="1"/>
  <c r="I9658" i="1"/>
  <c r="I9657" i="1"/>
  <c r="I9656" i="1"/>
  <c r="I9655" i="1"/>
  <c r="I9654" i="1"/>
  <c r="I9653" i="1"/>
  <c r="I9652" i="1"/>
  <c r="I9651" i="1"/>
  <c r="I9650" i="1"/>
  <c r="I9649" i="1"/>
  <c r="I9648" i="1"/>
  <c r="I9647" i="1"/>
  <c r="I9646" i="1"/>
  <c r="I9645" i="1"/>
  <c r="I9644" i="1"/>
  <c r="I9643" i="1"/>
  <c r="I9642" i="1"/>
  <c r="I9641" i="1"/>
  <c r="I9640" i="1"/>
  <c r="I9639" i="1"/>
  <c r="I9638" i="1"/>
  <c r="I9637" i="1"/>
  <c r="I9636" i="1"/>
  <c r="I9635" i="1"/>
  <c r="I9634" i="1"/>
  <c r="I9633" i="1"/>
  <c r="I9632" i="1"/>
  <c r="I9631" i="1"/>
  <c r="I9630" i="1"/>
  <c r="I9629" i="1"/>
  <c r="I9628" i="1"/>
  <c r="I9627" i="1"/>
  <c r="I9626" i="1"/>
  <c r="I9625" i="1"/>
  <c r="I9624" i="1"/>
  <c r="I9623" i="1"/>
  <c r="I9622" i="1"/>
  <c r="I9621" i="1"/>
  <c r="I9620" i="1"/>
  <c r="I9619" i="1"/>
  <c r="I9618" i="1"/>
  <c r="I9617" i="1"/>
  <c r="I9616" i="1"/>
  <c r="I9615" i="1"/>
  <c r="I9614" i="1"/>
  <c r="I9613" i="1"/>
  <c r="I9612" i="1"/>
  <c r="I9611" i="1"/>
  <c r="I9610" i="1"/>
  <c r="I9609" i="1"/>
  <c r="I9608" i="1"/>
  <c r="I9607" i="1"/>
  <c r="I9606" i="1"/>
  <c r="I9605" i="1"/>
  <c r="I9604" i="1"/>
  <c r="I9603" i="1"/>
  <c r="I9602" i="1"/>
  <c r="I9601" i="1"/>
  <c r="I9600" i="1"/>
  <c r="I9599" i="1"/>
  <c r="I9598" i="1"/>
  <c r="I9597" i="1"/>
  <c r="I9596" i="1"/>
  <c r="I9595" i="1"/>
  <c r="I9594" i="1"/>
  <c r="I9593" i="1"/>
  <c r="I9592" i="1"/>
  <c r="I9591" i="1"/>
  <c r="I9590" i="1"/>
  <c r="I9589" i="1"/>
  <c r="I9588" i="1"/>
  <c r="I9587" i="1"/>
  <c r="I9586" i="1"/>
  <c r="I9585" i="1"/>
  <c r="I9584" i="1"/>
  <c r="I9583" i="1"/>
  <c r="I9582" i="1"/>
  <c r="I9581" i="1"/>
  <c r="I9580" i="1"/>
  <c r="I9579" i="1"/>
  <c r="I9578" i="1"/>
  <c r="I9577" i="1"/>
  <c r="I9576" i="1"/>
  <c r="I9575" i="1"/>
  <c r="I9574" i="1"/>
  <c r="I9573" i="1"/>
  <c r="I9572" i="1"/>
  <c r="I9571" i="1"/>
  <c r="I9570" i="1"/>
  <c r="I9569" i="1"/>
  <c r="I9568" i="1"/>
  <c r="I9567" i="1"/>
  <c r="I9566" i="1"/>
  <c r="I9565" i="1"/>
  <c r="I9564" i="1"/>
  <c r="I9563" i="1"/>
  <c r="I9562" i="1"/>
  <c r="I9561" i="1"/>
  <c r="I9560" i="1"/>
  <c r="I9559" i="1"/>
  <c r="I9558" i="1"/>
  <c r="I9557" i="1"/>
  <c r="I9556" i="1"/>
  <c r="I9555" i="1"/>
  <c r="I9554" i="1"/>
  <c r="I9553" i="1"/>
  <c r="I9552" i="1"/>
  <c r="I9551" i="1"/>
  <c r="I9550" i="1"/>
  <c r="I9549" i="1"/>
  <c r="I9548" i="1"/>
  <c r="I9547" i="1"/>
  <c r="I9546" i="1"/>
  <c r="I9545" i="1"/>
  <c r="I9544" i="1"/>
  <c r="I9543" i="1"/>
  <c r="I9542" i="1"/>
  <c r="I9541" i="1"/>
  <c r="I9540" i="1"/>
  <c r="I9539" i="1"/>
  <c r="I9538" i="1"/>
  <c r="I9537" i="1"/>
  <c r="I9536" i="1"/>
  <c r="I9535" i="1"/>
  <c r="I9534" i="1"/>
  <c r="I9533" i="1"/>
  <c r="I9532" i="1"/>
  <c r="I9531" i="1"/>
  <c r="I9530" i="1"/>
  <c r="I9529" i="1"/>
  <c r="I9528" i="1"/>
  <c r="I9527" i="1"/>
  <c r="I9526" i="1"/>
  <c r="I9525" i="1"/>
  <c r="I9524" i="1"/>
  <c r="I9523" i="1"/>
  <c r="I9522" i="1"/>
  <c r="I9521" i="1"/>
  <c r="I9520" i="1"/>
  <c r="I9519" i="1"/>
  <c r="I9518" i="1"/>
  <c r="I9517" i="1"/>
  <c r="I9516" i="1"/>
  <c r="I9515" i="1"/>
  <c r="I9514" i="1"/>
  <c r="I9513" i="1"/>
  <c r="I9512" i="1"/>
  <c r="I9511" i="1"/>
  <c r="I9510" i="1"/>
  <c r="I9509" i="1"/>
  <c r="I9508" i="1"/>
  <c r="I9507" i="1"/>
  <c r="I9506" i="1"/>
  <c r="I9505" i="1"/>
  <c r="I9504" i="1"/>
  <c r="I9503" i="1"/>
  <c r="I9502" i="1"/>
  <c r="I9501" i="1"/>
  <c r="I9500" i="1"/>
  <c r="I9499" i="1"/>
  <c r="I9498" i="1"/>
  <c r="I9497" i="1"/>
  <c r="I9496" i="1"/>
  <c r="I9495" i="1"/>
  <c r="I9494" i="1"/>
  <c r="I9493" i="1"/>
  <c r="I9492" i="1"/>
  <c r="I9491" i="1"/>
  <c r="I9490" i="1"/>
  <c r="I9489" i="1"/>
  <c r="I9488" i="1"/>
  <c r="I9487" i="1"/>
  <c r="I9486" i="1"/>
  <c r="I9485" i="1"/>
  <c r="I9484" i="1"/>
  <c r="I9483" i="1"/>
  <c r="I9482" i="1"/>
  <c r="I9481" i="1"/>
  <c r="I9480" i="1"/>
  <c r="I9479" i="1"/>
  <c r="I9478" i="1"/>
  <c r="I9477" i="1"/>
  <c r="I9476" i="1"/>
  <c r="I9475" i="1"/>
  <c r="I9474" i="1"/>
  <c r="I9473" i="1"/>
  <c r="I9472" i="1"/>
  <c r="I9471" i="1"/>
  <c r="I9470" i="1"/>
  <c r="I9469" i="1"/>
  <c r="I9468" i="1"/>
  <c r="I9467" i="1"/>
  <c r="I9466" i="1"/>
  <c r="I9465" i="1"/>
  <c r="I9464" i="1"/>
  <c r="I9463" i="1"/>
  <c r="I9462" i="1"/>
  <c r="I9461" i="1"/>
  <c r="I9460" i="1"/>
  <c r="I9459" i="1"/>
  <c r="I9458" i="1"/>
  <c r="I9457" i="1"/>
  <c r="I9456" i="1"/>
  <c r="I9455" i="1"/>
  <c r="I9454" i="1"/>
  <c r="I9453" i="1"/>
  <c r="I9452" i="1"/>
  <c r="I9451" i="1"/>
  <c r="I9450" i="1"/>
  <c r="I9449" i="1"/>
  <c r="I9448" i="1"/>
  <c r="I9447" i="1"/>
  <c r="I9446" i="1"/>
  <c r="I9445" i="1"/>
  <c r="I9444" i="1"/>
  <c r="I9443" i="1"/>
  <c r="I9442" i="1"/>
  <c r="I9441" i="1"/>
  <c r="I9440" i="1"/>
  <c r="I9439" i="1"/>
  <c r="I9438" i="1"/>
  <c r="I9437" i="1"/>
  <c r="I9436" i="1"/>
  <c r="I9435" i="1"/>
  <c r="I9434" i="1"/>
  <c r="I9433" i="1"/>
  <c r="I9432" i="1"/>
  <c r="I9431" i="1"/>
  <c r="I9430" i="1"/>
  <c r="I9429" i="1"/>
  <c r="I9428" i="1"/>
  <c r="I9427" i="1"/>
  <c r="I9426" i="1"/>
  <c r="I9425" i="1"/>
  <c r="I9424" i="1"/>
  <c r="I9423" i="1"/>
  <c r="I9422" i="1"/>
  <c r="I9421" i="1"/>
  <c r="I9420" i="1"/>
  <c r="I9419" i="1"/>
  <c r="I9418" i="1"/>
  <c r="I9417" i="1"/>
  <c r="I9416" i="1"/>
  <c r="I9415" i="1"/>
  <c r="I9414" i="1"/>
  <c r="I9413" i="1"/>
  <c r="I9412" i="1"/>
  <c r="I9411" i="1"/>
  <c r="I9410" i="1"/>
  <c r="I9409" i="1"/>
  <c r="I9408" i="1"/>
  <c r="I9407" i="1"/>
  <c r="I9406" i="1"/>
  <c r="I9405" i="1"/>
  <c r="I9404" i="1"/>
  <c r="I9403" i="1"/>
  <c r="I9402" i="1"/>
  <c r="I9401" i="1"/>
  <c r="I9400" i="1"/>
  <c r="I9399" i="1"/>
  <c r="I9398" i="1"/>
  <c r="I9397" i="1"/>
  <c r="I9396" i="1"/>
  <c r="I9395" i="1"/>
  <c r="I9394" i="1"/>
  <c r="I9393" i="1"/>
  <c r="I9392" i="1"/>
  <c r="I9391" i="1"/>
  <c r="I9390" i="1"/>
  <c r="I9389" i="1"/>
  <c r="I9388" i="1"/>
  <c r="I9387" i="1"/>
  <c r="I9386" i="1"/>
  <c r="I9385" i="1"/>
  <c r="I9384" i="1"/>
  <c r="I9383" i="1"/>
  <c r="I9382" i="1"/>
  <c r="I9381" i="1"/>
  <c r="I9380" i="1"/>
  <c r="I9379" i="1"/>
  <c r="I9378" i="1"/>
  <c r="I9377" i="1"/>
  <c r="I9376" i="1"/>
  <c r="I9375" i="1"/>
  <c r="I9374" i="1"/>
  <c r="I9373" i="1"/>
  <c r="I9372" i="1"/>
  <c r="I9371" i="1"/>
  <c r="I9370" i="1"/>
  <c r="I9369" i="1"/>
  <c r="I9368" i="1"/>
  <c r="I9367" i="1"/>
  <c r="I9366" i="1"/>
  <c r="I9365" i="1"/>
  <c r="I9364" i="1"/>
  <c r="I9363" i="1"/>
  <c r="I9362" i="1"/>
  <c r="I9361" i="1"/>
  <c r="I9360" i="1"/>
  <c r="I9359" i="1"/>
  <c r="I9358" i="1"/>
  <c r="I9357" i="1"/>
  <c r="I9356" i="1"/>
  <c r="I9355" i="1"/>
  <c r="I9354" i="1"/>
  <c r="I9353" i="1"/>
  <c r="I9352" i="1"/>
  <c r="I9351" i="1"/>
  <c r="I9350" i="1"/>
  <c r="I9349" i="1"/>
  <c r="I9348" i="1"/>
  <c r="I9347" i="1"/>
  <c r="I9346" i="1"/>
  <c r="I9345" i="1"/>
  <c r="I9344" i="1"/>
  <c r="I9343" i="1"/>
  <c r="I9342" i="1"/>
  <c r="I9341" i="1"/>
  <c r="I9340" i="1"/>
  <c r="I9339" i="1"/>
  <c r="I9338" i="1"/>
  <c r="I9337" i="1"/>
  <c r="I9336" i="1"/>
  <c r="I9335" i="1"/>
  <c r="I9334" i="1"/>
  <c r="I9333" i="1"/>
  <c r="I9332" i="1"/>
  <c r="I9331" i="1"/>
  <c r="I9330" i="1"/>
  <c r="I9329" i="1"/>
  <c r="I9328" i="1"/>
  <c r="I9327" i="1"/>
  <c r="I9326" i="1"/>
  <c r="I9325" i="1"/>
  <c r="I9324" i="1"/>
  <c r="I9323" i="1"/>
  <c r="I9322" i="1"/>
  <c r="I9321" i="1"/>
  <c r="I9320" i="1"/>
  <c r="I9319" i="1"/>
  <c r="I9318" i="1"/>
  <c r="I9317" i="1"/>
  <c r="I9316" i="1"/>
  <c r="I9315" i="1"/>
  <c r="I9314" i="1"/>
  <c r="I9313" i="1"/>
  <c r="I9312" i="1"/>
  <c r="I9311" i="1"/>
  <c r="I9310" i="1"/>
  <c r="I9309" i="1"/>
  <c r="I9308" i="1"/>
  <c r="I9307" i="1"/>
  <c r="I9306" i="1"/>
  <c r="I9305" i="1"/>
  <c r="I9304" i="1"/>
  <c r="I9303" i="1"/>
  <c r="I9302" i="1"/>
  <c r="I9301" i="1"/>
  <c r="I9300" i="1"/>
  <c r="I9299" i="1"/>
  <c r="I9298" i="1"/>
  <c r="I9297" i="1"/>
  <c r="I9296" i="1"/>
  <c r="I9295" i="1"/>
  <c r="I9294" i="1"/>
  <c r="I9293" i="1"/>
  <c r="I9292" i="1"/>
  <c r="I9291" i="1"/>
  <c r="I9290" i="1"/>
  <c r="I9289" i="1"/>
  <c r="I9288" i="1"/>
  <c r="I9287" i="1"/>
  <c r="I9286" i="1"/>
  <c r="I9285" i="1"/>
  <c r="I9284" i="1"/>
  <c r="I9283" i="1"/>
  <c r="I9282" i="1"/>
  <c r="I9281" i="1"/>
  <c r="I9280" i="1"/>
  <c r="I9279" i="1"/>
  <c r="I9278" i="1"/>
  <c r="I9277" i="1"/>
  <c r="I9276" i="1"/>
  <c r="I9275" i="1"/>
  <c r="I9274" i="1"/>
  <c r="I9273" i="1"/>
  <c r="I9272" i="1"/>
  <c r="I9271" i="1"/>
  <c r="I9270" i="1"/>
  <c r="I9269" i="1"/>
  <c r="I9268" i="1"/>
  <c r="I9267" i="1"/>
  <c r="I9266" i="1"/>
  <c r="I9265" i="1"/>
  <c r="I9264" i="1"/>
  <c r="I9263" i="1"/>
  <c r="I9262" i="1"/>
  <c r="I9261" i="1"/>
  <c r="I9260" i="1"/>
  <c r="I9259" i="1"/>
  <c r="I9258" i="1"/>
  <c r="I9257" i="1"/>
  <c r="I9256" i="1"/>
  <c r="I9255" i="1"/>
  <c r="I9254" i="1"/>
  <c r="I9253" i="1"/>
  <c r="I9252" i="1"/>
  <c r="I9251" i="1"/>
  <c r="I9250" i="1"/>
  <c r="I9249" i="1"/>
  <c r="I9248" i="1"/>
  <c r="I9247" i="1"/>
  <c r="I9246" i="1"/>
  <c r="I9245" i="1"/>
  <c r="I9244" i="1"/>
  <c r="I9243" i="1"/>
  <c r="I9242" i="1"/>
  <c r="I9241" i="1"/>
  <c r="I9240" i="1"/>
  <c r="I9239" i="1"/>
  <c r="I9238" i="1"/>
  <c r="I9237" i="1"/>
  <c r="I9236" i="1"/>
  <c r="I9235" i="1"/>
  <c r="I9234" i="1"/>
  <c r="I9233" i="1"/>
  <c r="I9232" i="1"/>
  <c r="I9231" i="1"/>
  <c r="I9230" i="1"/>
  <c r="I9229" i="1"/>
  <c r="I9228" i="1"/>
  <c r="I9227" i="1"/>
  <c r="I9226" i="1"/>
  <c r="I9225" i="1"/>
  <c r="I9224" i="1"/>
  <c r="I9223" i="1"/>
  <c r="I9222" i="1"/>
  <c r="I9221" i="1"/>
  <c r="I9220" i="1"/>
  <c r="I9219" i="1"/>
  <c r="I9218" i="1"/>
  <c r="I9217" i="1"/>
  <c r="I9216" i="1"/>
  <c r="I9215" i="1"/>
  <c r="I9214" i="1"/>
  <c r="I9213" i="1"/>
  <c r="I9212" i="1"/>
  <c r="I9211" i="1"/>
  <c r="I9210" i="1"/>
  <c r="I9209" i="1"/>
  <c r="I9208" i="1"/>
  <c r="I9207" i="1"/>
  <c r="I9206" i="1"/>
  <c r="I9205" i="1"/>
  <c r="I9204" i="1"/>
  <c r="I9203" i="1"/>
  <c r="I9202" i="1"/>
  <c r="I9201" i="1"/>
  <c r="I9200" i="1"/>
  <c r="I9199" i="1"/>
  <c r="I9198" i="1"/>
  <c r="I9197" i="1"/>
  <c r="I9196" i="1"/>
  <c r="I9195" i="1"/>
  <c r="I9194" i="1"/>
  <c r="I9193" i="1"/>
  <c r="I9192" i="1"/>
  <c r="I9191" i="1"/>
  <c r="I9190" i="1"/>
  <c r="I9189" i="1"/>
  <c r="I9188" i="1"/>
  <c r="I9187" i="1"/>
  <c r="I9186" i="1"/>
  <c r="I9185" i="1"/>
  <c r="I9184" i="1"/>
  <c r="I9183" i="1"/>
  <c r="I9182" i="1"/>
  <c r="I9181" i="1"/>
  <c r="I9180" i="1"/>
  <c r="I9179" i="1"/>
  <c r="I9178" i="1"/>
  <c r="I9177" i="1"/>
  <c r="I9176" i="1"/>
  <c r="I9175" i="1"/>
  <c r="I9174" i="1"/>
  <c r="I9173" i="1"/>
  <c r="I9172" i="1"/>
  <c r="I9171" i="1"/>
  <c r="I9170" i="1"/>
  <c r="I9169" i="1"/>
  <c r="I9168" i="1"/>
  <c r="I9167" i="1"/>
  <c r="I9166" i="1"/>
  <c r="I9165" i="1"/>
  <c r="I9164" i="1"/>
  <c r="I9163" i="1"/>
  <c r="I9162" i="1"/>
  <c r="I9161" i="1"/>
  <c r="I9160" i="1"/>
  <c r="I9159" i="1"/>
  <c r="I9158" i="1"/>
  <c r="I9157" i="1"/>
  <c r="I9156" i="1"/>
  <c r="I9155" i="1"/>
  <c r="I9154" i="1"/>
  <c r="I9153" i="1"/>
  <c r="I9152" i="1"/>
  <c r="I9151" i="1"/>
  <c r="I9150" i="1"/>
  <c r="I9149" i="1"/>
  <c r="I9148" i="1"/>
  <c r="I9147" i="1"/>
  <c r="I9146" i="1"/>
  <c r="I9145" i="1"/>
  <c r="I9144" i="1"/>
  <c r="I9143" i="1"/>
  <c r="I9142" i="1"/>
  <c r="I9141" i="1"/>
  <c r="I9140" i="1"/>
  <c r="I9139" i="1"/>
  <c r="I9138" i="1"/>
  <c r="I9137" i="1"/>
  <c r="I9136" i="1"/>
  <c r="I9135" i="1"/>
  <c r="I9134" i="1"/>
  <c r="I9133" i="1"/>
  <c r="I9132" i="1"/>
  <c r="I9131" i="1"/>
  <c r="I9130" i="1"/>
  <c r="I9129" i="1"/>
  <c r="I9128" i="1"/>
  <c r="I9127" i="1"/>
  <c r="I9126" i="1"/>
  <c r="I9125" i="1"/>
  <c r="I9124" i="1"/>
  <c r="I9123" i="1"/>
  <c r="I9122" i="1"/>
  <c r="I9121" i="1"/>
  <c r="I9120" i="1"/>
  <c r="I9119" i="1"/>
  <c r="I9118" i="1"/>
  <c r="I9117" i="1"/>
  <c r="I9116" i="1"/>
  <c r="I9115" i="1"/>
  <c r="I9114" i="1"/>
  <c r="I9113" i="1"/>
  <c r="I9112" i="1"/>
  <c r="I9111" i="1"/>
  <c r="I9110" i="1"/>
  <c r="I9109" i="1"/>
  <c r="I9108" i="1"/>
  <c r="I9107" i="1"/>
  <c r="I9106" i="1"/>
  <c r="I9105" i="1"/>
  <c r="I9104" i="1"/>
  <c r="I9103" i="1"/>
  <c r="I9102" i="1"/>
  <c r="I9101" i="1"/>
  <c r="I9100" i="1"/>
  <c r="I9099" i="1"/>
  <c r="I9098" i="1"/>
  <c r="I9097" i="1"/>
  <c r="I9096" i="1"/>
  <c r="I9095" i="1"/>
  <c r="I9094" i="1"/>
  <c r="I9093" i="1"/>
  <c r="I9092" i="1"/>
  <c r="I9091" i="1"/>
  <c r="I9090" i="1"/>
  <c r="I9089" i="1"/>
  <c r="I9088" i="1"/>
  <c r="I9087" i="1"/>
  <c r="I9086" i="1"/>
  <c r="I9085" i="1"/>
  <c r="I9084" i="1"/>
  <c r="I9083" i="1"/>
  <c r="I9082" i="1"/>
  <c r="I9081" i="1"/>
  <c r="I9080" i="1"/>
  <c r="I9079" i="1"/>
  <c r="I9078" i="1"/>
  <c r="I9077" i="1"/>
  <c r="I9076" i="1"/>
  <c r="I9075" i="1"/>
  <c r="I9074" i="1"/>
  <c r="I9073" i="1"/>
  <c r="I9072" i="1"/>
  <c r="I9071" i="1"/>
  <c r="I9070" i="1"/>
  <c r="I9069" i="1"/>
  <c r="I9068" i="1"/>
  <c r="I9067" i="1"/>
  <c r="I9066" i="1"/>
  <c r="I9065" i="1"/>
  <c r="I9064" i="1"/>
  <c r="I9063" i="1"/>
  <c r="I9062" i="1"/>
  <c r="I9061" i="1"/>
  <c r="I9060" i="1"/>
  <c r="I9059" i="1"/>
  <c r="I9058" i="1"/>
  <c r="I9057" i="1"/>
  <c r="I9056" i="1"/>
  <c r="I9055" i="1"/>
  <c r="I9054" i="1"/>
  <c r="I9053" i="1"/>
  <c r="I9052" i="1"/>
  <c r="I9051" i="1"/>
  <c r="I9050" i="1"/>
  <c r="I9049" i="1"/>
  <c r="I9048" i="1"/>
  <c r="I9047" i="1"/>
  <c r="I9046" i="1"/>
  <c r="I9045" i="1"/>
  <c r="I9044" i="1"/>
  <c r="I9043" i="1"/>
  <c r="I9042" i="1"/>
  <c r="I9041" i="1"/>
  <c r="I9040" i="1"/>
  <c r="I9039" i="1"/>
  <c r="I9038" i="1"/>
  <c r="I9037" i="1"/>
  <c r="I9036" i="1"/>
  <c r="I9035" i="1"/>
  <c r="I9034" i="1"/>
  <c r="I9033" i="1"/>
  <c r="I9032" i="1"/>
  <c r="I9031" i="1"/>
  <c r="I9030" i="1"/>
  <c r="I9029" i="1"/>
  <c r="I9028" i="1"/>
  <c r="I9027" i="1"/>
  <c r="I9026" i="1"/>
  <c r="I9025" i="1"/>
  <c r="I9024" i="1"/>
  <c r="I9023" i="1"/>
  <c r="I9022" i="1"/>
  <c r="I9021" i="1"/>
  <c r="I9020" i="1"/>
  <c r="I9019" i="1"/>
  <c r="I9018" i="1"/>
  <c r="I9017" i="1"/>
  <c r="I9016" i="1"/>
  <c r="I9015" i="1"/>
  <c r="I9014" i="1"/>
  <c r="I9013" i="1"/>
  <c r="I9012" i="1"/>
  <c r="I9011" i="1"/>
  <c r="I9010" i="1"/>
  <c r="I9009" i="1"/>
  <c r="I9008" i="1"/>
  <c r="I9007" i="1"/>
  <c r="I9006" i="1"/>
  <c r="I9005" i="1"/>
  <c r="I9004" i="1"/>
  <c r="I9003" i="1"/>
  <c r="I9002" i="1"/>
  <c r="I9001" i="1"/>
  <c r="I9000" i="1"/>
  <c r="I8999" i="1"/>
  <c r="I8998" i="1"/>
  <c r="I8997" i="1"/>
  <c r="I8996" i="1"/>
  <c r="I8995" i="1"/>
  <c r="I8994" i="1"/>
  <c r="I8993" i="1"/>
  <c r="I8992" i="1"/>
  <c r="I8991" i="1"/>
  <c r="I8990" i="1"/>
  <c r="I8989" i="1"/>
  <c r="I8988" i="1"/>
  <c r="I8987" i="1"/>
  <c r="I8986" i="1"/>
  <c r="I8985" i="1"/>
  <c r="I8984" i="1"/>
  <c r="I8983" i="1"/>
  <c r="I8982" i="1"/>
  <c r="I8981" i="1"/>
  <c r="I8980" i="1"/>
  <c r="I8979" i="1"/>
  <c r="I8978" i="1"/>
  <c r="I8977" i="1"/>
  <c r="I8976" i="1"/>
  <c r="I8975" i="1"/>
  <c r="I8974" i="1"/>
  <c r="I8973" i="1"/>
  <c r="I8972" i="1"/>
  <c r="I8971" i="1"/>
  <c r="I8970" i="1"/>
  <c r="I8969" i="1"/>
  <c r="I8968" i="1"/>
  <c r="I8967" i="1"/>
  <c r="I8966" i="1"/>
  <c r="I8965" i="1"/>
  <c r="I8964" i="1"/>
  <c r="I8963" i="1"/>
  <c r="I8962" i="1"/>
  <c r="I8961" i="1"/>
  <c r="I8960" i="1"/>
  <c r="I8959" i="1"/>
  <c r="I8958" i="1"/>
  <c r="I8957" i="1"/>
  <c r="I8956" i="1"/>
  <c r="I8955" i="1"/>
  <c r="I8954" i="1"/>
  <c r="I8953" i="1"/>
  <c r="I8952" i="1"/>
  <c r="I8951" i="1"/>
  <c r="I8950" i="1"/>
  <c r="I8949" i="1"/>
  <c r="I8948" i="1"/>
  <c r="I8947" i="1"/>
  <c r="I8946" i="1"/>
  <c r="I8945" i="1"/>
  <c r="I8944" i="1"/>
  <c r="I8943" i="1"/>
  <c r="I8942" i="1"/>
  <c r="I8941" i="1"/>
  <c r="I8940" i="1"/>
  <c r="I8939" i="1"/>
  <c r="I8938" i="1"/>
  <c r="I8937" i="1"/>
  <c r="I8936" i="1"/>
  <c r="I8935" i="1"/>
  <c r="I8934" i="1"/>
  <c r="I8933" i="1"/>
  <c r="I8932" i="1"/>
  <c r="I8931" i="1"/>
  <c r="I8930" i="1"/>
  <c r="I8929" i="1"/>
  <c r="I8928" i="1"/>
  <c r="I8927" i="1"/>
  <c r="I8926" i="1"/>
  <c r="I8925" i="1"/>
  <c r="I8924" i="1"/>
  <c r="I8923" i="1"/>
  <c r="I8922" i="1"/>
  <c r="I8921" i="1"/>
  <c r="I8920" i="1"/>
  <c r="I8919" i="1"/>
  <c r="I8918" i="1"/>
  <c r="I8917" i="1"/>
  <c r="I8916" i="1"/>
  <c r="I8915" i="1"/>
  <c r="I8914" i="1"/>
  <c r="I8913" i="1"/>
  <c r="I8912" i="1"/>
  <c r="I8911" i="1"/>
  <c r="I8910" i="1"/>
  <c r="I8909" i="1"/>
  <c r="I8908" i="1"/>
  <c r="I8907" i="1"/>
  <c r="I8906" i="1"/>
  <c r="I8905" i="1"/>
  <c r="I8904" i="1"/>
  <c r="I8903" i="1"/>
  <c r="I8902" i="1"/>
  <c r="I8901" i="1"/>
  <c r="I8900" i="1"/>
  <c r="I8899" i="1"/>
  <c r="I8898" i="1"/>
  <c r="I8897" i="1"/>
  <c r="I8896" i="1"/>
  <c r="I8895" i="1"/>
  <c r="I8894" i="1"/>
  <c r="I8893" i="1"/>
  <c r="I8892" i="1"/>
  <c r="I8891" i="1"/>
  <c r="I8890" i="1"/>
  <c r="I8889" i="1"/>
  <c r="I8888" i="1"/>
  <c r="I8887" i="1"/>
  <c r="I8886" i="1"/>
  <c r="I8885" i="1"/>
  <c r="I8884" i="1"/>
  <c r="I8883" i="1"/>
  <c r="I8882" i="1"/>
  <c r="I8881" i="1"/>
  <c r="I8880" i="1"/>
  <c r="I8879" i="1"/>
  <c r="I8878" i="1"/>
  <c r="I8877" i="1"/>
  <c r="I8876" i="1"/>
  <c r="I8875" i="1"/>
  <c r="I8874" i="1"/>
  <c r="I8873" i="1"/>
  <c r="I8872" i="1"/>
  <c r="I8871" i="1"/>
  <c r="I8870" i="1"/>
  <c r="I8869" i="1"/>
  <c r="I8868" i="1"/>
  <c r="I8867" i="1"/>
  <c r="I8866" i="1"/>
  <c r="I8865" i="1"/>
  <c r="I8864" i="1"/>
  <c r="I8863" i="1"/>
  <c r="I8862" i="1"/>
  <c r="I8861" i="1"/>
  <c r="I8860" i="1"/>
  <c r="I8859" i="1"/>
  <c r="I8858" i="1"/>
  <c r="I8857" i="1"/>
  <c r="I8856" i="1"/>
  <c r="I8855" i="1"/>
  <c r="I8854" i="1"/>
  <c r="I8853" i="1"/>
  <c r="I8852" i="1"/>
  <c r="I8851" i="1"/>
  <c r="I8850" i="1"/>
  <c r="I8849" i="1"/>
  <c r="I8848" i="1"/>
  <c r="I8847" i="1"/>
  <c r="I8846" i="1"/>
  <c r="I8845" i="1"/>
  <c r="I8844" i="1"/>
  <c r="I8843" i="1"/>
  <c r="I8842" i="1"/>
  <c r="I8841" i="1"/>
  <c r="I8840" i="1"/>
  <c r="I8839" i="1"/>
  <c r="I8838" i="1"/>
  <c r="I8837" i="1"/>
  <c r="I8836" i="1"/>
  <c r="I8835" i="1"/>
  <c r="I8834" i="1"/>
  <c r="I8833" i="1"/>
  <c r="I8832" i="1"/>
  <c r="I8831" i="1"/>
  <c r="I8830" i="1"/>
  <c r="I8829" i="1"/>
  <c r="I8828" i="1"/>
  <c r="I8827" i="1"/>
  <c r="I8826" i="1"/>
  <c r="I8825" i="1"/>
  <c r="I8824" i="1"/>
  <c r="I8823" i="1"/>
  <c r="I8822" i="1"/>
  <c r="I8821" i="1"/>
  <c r="I8820" i="1"/>
  <c r="I8819" i="1"/>
  <c r="I8818" i="1"/>
  <c r="I8817" i="1"/>
  <c r="I8816" i="1"/>
  <c r="I8815" i="1"/>
  <c r="I8814" i="1"/>
  <c r="I8813" i="1"/>
  <c r="I8812" i="1"/>
  <c r="I8811" i="1"/>
  <c r="I8810" i="1"/>
  <c r="I8809" i="1"/>
  <c r="I8808" i="1"/>
  <c r="I8807" i="1"/>
  <c r="I8806" i="1"/>
  <c r="I8805" i="1"/>
  <c r="I8804" i="1"/>
  <c r="I8803" i="1"/>
  <c r="I8802" i="1"/>
  <c r="I8801" i="1"/>
  <c r="I8800" i="1"/>
  <c r="I8799" i="1"/>
  <c r="I8798" i="1"/>
  <c r="I8797" i="1"/>
  <c r="I8796" i="1"/>
  <c r="I8795" i="1"/>
  <c r="I8794" i="1"/>
  <c r="I8793" i="1"/>
  <c r="I8792" i="1"/>
  <c r="I8791" i="1"/>
  <c r="I8790" i="1"/>
  <c r="I8789" i="1"/>
  <c r="I8788" i="1"/>
  <c r="I8787" i="1"/>
  <c r="I8786" i="1"/>
  <c r="I8785" i="1"/>
  <c r="I8784" i="1"/>
  <c r="I8783" i="1"/>
  <c r="I8782" i="1"/>
  <c r="I8781" i="1"/>
  <c r="I8780" i="1"/>
  <c r="I8779" i="1"/>
  <c r="I8778" i="1"/>
  <c r="I8777" i="1"/>
  <c r="I8776" i="1"/>
  <c r="I8775" i="1"/>
  <c r="I8774" i="1"/>
  <c r="I8773" i="1"/>
  <c r="I8772" i="1"/>
  <c r="I8771" i="1"/>
  <c r="I8770" i="1"/>
  <c r="I8769" i="1"/>
  <c r="I8768" i="1"/>
  <c r="I8767" i="1"/>
  <c r="I8766" i="1"/>
  <c r="I8765" i="1"/>
  <c r="I8764" i="1"/>
  <c r="I8763" i="1"/>
  <c r="I8762" i="1"/>
  <c r="I8761" i="1"/>
  <c r="I8760" i="1"/>
  <c r="I8759" i="1"/>
  <c r="I8758" i="1"/>
  <c r="I8757" i="1"/>
  <c r="I8756" i="1"/>
  <c r="I8755" i="1"/>
  <c r="I8754" i="1"/>
  <c r="I8753" i="1"/>
  <c r="I8752" i="1"/>
  <c r="I8751" i="1"/>
  <c r="I8750" i="1"/>
  <c r="I8749" i="1"/>
  <c r="I8748" i="1"/>
  <c r="I8747" i="1"/>
  <c r="I8746" i="1"/>
  <c r="I8745" i="1"/>
  <c r="I8744" i="1"/>
  <c r="I8743" i="1"/>
  <c r="I8742" i="1"/>
  <c r="I8741" i="1"/>
  <c r="I8740" i="1"/>
  <c r="I8739" i="1"/>
  <c r="I8738" i="1"/>
  <c r="I8737" i="1"/>
  <c r="I8736" i="1"/>
  <c r="I8735" i="1"/>
  <c r="I8734" i="1"/>
  <c r="I8733" i="1"/>
  <c r="I8732" i="1"/>
  <c r="I8731" i="1"/>
  <c r="I8730" i="1"/>
  <c r="I8729" i="1"/>
  <c r="I8728" i="1"/>
  <c r="I8727" i="1"/>
  <c r="I8726" i="1"/>
  <c r="I8725" i="1"/>
  <c r="I8724" i="1"/>
  <c r="I8723" i="1"/>
  <c r="I8722" i="1"/>
  <c r="I8721" i="1"/>
  <c r="I8720" i="1"/>
  <c r="I8719" i="1"/>
  <c r="I8718" i="1"/>
  <c r="I8717" i="1"/>
  <c r="I8716" i="1"/>
  <c r="I8715" i="1"/>
  <c r="I8714" i="1"/>
  <c r="I8713" i="1"/>
  <c r="I8712" i="1"/>
  <c r="I8711" i="1"/>
  <c r="I8710" i="1"/>
  <c r="I8709" i="1"/>
  <c r="I8708" i="1"/>
  <c r="I8707" i="1"/>
  <c r="I8706" i="1"/>
  <c r="I8705" i="1"/>
  <c r="I8704" i="1"/>
  <c r="I8703" i="1"/>
  <c r="I8702" i="1"/>
  <c r="I8701" i="1"/>
  <c r="I8700" i="1"/>
  <c r="I8699" i="1"/>
  <c r="I8698" i="1"/>
  <c r="I8697" i="1"/>
  <c r="I8696" i="1"/>
  <c r="I8695" i="1"/>
  <c r="I8694" i="1"/>
  <c r="I8693" i="1"/>
  <c r="I8692" i="1"/>
  <c r="I8691" i="1"/>
  <c r="I8690" i="1"/>
  <c r="I8689" i="1"/>
  <c r="I8688" i="1"/>
  <c r="I8687" i="1"/>
  <c r="I8686" i="1"/>
  <c r="I8685" i="1"/>
  <c r="I8684" i="1"/>
  <c r="I8683" i="1"/>
  <c r="I8682" i="1"/>
  <c r="I8681" i="1"/>
  <c r="I8680" i="1"/>
  <c r="I8679" i="1"/>
  <c r="I8678" i="1"/>
  <c r="I8677" i="1"/>
  <c r="I8676" i="1"/>
  <c r="I8675" i="1"/>
  <c r="I8674" i="1"/>
  <c r="I8673" i="1"/>
  <c r="I8672" i="1"/>
  <c r="I8671" i="1"/>
  <c r="I8670" i="1"/>
  <c r="I8669" i="1"/>
  <c r="I8668" i="1"/>
  <c r="I8667" i="1"/>
  <c r="I8666" i="1"/>
  <c r="I8665" i="1"/>
  <c r="I8664" i="1"/>
  <c r="I8663" i="1"/>
  <c r="I8662" i="1"/>
  <c r="I8661" i="1"/>
  <c r="I8660" i="1"/>
  <c r="I8659" i="1"/>
  <c r="I8658" i="1"/>
  <c r="I8657" i="1"/>
  <c r="I8656" i="1"/>
  <c r="I8655" i="1"/>
  <c r="I8654" i="1"/>
  <c r="I8653" i="1"/>
  <c r="I8652" i="1"/>
  <c r="I8651" i="1"/>
  <c r="I8650" i="1"/>
  <c r="I8649" i="1"/>
  <c r="I8648" i="1"/>
  <c r="I8647" i="1"/>
  <c r="I8646" i="1"/>
  <c r="I8645" i="1"/>
  <c r="I8644" i="1"/>
  <c r="I8643" i="1"/>
  <c r="I8642" i="1"/>
  <c r="I8641" i="1"/>
  <c r="I8640" i="1"/>
  <c r="I8639" i="1"/>
  <c r="I8638" i="1"/>
  <c r="I8637" i="1"/>
  <c r="I8636" i="1"/>
  <c r="I8635" i="1"/>
  <c r="I8634" i="1"/>
  <c r="I8633" i="1"/>
  <c r="I8632" i="1"/>
  <c r="I8631" i="1"/>
  <c r="I8630" i="1"/>
  <c r="I8629" i="1"/>
  <c r="I8628" i="1"/>
  <c r="I8627" i="1"/>
  <c r="I8626" i="1"/>
  <c r="I8625" i="1"/>
  <c r="I8624" i="1"/>
  <c r="I8623" i="1"/>
  <c r="I8622" i="1"/>
  <c r="I8621" i="1"/>
  <c r="I8620" i="1"/>
  <c r="I8619" i="1"/>
  <c r="I8618" i="1"/>
  <c r="I8617" i="1"/>
  <c r="I8616" i="1"/>
  <c r="I8615" i="1"/>
  <c r="I8614" i="1"/>
  <c r="I8613" i="1"/>
  <c r="I8612" i="1"/>
  <c r="I8611" i="1"/>
  <c r="I8610" i="1"/>
  <c r="I8609" i="1"/>
  <c r="I8608" i="1"/>
  <c r="I8607" i="1"/>
  <c r="I8606" i="1"/>
  <c r="I8605" i="1"/>
  <c r="I8604" i="1"/>
  <c r="I8603" i="1"/>
  <c r="I8602" i="1"/>
  <c r="I8601" i="1"/>
  <c r="I8600" i="1"/>
  <c r="I8599" i="1"/>
  <c r="I8598" i="1"/>
  <c r="I8597" i="1"/>
  <c r="I8596" i="1"/>
  <c r="I8595" i="1"/>
  <c r="I8594" i="1"/>
  <c r="I8593" i="1"/>
  <c r="I8592" i="1"/>
  <c r="I8591" i="1"/>
  <c r="I8590" i="1"/>
  <c r="I8589" i="1"/>
  <c r="I8588" i="1"/>
  <c r="I8587" i="1"/>
  <c r="I8586" i="1"/>
  <c r="I8585" i="1"/>
  <c r="I8584" i="1"/>
  <c r="I8583" i="1"/>
  <c r="I8582" i="1"/>
  <c r="I8581" i="1"/>
  <c r="I8580" i="1"/>
  <c r="I8579" i="1"/>
  <c r="I8578" i="1"/>
  <c r="I8577" i="1"/>
  <c r="I8576" i="1"/>
  <c r="I8575" i="1"/>
  <c r="I8574" i="1"/>
  <c r="I8573" i="1"/>
  <c r="I8572" i="1"/>
  <c r="I8571" i="1"/>
  <c r="I8570" i="1"/>
  <c r="I8569" i="1"/>
  <c r="I8568" i="1"/>
  <c r="I8567" i="1"/>
  <c r="I8566" i="1"/>
  <c r="I8565" i="1"/>
  <c r="I8564" i="1"/>
  <c r="I8563" i="1"/>
  <c r="I8562" i="1"/>
  <c r="I8561" i="1"/>
  <c r="I8560" i="1"/>
  <c r="I8559" i="1"/>
  <c r="I8558" i="1"/>
  <c r="I8557" i="1"/>
  <c r="I8556" i="1"/>
  <c r="I8555" i="1"/>
  <c r="I8554" i="1"/>
  <c r="I8553" i="1"/>
  <c r="I8552" i="1"/>
  <c r="I8551" i="1"/>
  <c r="I8550" i="1"/>
  <c r="I8549" i="1"/>
  <c r="I8548" i="1"/>
  <c r="I8547" i="1"/>
  <c r="I8546" i="1"/>
  <c r="I8545" i="1"/>
  <c r="I8544" i="1"/>
  <c r="I8543" i="1"/>
  <c r="I8542" i="1"/>
  <c r="I8541" i="1"/>
  <c r="I8540" i="1"/>
  <c r="I8539" i="1"/>
  <c r="I8538" i="1"/>
  <c r="I8537" i="1"/>
  <c r="I8536" i="1"/>
  <c r="I8535" i="1"/>
  <c r="I8534" i="1"/>
  <c r="I8533" i="1"/>
  <c r="I8532" i="1"/>
  <c r="I8531" i="1"/>
  <c r="I8530" i="1"/>
  <c r="I8529" i="1"/>
  <c r="I8528" i="1"/>
  <c r="I8527" i="1"/>
  <c r="I8526" i="1"/>
  <c r="I8525" i="1"/>
  <c r="I8524" i="1"/>
  <c r="I8523" i="1"/>
  <c r="I8522" i="1"/>
  <c r="I8521" i="1"/>
  <c r="I8520" i="1"/>
  <c r="I8519" i="1"/>
  <c r="I8518" i="1"/>
  <c r="I8517" i="1"/>
  <c r="I8516" i="1"/>
  <c r="I8515" i="1"/>
  <c r="I8514" i="1"/>
  <c r="I8513" i="1"/>
  <c r="I8512" i="1"/>
  <c r="I8511" i="1"/>
  <c r="I8510" i="1"/>
  <c r="I8509" i="1"/>
  <c r="I8508" i="1"/>
  <c r="I8507" i="1"/>
  <c r="I8506" i="1"/>
  <c r="I8505" i="1"/>
  <c r="I8504" i="1"/>
  <c r="I8503" i="1"/>
  <c r="I8502" i="1"/>
  <c r="I8501" i="1"/>
  <c r="I8500" i="1"/>
  <c r="I8499" i="1"/>
  <c r="I8498" i="1"/>
  <c r="I8497" i="1"/>
  <c r="I8496" i="1"/>
  <c r="I8495" i="1"/>
  <c r="I8494" i="1"/>
  <c r="I8493" i="1"/>
  <c r="I8492" i="1"/>
  <c r="I8491" i="1"/>
  <c r="I8490" i="1"/>
  <c r="I8489" i="1"/>
  <c r="I8488" i="1"/>
  <c r="I8487" i="1"/>
  <c r="I8486" i="1"/>
  <c r="I8485" i="1"/>
  <c r="I8484" i="1"/>
  <c r="I8483" i="1"/>
  <c r="I8482" i="1"/>
  <c r="I8481" i="1"/>
  <c r="I8480" i="1"/>
  <c r="I8479" i="1"/>
  <c r="I8478" i="1"/>
  <c r="I8477" i="1"/>
  <c r="I8476" i="1"/>
  <c r="I8475" i="1"/>
  <c r="I8474" i="1"/>
  <c r="I8473" i="1"/>
  <c r="I8472" i="1"/>
  <c r="I8471" i="1"/>
  <c r="I8470" i="1"/>
  <c r="I8469" i="1"/>
  <c r="I8468" i="1"/>
  <c r="I8467" i="1"/>
  <c r="I8466" i="1"/>
  <c r="I8465" i="1"/>
  <c r="I8464" i="1"/>
  <c r="I8463" i="1"/>
  <c r="I8462" i="1"/>
  <c r="I8461" i="1"/>
  <c r="I8460" i="1"/>
  <c r="I8459" i="1"/>
  <c r="I8458" i="1"/>
  <c r="I8457" i="1"/>
  <c r="I8456" i="1"/>
  <c r="I8455" i="1"/>
  <c r="I8454" i="1"/>
  <c r="I8453" i="1"/>
  <c r="I8452" i="1"/>
  <c r="I8451" i="1"/>
  <c r="I8450" i="1"/>
  <c r="I8449" i="1"/>
  <c r="I8448" i="1"/>
  <c r="I8447" i="1"/>
  <c r="I8446" i="1"/>
  <c r="I8445" i="1"/>
  <c r="I8444" i="1"/>
  <c r="I8443" i="1"/>
  <c r="I8442" i="1"/>
  <c r="I8441" i="1"/>
  <c r="I8440" i="1"/>
  <c r="I8439" i="1"/>
  <c r="I8438" i="1"/>
  <c r="I8437" i="1"/>
  <c r="I8436" i="1"/>
  <c r="I8435" i="1"/>
  <c r="I8434" i="1"/>
  <c r="I8433" i="1"/>
  <c r="I8432" i="1"/>
  <c r="I8431" i="1"/>
  <c r="I8430" i="1"/>
  <c r="I8429" i="1"/>
  <c r="I8428" i="1"/>
  <c r="I8427" i="1"/>
  <c r="I8426" i="1"/>
  <c r="I8425" i="1"/>
  <c r="I8424" i="1"/>
  <c r="I8423" i="1"/>
  <c r="I8422" i="1"/>
  <c r="I8421" i="1"/>
  <c r="I8420" i="1"/>
  <c r="I8419" i="1"/>
  <c r="I8418" i="1"/>
  <c r="I8417" i="1"/>
  <c r="I8416" i="1"/>
  <c r="I8415" i="1"/>
  <c r="I8414" i="1"/>
  <c r="I8413" i="1"/>
  <c r="I8412" i="1"/>
  <c r="I8411" i="1"/>
  <c r="I8410" i="1"/>
  <c r="I8409" i="1"/>
  <c r="I8408" i="1"/>
  <c r="I8407" i="1"/>
  <c r="I8406" i="1"/>
  <c r="I8405" i="1"/>
  <c r="I8404" i="1"/>
  <c r="I8403" i="1"/>
  <c r="I8402" i="1"/>
  <c r="I8401" i="1"/>
  <c r="I8400" i="1"/>
  <c r="I8399" i="1"/>
  <c r="I8398" i="1"/>
  <c r="I8397" i="1"/>
  <c r="I8396" i="1"/>
  <c r="I8395" i="1"/>
  <c r="I8394" i="1"/>
  <c r="I8393" i="1"/>
  <c r="I8392" i="1"/>
  <c r="I8391" i="1"/>
  <c r="I8390" i="1"/>
  <c r="I8389" i="1"/>
  <c r="I8388" i="1"/>
  <c r="I8387" i="1"/>
  <c r="I8386" i="1"/>
  <c r="I8385" i="1"/>
  <c r="I8384" i="1"/>
  <c r="I8383" i="1"/>
  <c r="I8382" i="1"/>
  <c r="I8381" i="1"/>
  <c r="I8380" i="1"/>
  <c r="I8379" i="1"/>
  <c r="I8378" i="1"/>
  <c r="I8377" i="1"/>
  <c r="I8376" i="1"/>
  <c r="I8375" i="1"/>
  <c r="I8374" i="1"/>
  <c r="I8373" i="1"/>
  <c r="I8372" i="1"/>
  <c r="I8371" i="1"/>
  <c r="I8370" i="1"/>
  <c r="I8369" i="1"/>
  <c r="I8368" i="1"/>
  <c r="I8367" i="1"/>
  <c r="I8366" i="1"/>
  <c r="I8365" i="1"/>
  <c r="I8364" i="1"/>
  <c r="I8363" i="1"/>
  <c r="I8362" i="1"/>
  <c r="I8361" i="1"/>
  <c r="I8360" i="1"/>
  <c r="I8359" i="1"/>
  <c r="I8358" i="1"/>
  <c r="I8357" i="1"/>
  <c r="I8356" i="1"/>
  <c r="I8355" i="1"/>
  <c r="I8354" i="1"/>
  <c r="I8353" i="1"/>
  <c r="I8352" i="1"/>
  <c r="I8351" i="1"/>
  <c r="I8350" i="1"/>
  <c r="I8349" i="1"/>
  <c r="I8348" i="1"/>
  <c r="I8347" i="1"/>
  <c r="I8346" i="1"/>
  <c r="I8345" i="1"/>
  <c r="I8344" i="1"/>
  <c r="I8343" i="1"/>
  <c r="I8342" i="1"/>
  <c r="I8341" i="1"/>
  <c r="I8340" i="1"/>
  <c r="I8339" i="1"/>
  <c r="I8338" i="1"/>
  <c r="I8337" i="1"/>
  <c r="I8336" i="1"/>
  <c r="I8335" i="1"/>
  <c r="I8334" i="1"/>
  <c r="I8333" i="1"/>
  <c r="I8332" i="1"/>
  <c r="I8331" i="1"/>
  <c r="I8330" i="1"/>
  <c r="I8329" i="1"/>
  <c r="I8328" i="1"/>
  <c r="I8327" i="1"/>
  <c r="I8326" i="1"/>
  <c r="I8325" i="1"/>
  <c r="I8324" i="1"/>
  <c r="I8323" i="1"/>
  <c r="I8322" i="1"/>
  <c r="I8321" i="1"/>
  <c r="I8320" i="1"/>
  <c r="I8319" i="1"/>
  <c r="I8318" i="1"/>
  <c r="I8317" i="1"/>
  <c r="I8316" i="1"/>
  <c r="I8315" i="1"/>
  <c r="I8314" i="1"/>
  <c r="I8313" i="1"/>
  <c r="I8312" i="1"/>
  <c r="I8311" i="1"/>
  <c r="I8310" i="1"/>
  <c r="I8309" i="1"/>
  <c r="I8308" i="1"/>
  <c r="I8307" i="1"/>
  <c r="I8306" i="1"/>
  <c r="I8305" i="1"/>
  <c r="I8304" i="1"/>
  <c r="I8303" i="1"/>
  <c r="I8302" i="1"/>
  <c r="I8301" i="1"/>
  <c r="I8300" i="1"/>
  <c r="I8299" i="1"/>
  <c r="I8298" i="1"/>
  <c r="I8297" i="1"/>
  <c r="I8296" i="1"/>
  <c r="I8295" i="1"/>
  <c r="I8294" i="1"/>
  <c r="I8293" i="1"/>
  <c r="I8292" i="1"/>
  <c r="I8291" i="1"/>
  <c r="I8290" i="1"/>
  <c r="I8289" i="1"/>
  <c r="I8288" i="1"/>
  <c r="I8287" i="1"/>
  <c r="I8286" i="1"/>
  <c r="I8285" i="1"/>
  <c r="I8284" i="1"/>
  <c r="I8283" i="1"/>
  <c r="I8282" i="1"/>
  <c r="I8281" i="1"/>
  <c r="I8280" i="1"/>
  <c r="I8279" i="1"/>
  <c r="I8278" i="1"/>
  <c r="I8277" i="1"/>
  <c r="I8276" i="1"/>
  <c r="I8275" i="1"/>
  <c r="I8274" i="1"/>
  <c r="I8273" i="1"/>
  <c r="I8272" i="1"/>
  <c r="I8271" i="1"/>
  <c r="I8270" i="1"/>
  <c r="I8269" i="1"/>
  <c r="I8268" i="1"/>
  <c r="I8267" i="1"/>
  <c r="I8266" i="1"/>
  <c r="I8265" i="1"/>
  <c r="I8264" i="1"/>
  <c r="I8263" i="1"/>
  <c r="I8262" i="1"/>
  <c r="I8261" i="1"/>
  <c r="I8260" i="1"/>
  <c r="I8259" i="1"/>
  <c r="I8258" i="1"/>
  <c r="I8257" i="1"/>
  <c r="I8256" i="1"/>
  <c r="I8255" i="1"/>
  <c r="I8254" i="1"/>
  <c r="I8253" i="1"/>
  <c r="I8252" i="1"/>
  <c r="I8251" i="1"/>
  <c r="I8250" i="1"/>
  <c r="I8249" i="1"/>
  <c r="I8248" i="1"/>
  <c r="I8247" i="1"/>
  <c r="I8246" i="1"/>
  <c r="I8245" i="1"/>
  <c r="I8244" i="1"/>
  <c r="I8243" i="1"/>
  <c r="I8242" i="1"/>
  <c r="I8241" i="1"/>
  <c r="I8240" i="1"/>
  <c r="I8239" i="1"/>
  <c r="I8238" i="1"/>
  <c r="I8237" i="1"/>
  <c r="I8236" i="1"/>
  <c r="I8235" i="1"/>
  <c r="I8234" i="1"/>
  <c r="I8233" i="1"/>
  <c r="I8232" i="1"/>
  <c r="I8231" i="1"/>
  <c r="I8230" i="1"/>
  <c r="I8229" i="1"/>
  <c r="I8228" i="1"/>
  <c r="I8227" i="1"/>
  <c r="I8226" i="1"/>
  <c r="I8225" i="1"/>
  <c r="I8224" i="1"/>
  <c r="I8223" i="1"/>
  <c r="I8222" i="1"/>
  <c r="I8221" i="1"/>
  <c r="I8220" i="1"/>
  <c r="I8219" i="1"/>
  <c r="I8218" i="1"/>
  <c r="I8217" i="1"/>
  <c r="I8216" i="1"/>
  <c r="I8215" i="1"/>
  <c r="I8214" i="1"/>
  <c r="I8213" i="1"/>
  <c r="I8212" i="1"/>
  <c r="I8211" i="1"/>
  <c r="I8210" i="1"/>
  <c r="I8209" i="1"/>
  <c r="I8208" i="1"/>
  <c r="I8207" i="1"/>
  <c r="I8206" i="1"/>
  <c r="I8205" i="1"/>
  <c r="I8204" i="1"/>
  <c r="I8203" i="1"/>
  <c r="I8202" i="1"/>
  <c r="I8201" i="1"/>
  <c r="I8200" i="1"/>
  <c r="I8199" i="1"/>
  <c r="I8198" i="1"/>
  <c r="I8197" i="1"/>
  <c r="I8196" i="1"/>
  <c r="I8195" i="1"/>
  <c r="I8194" i="1"/>
  <c r="I8193" i="1"/>
  <c r="I8192" i="1"/>
  <c r="I8191" i="1"/>
  <c r="I8190" i="1"/>
  <c r="I8189" i="1"/>
  <c r="I8188" i="1"/>
  <c r="I8187" i="1"/>
  <c r="I8186" i="1"/>
  <c r="I8185" i="1"/>
  <c r="I8184" i="1"/>
  <c r="I8183" i="1"/>
  <c r="I8182" i="1"/>
  <c r="I8181" i="1"/>
  <c r="I8180" i="1"/>
  <c r="I8179" i="1"/>
  <c r="I8178" i="1"/>
  <c r="I8177" i="1"/>
  <c r="I8176" i="1"/>
  <c r="I8175" i="1"/>
  <c r="I8174" i="1"/>
  <c r="I8173" i="1"/>
  <c r="I8172" i="1"/>
  <c r="I8171" i="1"/>
  <c r="I8170" i="1"/>
  <c r="I8169" i="1"/>
  <c r="I8168" i="1"/>
  <c r="I8167" i="1"/>
  <c r="I8166" i="1"/>
  <c r="I8165" i="1"/>
  <c r="I8164" i="1"/>
  <c r="I8163" i="1"/>
  <c r="I8162" i="1"/>
  <c r="I8161" i="1"/>
  <c r="I8160" i="1"/>
  <c r="I8159" i="1"/>
  <c r="I8158" i="1"/>
  <c r="I8157" i="1"/>
  <c r="I8156" i="1"/>
  <c r="I8155" i="1"/>
  <c r="I8154" i="1"/>
  <c r="I8153" i="1"/>
  <c r="I8152" i="1"/>
  <c r="I8151" i="1"/>
  <c r="I8150" i="1"/>
  <c r="I8149" i="1"/>
  <c r="I8148" i="1"/>
  <c r="I8147" i="1"/>
  <c r="I8146" i="1"/>
  <c r="I8145" i="1"/>
  <c r="I8144" i="1"/>
  <c r="I8143" i="1"/>
  <c r="I8142" i="1"/>
  <c r="I8141" i="1"/>
  <c r="I8140" i="1"/>
  <c r="I8139" i="1"/>
  <c r="I8138" i="1"/>
  <c r="I8137" i="1"/>
  <c r="I8136" i="1"/>
  <c r="I8135" i="1"/>
  <c r="I8134" i="1"/>
  <c r="I8133" i="1"/>
  <c r="I8132" i="1"/>
  <c r="I8131" i="1"/>
  <c r="I8130" i="1"/>
  <c r="I8129" i="1"/>
  <c r="I8128" i="1"/>
  <c r="I8127" i="1"/>
  <c r="I8126" i="1"/>
  <c r="I8125" i="1"/>
  <c r="I8124" i="1"/>
  <c r="I8123" i="1"/>
  <c r="I8122" i="1"/>
  <c r="I8121" i="1"/>
  <c r="I8120" i="1"/>
  <c r="I8119" i="1"/>
  <c r="I8118" i="1"/>
  <c r="I8117" i="1"/>
  <c r="I8116" i="1"/>
  <c r="I8115" i="1"/>
  <c r="I8114" i="1"/>
  <c r="I8113" i="1"/>
  <c r="I8112" i="1"/>
  <c r="I8111" i="1"/>
  <c r="I8110" i="1"/>
  <c r="I8109" i="1"/>
  <c r="I8108" i="1"/>
  <c r="I8107" i="1"/>
  <c r="I8106" i="1"/>
  <c r="I8105" i="1"/>
  <c r="I8104" i="1"/>
  <c r="I8103" i="1"/>
  <c r="I8102" i="1"/>
  <c r="I8101" i="1"/>
  <c r="I8100" i="1"/>
  <c r="I8099" i="1"/>
  <c r="I8098" i="1"/>
  <c r="I8097" i="1"/>
  <c r="I8096" i="1"/>
  <c r="I8095" i="1"/>
  <c r="I8094" i="1"/>
  <c r="I8093" i="1"/>
  <c r="I8092" i="1"/>
  <c r="I8091" i="1"/>
  <c r="I8090" i="1"/>
  <c r="I8089" i="1"/>
  <c r="I8088" i="1"/>
  <c r="I8087" i="1"/>
  <c r="I8086" i="1"/>
  <c r="I8085" i="1"/>
  <c r="I8084" i="1"/>
  <c r="I8083" i="1"/>
  <c r="I8082" i="1"/>
  <c r="I8081" i="1"/>
  <c r="I8080" i="1"/>
  <c r="I8079" i="1"/>
  <c r="I8078" i="1"/>
  <c r="I8077" i="1"/>
  <c r="I8076" i="1"/>
  <c r="I8075" i="1"/>
  <c r="I8074" i="1"/>
  <c r="I8073" i="1"/>
  <c r="I8072" i="1"/>
  <c r="I8071" i="1"/>
  <c r="I8070" i="1"/>
  <c r="I8069" i="1"/>
  <c r="I8068" i="1"/>
  <c r="I8067" i="1"/>
  <c r="I8066" i="1"/>
  <c r="I8065" i="1"/>
  <c r="I8064" i="1"/>
  <c r="I8063" i="1"/>
  <c r="I8062" i="1"/>
  <c r="I8061" i="1"/>
  <c r="I8060" i="1"/>
  <c r="I8059" i="1"/>
  <c r="I8058" i="1"/>
  <c r="I8057" i="1"/>
  <c r="I8056" i="1"/>
  <c r="I8055" i="1"/>
  <c r="I8054" i="1"/>
  <c r="I8053" i="1"/>
  <c r="I8052" i="1"/>
  <c r="I8051" i="1"/>
  <c r="I8050" i="1"/>
  <c r="I8049" i="1"/>
  <c r="I8048" i="1"/>
  <c r="I8047" i="1"/>
  <c r="I8046" i="1"/>
  <c r="I8045" i="1"/>
  <c r="I8044" i="1"/>
  <c r="I8043" i="1"/>
  <c r="I8042" i="1"/>
  <c r="I8041" i="1"/>
  <c r="I8040" i="1"/>
  <c r="I8039" i="1"/>
  <c r="I8038" i="1"/>
  <c r="I8037" i="1"/>
  <c r="I8036" i="1"/>
  <c r="I8035" i="1"/>
  <c r="I8034" i="1"/>
  <c r="I8033" i="1"/>
  <c r="I8032" i="1"/>
  <c r="I8031" i="1"/>
  <c r="I8030" i="1"/>
  <c r="I8029" i="1"/>
  <c r="I8028" i="1"/>
  <c r="I8027" i="1"/>
  <c r="I8026" i="1"/>
  <c r="I8025" i="1"/>
  <c r="I8024" i="1"/>
  <c r="I8023" i="1"/>
  <c r="I8022" i="1"/>
  <c r="I8021" i="1"/>
  <c r="I8020" i="1"/>
  <c r="I8019" i="1"/>
  <c r="I8018" i="1"/>
  <c r="I8017" i="1"/>
  <c r="I8016" i="1"/>
  <c r="I8015" i="1"/>
  <c r="I8014" i="1"/>
  <c r="I8013" i="1"/>
  <c r="I8012" i="1"/>
  <c r="I8011" i="1"/>
  <c r="I8010" i="1"/>
  <c r="I8009" i="1"/>
  <c r="I8008" i="1"/>
  <c r="I8007" i="1"/>
  <c r="I8006" i="1"/>
  <c r="I8005" i="1"/>
  <c r="I8004" i="1"/>
  <c r="I8003" i="1"/>
  <c r="I8002" i="1"/>
  <c r="I8001" i="1"/>
  <c r="I8000" i="1"/>
  <c r="I7999" i="1"/>
  <c r="I7998" i="1"/>
  <c r="I7997" i="1"/>
  <c r="I7996" i="1"/>
  <c r="I7995" i="1"/>
  <c r="I7994" i="1"/>
  <c r="I7993" i="1"/>
  <c r="I7992" i="1"/>
  <c r="I7991" i="1"/>
  <c r="I7990" i="1"/>
  <c r="I7989" i="1"/>
  <c r="I7988" i="1"/>
  <c r="I7987" i="1"/>
  <c r="I7986" i="1"/>
  <c r="I7985" i="1"/>
  <c r="I7984" i="1"/>
  <c r="I7983" i="1"/>
  <c r="I7982" i="1"/>
  <c r="I7981" i="1"/>
  <c r="I7980" i="1"/>
  <c r="I7979" i="1"/>
  <c r="I7978" i="1"/>
  <c r="I7977" i="1"/>
  <c r="I7976" i="1"/>
  <c r="I7975" i="1"/>
  <c r="I7974" i="1"/>
  <c r="I7973" i="1"/>
  <c r="I7972" i="1"/>
  <c r="I7971" i="1"/>
  <c r="I7970" i="1"/>
  <c r="I7969" i="1"/>
  <c r="I7968" i="1"/>
  <c r="I7967" i="1"/>
  <c r="I7966" i="1"/>
  <c r="I7965" i="1"/>
  <c r="I7964" i="1"/>
  <c r="I7963" i="1"/>
  <c r="I7962" i="1"/>
  <c r="I7961" i="1"/>
  <c r="I7960" i="1"/>
  <c r="I7959" i="1"/>
  <c r="I7958" i="1"/>
  <c r="I7957" i="1"/>
  <c r="I7956" i="1"/>
  <c r="I7955" i="1"/>
  <c r="I7954" i="1"/>
  <c r="I7953" i="1"/>
  <c r="I7952" i="1"/>
  <c r="I7951" i="1"/>
  <c r="I7950" i="1"/>
  <c r="I7949" i="1"/>
  <c r="I7948" i="1"/>
  <c r="I7947" i="1"/>
  <c r="I7946" i="1"/>
  <c r="I7945" i="1"/>
  <c r="I7944" i="1"/>
  <c r="I7943" i="1"/>
  <c r="I7942" i="1"/>
  <c r="I7941" i="1"/>
  <c r="I7940" i="1"/>
  <c r="I7939" i="1"/>
  <c r="I7938" i="1"/>
  <c r="I7937" i="1"/>
  <c r="I7936" i="1"/>
  <c r="I7935" i="1"/>
  <c r="I7934" i="1"/>
  <c r="I7933" i="1"/>
  <c r="I7932" i="1"/>
  <c r="I7931" i="1"/>
  <c r="I7930" i="1"/>
  <c r="I7929" i="1"/>
  <c r="I7928" i="1"/>
  <c r="I7927" i="1"/>
  <c r="I7926" i="1"/>
  <c r="I7925" i="1"/>
  <c r="I7924" i="1"/>
  <c r="I7923" i="1"/>
  <c r="I7922" i="1"/>
  <c r="I7921" i="1"/>
  <c r="I7920" i="1"/>
  <c r="I7919" i="1"/>
  <c r="I7918" i="1"/>
  <c r="I7917" i="1"/>
  <c r="I7916" i="1"/>
  <c r="I7915" i="1"/>
  <c r="I7914" i="1"/>
  <c r="I7913" i="1"/>
  <c r="I7912" i="1"/>
  <c r="I7911" i="1"/>
  <c r="I7910" i="1"/>
  <c r="I7909" i="1"/>
  <c r="I7908" i="1"/>
  <c r="I7907" i="1"/>
  <c r="I7906" i="1"/>
  <c r="I7905" i="1"/>
  <c r="I7904" i="1"/>
  <c r="I7903" i="1"/>
  <c r="I7902" i="1"/>
  <c r="I7901" i="1"/>
  <c r="I7900" i="1"/>
  <c r="I7899" i="1"/>
  <c r="I7898" i="1"/>
  <c r="I7897" i="1"/>
  <c r="I7896" i="1"/>
  <c r="I7895" i="1"/>
  <c r="I7894" i="1"/>
  <c r="I7893" i="1"/>
  <c r="I7892" i="1"/>
  <c r="I7891" i="1"/>
  <c r="I7890" i="1"/>
  <c r="I7889" i="1"/>
  <c r="I7888" i="1"/>
  <c r="I7887" i="1"/>
  <c r="I7886" i="1"/>
  <c r="I7885" i="1"/>
  <c r="I7884" i="1"/>
  <c r="I7883" i="1"/>
  <c r="I7882" i="1"/>
  <c r="I7881" i="1"/>
  <c r="I7880" i="1"/>
  <c r="I7879" i="1"/>
  <c r="I7878" i="1"/>
  <c r="I7877" i="1"/>
  <c r="I7876" i="1"/>
  <c r="I7875" i="1"/>
  <c r="I7874" i="1"/>
  <c r="I7873" i="1"/>
  <c r="I7872" i="1"/>
  <c r="I7871" i="1"/>
  <c r="I7870" i="1"/>
  <c r="I7869" i="1"/>
  <c r="I7868" i="1"/>
  <c r="I7867" i="1"/>
  <c r="I7866" i="1"/>
  <c r="I7865" i="1"/>
  <c r="I7864" i="1"/>
  <c r="I7863" i="1"/>
  <c r="I7862" i="1"/>
  <c r="I7861" i="1"/>
  <c r="I7860" i="1"/>
  <c r="I7859" i="1"/>
  <c r="I7858" i="1"/>
  <c r="I7857" i="1"/>
  <c r="I7856" i="1"/>
  <c r="I7855" i="1"/>
  <c r="I7854" i="1"/>
  <c r="I7853" i="1"/>
  <c r="I7852" i="1"/>
  <c r="I7851" i="1"/>
  <c r="I7850" i="1"/>
  <c r="I7849" i="1"/>
  <c r="I7848" i="1"/>
  <c r="I7847" i="1"/>
  <c r="I7846" i="1"/>
  <c r="I7845" i="1"/>
  <c r="I7844" i="1"/>
  <c r="I7843" i="1"/>
  <c r="I7842" i="1"/>
  <c r="I7841" i="1"/>
  <c r="I7840" i="1"/>
  <c r="I7839" i="1"/>
  <c r="I7838" i="1"/>
  <c r="I7837" i="1"/>
  <c r="I7836" i="1"/>
  <c r="I7835" i="1"/>
  <c r="I7834" i="1"/>
  <c r="I7833" i="1"/>
  <c r="I7832" i="1"/>
  <c r="I7831" i="1"/>
  <c r="I7830" i="1"/>
  <c r="I7829" i="1"/>
  <c r="I7828" i="1"/>
  <c r="I7827" i="1"/>
  <c r="I7826" i="1"/>
  <c r="I7825" i="1"/>
  <c r="I7824" i="1"/>
  <c r="I7823" i="1"/>
  <c r="I7822" i="1"/>
  <c r="I7821" i="1"/>
  <c r="I7820" i="1"/>
  <c r="I7819" i="1"/>
  <c r="I7818" i="1"/>
  <c r="I7817" i="1"/>
  <c r="I7816" i="1"/>
  <c r="I7815" i="1"/>
  <c r="I7814" i="1"/>
  <c r="I7813" i="1"/>
  <c r="I7812" i="1"/>
  <c r="I7811" i="1"/>
  <c r="I7810" i="1"/>
  <c r="I7809" i="1"/>
  <c r="I7808" i="1"/>
  <c r="I7807" i="1"/>
  <c r="I7806" i="1"/>
  <c r="I7805" i="1"/>
  <c r="I7804" i="1"/>
  <c r="I7803" i="1"/>
  <c r="I7802" i="1"/>
  <c r="I7801" i="1"/>
  <c r="I7800" i="1"/>
  <c r="I7799" i="1"/>
  <c r="I7798" i="1"/>
  <c r="I7797" i="1"/>
  <c r="I7796" i="1"/>
  <c r="I7795" i="1"/>
  <c r="I7794" i="1"/>
  <c r="I7793" i="1"/>
  <c r="I7792" i="1"/>
  <c r="I7791" i="1"/>
  <c r="I7790" i="1"/>
  <c r="I7789" i="1"/>
  <c r="I7788" i="1"/>
  <c r="I7787" i="1"/>
  <c r="I7786" i="1"/>
  <c r="I7785" i="1"/>
  <c r="I7784" i="1"/>
  <c r="I7783" i="1"/>
  <c r="I7782" i="1"/>
  <c r="I7781" i="1"/>
  <c r="I7780" i="1"/>
  <c r="I7779" i="1"/>
  <c r="I7778" i="1"/>
  <c r="I7777" i="1"/>
  <c r="I7776" i="1"/>
  <c r="I7775" i="1"/>
  <c r="I7774" i="1"/>
  <c r="I7773" i="1"/>
  <c r="I7772" i="1"/>
  <c r="I7771" i="1"/>
  <c r="I7770" i="1"/>
  <c r="I7769" i="1"/>
  <c r="I7768" i="1"/>
  <c r="I7767" i="1"/>
  <c r="I7766" i="1"/>
  <c r="I7765" i="1"/>
  <c r="I7764" i="1"/>
  <c r="I7763" i="1"/>
  <c r="I7762" i="1"/>
  <c r="I7761" i="1"/>
  <c r="I7760" i="1"/>
  <c r="I7759" i="1"/>
  <c r="I7758" i="1"/>
  <c r="I7757" i="1"/>
  <c r="I7756" i="1"/>
  <c r="I7755" i="1"/>
  <c r="I7754" i="1"/>
  <c r="I7753" i="1"/>
  <c r="I7752" i="1"/>
  <c r="I7751" i="1"/>
  <c r="I7750" i="1"/>
  <c r="I7749" i="1"/>
  <c r="I7748" i="1"/>
  <c r="I7747" i="1"/>
  <c r="I7746" i="1"/>
  <c r="I7745" i="1"/>
  <c r="I7744" i="1"/>
  <c r="I7743" i="1"/>
  <c r="I7742" i="1"/>
  <c r="I7741" i="1"/>
  <c r="I7740" i="1"/>
  <c r="I7739" i="1"/>
  <c r="I7738" i="1"/>
  <c r="I7737" i="1"/>
  <c r="I7736" i="1"/>
  <c r="I7735" i="1"/>
  <c r="I7734" i="1"/>
  <c r="I7733" i="1"/>
  <c r="I7732" i="1"/>
  <c r="I7731" i="1"/>
  <c r="I7730" i="1"/>
  <c r="I7729" i="1"/>
  <c r="I7728" i="1"/>
  <c r="I7727" i="1"/>
  <c r="I7726" i="1"/>
  <c r="I7725" i="1"/>
  <c r="I7724" i="1"/>
  <c r="I7723" i="1"/>
  <c r="I7722" i="1"/>
  <c r="I7721" i="1"/>
  <c r="I7720" i="1"/>
  <c r="I7719" i="1"/>
  <c r="I7718" i="1"/>
  <c r="I7717" i="1"/>
  <c r="I7716" i="1"/>
  <c r="I7715" i="1"/>
  <c r="I7714" i="1"/>
  <c r="I7713" i="1"/>
  <c r="I7712" i="1"/>
  <c r="I7711" i="1"/>
  <c r="I7710" i="1"/>
  <c r="I7709" i="1"/>
  <c r="I7708" i="1"/>
  <c r="I7707" i="1"/>
  <c r="I7706" i="1"/>
  <c r="I7705" i="1"/>
  <c r="I7704" i="1"/>
  <c r="I7703" i="1"/>
  <c r="I7702" i="1"/>
  <c r="I7701" i="1"/>
  <c r="I7700" i="1"/>
  <c r="I7699" i="1"/>
  <c r="I7698" i="1"/>
  <c r="I7697" i="1"/>
  <c r="I7696" i="1"/>
  <c r="I7695" i="1"/>
  <c r="I7694" i="1"/>
  <c r="I7693" i="1"/>
  <c r="I7692" i="1"/>
  <c r="I7691" i="1"/>
  <c r="I7690" i="1"/>
  <c r="I7689" i="1"/>
  <c r="I7688" i="1"/>
  <c r="I7687" i="1"/>
  <c r="I7686" i="1"/>
  <c r="I7685" i="1"/>
  <c r="I7684" i="1"/>
  <c r="I7683" i="1"/>
  <c r="I7682" i="1"/>
  <c r="I7681" i="1"/>
  <c r="I7680" i="1"/>
  <c r="I7679" i="1"/>
  <c r="I7678" i="1"/>
  <c r="I7677" i="1"/>
  <c r="I7676" i="1"/>
  <c r="I7675" i="1"/>
  <c r="I7674" i="1"/>
  <c r="I7673" i="1"/>
  <c r="I7672" i="1"/>
  <c r="I7671" i="1"/>
  <c r="I7670" i="1"/>
  <c r="I7669" i="1"/>
  <c r="I7668" i="1"/>
  <c r="I7667" i="1"/>
  <c r="I7666" i="1"/>
  <c r="I7665" i="1"/>
  <c r="I7664" i="1"/>
  <c r="I7663" i="1"/>
  <c r="I7662" i="1"/>
  <c r="I7661" i="1"/>
  <c r="I7660" i="1"/>
  <c r="I7659" i="1"/>
  <c r="I7658" i="1"/>
  <c r="I7657" i="1"/>
  <c r="I7656" i="1"/>
  <c r="I7655" i="1"/>
  <c r="I7654" i="1"/>
  <c r="I7653" i="1"/>
  <c r="I7652" i="1"/>
  <c r="I7651" i="1"/>
  <c r="I7650" i="1"/>
  <c r="I7649" i="1"/>
  <c r="I7648" i="1"/>
  <c r="I7647" i="1"/>
  <c r="I7646" i="1"/>
  <c r="I7645" i="1"/>
  <c r="I7644" i="1"/>
  <c r="I7643" i="1"/>
  <c r="I7642" i="1"/>
  <c r="I7641" i="1"/>
  <c r="I7640" i="1"/>
  <c r="I7639" i="1"/>
  <c r="I7638" i="1"/>
  <c r="I7637" i="1"/>
  <c r="I7636" i="1"/>
  <c r="I7635" i="1"/>
  <c r="I7634" i="1"/>
  <c r="I7633" i="1"/>
  <c r="I7632" i="1"/>
  <c r="I7631" i="1"/>
  <c r="I7630" i="1"/>
  <c r="I7629" i="1"/>
  <c r="I7628" i="1"/>
  <c r="I7627" i="1"/>
  <c r="I7626" i="1"/>
  <c r="I7625" i="1"/>
  <c r="I7624" i="1"/>
  <c r="I7623" i="1"/>
  <c r="I7622" i="1"/>
  <c r="I7621" i="1"/>
  <c r="I7620" i="1"/>
  <c r="I7619" i="1"/>
  <c r="I7618" i="1"/>
  <c r="I7617" i="1"/>
  <c r="I7616" i="1"/>
  <c r="I7615" i="1"/>
  <c r="I7614" i="1"/>
  <c r="I7613" i="1"/>
  <c r="I7612" i="1"/>
  <c r="I7611" i="1"/>
  <c r="I7610" i="1"/>
  <c r="I7609" i="1"/>
  <c r="I7608" i="1"/>
  <c r="I7607" i="1"/>
  <c r="I7606" i="1"/>
  <c r="I7605" i="1"/>
  <c r="I7604" i="1"/>
  <c r="I7603" i="1"/>
  <c r="I7602" i="1"/>
  <c r="I7601" i="1"/>
  <c r="I7600" i="1"/>
  <c r="I7599" i="1"/>
  <c r="I7598" i="1"/>
  <c r="I7597" i="1"/>
  <c r="I7596" i="1"/>
  <c r="I7595" i="1"/>
  <c r="I7594" i="1"/>
  <c r="I7593" i="1"/>
  <c r="I7592" i="1"/>
  <c r="I7591" i="1"/>
  <c r="I7590" i="1"/>
  <c r="I7589" i="1"/>
  <c r="I7588" i="1"/>
  <c r="I7587" i="1"/>
  <c r="I7586" i="1"/>
  <c r="I7585" i="1"/>
  <c r="I7584" i="1"/>
  <c r="I7583" i="1"/>
  <c r="I7582" i="1"/>
  <c r="I7581" i="1"/>
  <c r="I7580" i="1"/>
  <c r="I7579" i="1"/>
  <c r="I7578" i="1"/>
  <c r="I7577" i="1"/>
  <c r="I7576" i="1"/>
  <c r="I7575" i="1"/>
  <c r="I7574" i="1"/>
  <c r="I7573" i="1"/>
  <c r="I7572" i="1"/>
  <c r="I7571" i="1"/>
  <c r="I7570" i="1"/>
  <c r="I7569" i="1"/>
  <c r="I7568" i="1"/>
  <c r="I7567" i="1"/>
  <c r="I7566" i="1"/>
  <c r="I7565" i="1"/>
  <c r="I7564" i="1"/>
  <c r="I7563" i="1"/>
  <c r="I7562" i="1"/>
  <c r="I7561" i="1"/>
  <c r="I7560" i="1"/>
  <c r="I7559" i="1"/>
  <c r="I7558" i="1"/>
  <c r="I7557" i="1"/>
  <c r="I7556" i="1"/>
  <c r="I7555" i="1"/>
  <c r="I7554" i="1"/>
  <c r="I7553" i="1"/>
  <c r="I7552" i="1"/>
  <c r="I7551" i="1"/>
  <c r="I7550" i="1"/>
  <c r="I7549" i="1"/>
  <c r="I7548" i="1"/>
  <c r="I7547" i="1"/>
  <c r="I7546" i="1"/>
  <c r="I7545" i="1"/>
  <c r="I7544" i="1"/>
  <c r="I7543" i="1"/>
  <c r="I7542" i="1"/>
  <c r="I7541" i="1"/>
  <c r="I7540" i="1"/>
  <c r="I7539" i="1"/>
  <c r="I7538" i="1"/>
  <c r="I7537" i="1"/>
  <c r="I7536" i="1"/>
  <c r="I7535" i="1"/>
  <c r="I7534" i="1"/>
  <c r="I7533" i="1"/>
  <c r="I7532" i="1"/>
  <c r="I7531" i="1"/>
  <c r="I7530" i="1"/>
  <c r="I7529" i="1"/>
  <c r="I7528" i="1"/>
  <c r="I7527" i="1"/>
  <c r="I7526" i="1"/>
  <c r="I7525" i="1"/>
  <c r="I7524" i="1"/>
  <c r="I7523" i="1"/>
  <c r="I7522" i="1"/>
  <c r="I7521" i="1"/>
  <c r="I7520" i="1"/>
  <c r="I7519" i="1"/>
  <c r="I7518" i="1"/>
  <c r="I7517" i="1"/>
  <c r="I7516" i="1"/>
  <c r="I7515" i="1"/>
  <c r="I7514" i="1"/>
  <c r="I7513" i="1"/>
  <c r="I7512" i="1"/>
  <c r="I7511" i="1"/>
  <c r="I7510" i="1"/>
  <c r="I7509" i="1"/>
  <c r="I7508" i="1"/>
  <c r="I7507" i="1"/>
  <c r="I7506" i="1"/>
  <c r="I7505" i="1"/>
  <c r="I7504" i="1"/>
  <c r="I7503" i="1"/>
  <c r="I7502" i="1"/>
  <c r="I7501" i="1"/>
  <c r="I7500" i="1"/>
  <c r="I7499" i="1"/>
  <c r="I7498" i="1"/>
  <c r="I7497" i="1"/>
  <c r="I7496" i="1"/>
  <c r="I7495" i="1"/>
  <c r="I7494" i="1"/>
  <c r="I7493" i="1"/>
  <c r="I7492" i="1"/>
  <c r="I7491" i="1"/>
  <c r="I7490" i="1"/>
  <c r="I7489" i="1"/>
  <c r="I7488" i="1"/>
  <c r="I7487" i="1"/>
  <c r="I7486" i="1"/>
  <c r="I7485" i="1"/>
  <c r="I7484" i="1"/>
  <c r="I7483" i="1"/>
  <c r="I7482" i="1"/>
  <c r="I7481" i="1"/>
  <c r="I7480" i="1"/>
  <c r="I7479" i="1"/>
  <c r="I7478" i="1"/>
  <c r="I7477" i="1"/>
  <c r="I7476" i="1"/>
  <c r="I7475" i="1"/>
  <c r="I7474" i="1"/>
  <c r="I7473" i="1"/>
  <c r="I7472" i="1"/>
  <c r="I7471" i="1"/>
  <c r="I7470" i="1"/>
  <c r="I7469" i="1"/>
  <c r="I7468" i="1"/>
  <c r="I7467" i="1"/>
  <c r="I7466" i="1"/>
  <c r="I7465" i="1"/>
  <c r="I7464" i="1"/>
  <c r="I7463" i="1"/>
  <c r="I7462" i="1"/>
  <c r="I7461" i="1"/>
  <c r="I7460" i="1"/>
  <c r="I7459" i="1"/>
  <c r="I7458" i="1"/>
  <c r="I7457" i="1"/>
  <c r="I7456" i="1"/>
  <c r="I7455" i="1"/>
  <c r="I7454" i="1"/>
  <c r="I7453" i="1"/>
  <c r="I7452" i="1"/>
  <c r="I7451" i="1"/>
  <c r="I7450" i="1"/>
  <c r="I7449" i="1"/>
  <c r="I7448" i="1"/>
  <c r="I7447" i="1"/>
  <c r="I7446" i="1"/>
  <c r="I7445" i="1"/>
  <c r="I7444" i="1"/>
  <c r="I7443" i="1"/>
  <c r="I7442" i="1"/>
  <c r="I7441" i="1"/>
  <c r="I7440" i="1"/>
  <c r="I7439" i="1"/>
  <c r="I7438" i="1"/>
  <c r="I7437" i="1"/>
  <c r="I7436" i="1"/>
  <c r="I7435" i="1"/>
  <c r="I7434" i="1"/>
  <c r="I7433" i="1"/>
  <c r="I7432" i="1"/>
  <c r="I7431" i="1"/>
  <c r="I7430" i="1"/>
  <c r="I7429" i="1"/>
  <c r="I7428" i="1"/>
  <c r="I7427" i="1"/>
  <c r="I7426" i="1"/>
  <c r="I7425" i="1"/>
  <c r="I7424" i="1"/>
  <c r="I7423" i="1"/>
  <c r="I7422" i="1"/>
  <c r="I7421" i="1"/>
  <c r="I7420" i="1"/>
  <c r="I7419" i="1"/>
  <c r="I7418" i="1"/>
  <c r="I7417" i="1"/>
  <c r="I7416" i="1"/>
  <c r="I7415" i="1"/>
  <c r="I7414" i="1"/>
  <c r="I7413" i="1"/>
  <c r="I7412" i="1"/>
  <c r="I7411" i="1"/>
  <c r="I7410" i="1"/>
  <c r="I7409" i="1"/>
  <c r="I7408" i="1"/>
  <c r="I7407" i="1"/>
  <c r="I7406" i="1"/>
  <c r="I7405" i="1"/>
  <c r="I7404" i="1"/>
  <c r="I7403" i="1"/>
  <c r="I7402" i="1"/>
  <c r="I7401" i="1"/>
  <c r="I7400" i="1"/>
  <c r="I7399" i="1"/>
  <c r="I7398" i="1"/>
  <c r="I7397" i="1"/>
  <c r="I7396" i="1"/>
  <c r="I7395" i="1"/>
  <c r="I7394" i="1"/>
  <c r="I7393" i="1"/>
  <c r="I7392" i="1"/>
  <c r="I7391" i="1"/>
  <c r="I7390" i="1"/>
  <c r="I7389" i="1"/>
  <c r="I7388" i="1"/>
  <c r="I7387" i="1"/>
  <c r="I7386" i="1"/>
  <c r="I7385" i="1"/>
  <c r="I7384" i="1"/>
  <c r="I7383" i="1"/>
  <c r="I7382" i="1"/>
  <c r="I7381" i="1"/>
  <c r="I7380" i="1"/>
  <c r="I7379" i="1"/>
  <c r="I7378" i="1"/>
  <c r="I7377" i="1"/>
  <c r="I7376" i="1"/>
  <c r="I7375" i="1"/>
  <c r="I7374" i="1"/>
  <c r="I7373" i="1"/>
  <c r="I7372" i="1"/>
  <c r="I7371" i="1"/>
  <c r="I7370" i="1"/>
  <c r="I7369" i="1"/>
  <c r="I7368" i="1"/>
  <c r="I7367" i="1"/>
  <c r="I7366" i="1"/>
  <c r="I7365" i="1"/>
  <c r="I7364" i="1"/>
  <c r="I7363" i="1"/>
  <c r="I7362" i="1"/>
  <c r="I7361" i="1"/>
  <c r="I7360" i="1"/>
  <c r="I7359" i="1"/>
  <c r="I7358" i="1"/>
  <c r="I7357" i="1"/>
  <c r="I7356" i="1"/>
  <c r="I7355" i="1"/>
  <c r="I7354" i="1"/>
  <c r="I7353" i="1"/>
  <c r="I7352" i="1"/>
  <c r="I7351" i="1"/>
  <c r="I7350" i="1"/>
  <c r="I7349" i="1"/>
  <c r="I7348" i="1"/>
  <c r="I7347" i="1"/>
  <c r="I7346" i="1"/>
  <c r="I7345" i="1"/>
  <c r="I7344" i="1"/>
  <c r="I7343" i="1"/>
  <c r="I7342" i="1"/>
  <c r="I7341" i="1"/>
  <c r="I7340" i="1"/>
  <c r="I7339" i="1"/>
  <c r="I7338" i="1"/>
  <c r="I7337" i="1"/>
  <c r="I7336" i="1"/>
  <c r="I7335" i="1"/>
  <c r="I7334" i="1"/>
  <c r="I7333" i="1"/>
  <c r="I7332" i="1"/>
  <c r="I7331" i="1"/>
  <c r="I7330" i="1"/>
  <c r="I7329" i="1"/>
  <c r="I7328" i="1"/>
  <c r="I7327" i="1"/>
  <c r="I7326" i="1"/>
  <c r="I7325" i="1"/>
  <c r="I7324" i="1"/>
  <c r="I7323" i="1"/>
  <c r="I7322" i="1"/>
  <c r="I7321" i="1"/>
  <c r="I7320" i="1"/>
  <c r="I7319" i="1"/>
  <c r="I7318" i="1"/>
  <c r="I7317" i="1"/>
  <c r="I7316" i="1"/>
  <c r="I7315" i="1"/>
  <c r="I7314" i="1"/>
  <c r="I7313" i="1"/>
  <c r="I7312" i="1"/>
  <c r="I7311" i="1"/>
  <c r="I7310" i="1"/>
  <c r="I7309" i="1"/>
  <c r="I7308" i="1"/>
  <c r="I7307" i="1"/>
  <c r="I7306" i="1"/>
  <c r="I7305" i="1"/>
  <c r="I7304" i="1"/>
  <c r="I7303" i="1"/>
  <c r="I7302" i="1"/>
  <c r="I7301" i="1"/>
  <c r="I7300" i="1"/>
  <c r="I7299" i="1"/>
  <c r="I7298" i="1"/>
  <c r="I7297" i="1"/>
  <c r="I7296" i="1"/>
  <c r="I7295" i="1"/>
  <c r="I7294" i="1"/>
  <c r="I7293" i="1"/>
  <c r="I7292" i="1"/>
  <c r="I7291" i="1"/>
  <c r="I7290" i="1"/>
  <c r="I7289" i="1"/>
  <c r="I7288" i="1"/>
  <c r="I7287" i="1"/>
  <c r="I7286" i="1"/>
  <c r="I7285" i="1"/>
  <c r="I7284" i="1"/>
  <c r="I7283" i="1"/>
  <c r="I7282" i="1"/>
  <c r="I7281" i="1"/>
  <c r="I7280" i="1"/>
  <c r="I7279" i="1"/>
  <c r="I7278" i="1"/>
  <c r="I7277" i="1"/>
  <c r="I7276" i="1"/>
  <c r="I7275" i="1"/>
  <c r="I7274" i="1"/>
  <c r="I7273" i="1"/>
  <c r="I7272" i="1"/>
  <c r="I7271" i="1"/>
  <c r="I7270" i="1"/>
  <c r="I7269" i="1"/>
  <c r="I7268" i="1"/>
  <c r="I7267" i="1"/>
  <c r="I7266" i="1"/>
  <c r="I7265" i="1"/>
  <c r="I7264" i="1"/>
  <c r="I7263" i="1"/>
  <c r="I7262" i="1"/>
  <c r="I7261" i="1"/>
  <c r="I7260" i="1"/>
  <c r="I7259" i="1"/>
  <c r="I7258" i="1"/>
  <c r="I7257" i="1"/>
  <c r="I7256" i="1"/>
  <c r="I7255" i="1"/>
  <c r="I7254" i="1"/>
  <c r="I7253" i="1"/>
  <c r="I7252" i="1"/>
  <c r="I7251" i="1"/>
  <c r="I7250" i="1"/>
  <c r="I7249" i="1"/>
  <c r="I7248" i="1"/>
  <c r="I7247" i="1"/>
  <c r="I7246" i="1"/>
  <c r="I7245" i="1"/>
  <c r="I7244" i="1"/>
  <c r="I7243" i="1"/>
  <c r="I7242" i="1"/>
  <c r="I7241" i="1"/>
  <c r="I7240" i="1"/>
  <c r="I7239" i="1"/>
  <c r="I7238" i="1"/>
  <c r="I7237" i="1"/>
  <c r="I7236" i="1"/>
  <c r="I7235" i="1"/>
  <c r="I7234" i="1"/>
  <c r="I7233" i="1"/>
  <c r="I7232" i="1"/>
  <c r="I7231" i="1"/>
  <c r="I7230" i="1"/>
  <c r="I7229" i="1"/>
  <c r="I7228" i="1"/>
  <c r="I7227" i="1"/>
  <c r="I7226" i="1"/>
  <c r="I7225" i="1"/>
  <c r="I7224" i="1"/>
  <c r="I7223" i="1"/>
  <c r="I7222" i="1"/>
  <c r="I7221" i="1"/>
  <c r="I7220" i="1"/>
  <c r="I7219" i="1"/>
  <c r="I7218" i="1"/>
  <c r="I7217" i="1"/>
  <c r="I7216" i="1"/>
  <c r="I7215" i="1"/>
  <c r="I7214" i="1"/>
  <c r="I7213" i="1"/>
  <c r="I7212" i="1"/>
  <c r="I7211" i="1"/>
  <c r="I7210" i="1"/>
  <c r="I7209" i="1"/>
  <c r="I7208" i="1"/>
  <c r="I7207" i="1"/>
  <c r="I7206" i="1"/>
  <c r="I7205" i="1"/>
  <c r="I7204" i="1"/>
  <c r="I7203" i="1"/>
  <c r="I7202" i="1"/>
  <c r="I7201" i="1"/>
  <c r="I7200" i="1"/>
  <c r="I7199" i="1"/>
  <c r="I7198" i="1"/>
  <c r="I7197" i="1"/>
  <c r="I7196" i="1"/>
  <c r="I7195" i="1"/>
  <c r="I7194" i="1"/>
  <c r="I7193" i="1"/>
  <c r="I7192" i="1"/>
  <c r="I7191" i="1"/>
  <c r="I7190" i="1"/>
  <c r="I7189" i="1"/>
  <c r="I7188" i="1"/>
  <c r="I7187" i="1"/>
  <c r="I7186" i="1"/>
  <c r="I7185" i="1"/>
  <c r="I7184" i="1"/>
  <c r="I7183" i="1"/>
  <c r="I7182" i="1"/>
  <c r="I7181" i="1"/>
  <c r="I7180" i="1"/>
  <c r="I7179" i="1"/>
  <c r="I7178" i="1"/>
  <c r="I7177" i="1"/>
  <c r="I7176" i="1"/>
  <c r="I7175" i="1"/>
  <c r="I7174" i="1"/>
  <c r="I7173" i="1"/>
  <c r="I7172" i="1"/>
  <c r="I7171" i="1"/>
  <c r="I7170" i="1"/>
  <c r="I7169" i="1"/>
  <c r="I7168" i="1"/>
  <c r="I7167" i="1"/>
  <c r="I7166" i="1"/>
  <c r="I7165" i="1"/>
  <c r="I7164" i="1"/>
  <c r="I7163" i="1"/>
  <c r="I7162" i="1"/>
  <c r="I7161" i="1"/>
  <c r="I7160" i="1"/>
  <c r="I7159" i="1"/>
  <c r="I7158" i="1"/>
  <c r="I7157" i="1"/>
  <c r="I7156" i="1"/>
  <c r="I7155" i="1"/>
  <c r="I7154" i="1"/>
  <c r="I7153" i="1"/>
  <c r="I7152" i="1"/>
  <c r="I7151" i="1"/>
  <c r="I7150" i="1"/>
  <c r="I7149" i="1"/>
  <c r="I7148" i="1"/>
  <c r="I7147" i="1"/>
  <c r="I7146" i="1"/>
  <c r="I7145" i="1"/>
  <c r="I7144" i="1"/>
  <c r="I7143" i="1"/>
  <c r="I7142" i="1"/>
  <c r="I7141" i="1"/>
  <c r="I7140" i="1"/>
  <c r="I7139" i="1"/>
  <c r="I7138" i="1"/>
  <c r="I7137" i="1"/>
  <c r="I7136" i="1"/>
  <c r="I7135" i="1"/>
  <c r="I7134" i="1"/>
  <c r="I7133" i="1"/>
  <c r="I7132" i="1"/>
  <c r="I7131" i="1"/>
  <c r="I7130" i="1"/>
  <c r="I7129" i="1"/>
  <c r="I7128" i="1"/>
  <c r="I7127" i="1"/>
  <c r="I7126" i="1"/>
  <c r="I7125" i="1"/>
  <c r="I7124" i="1"/>
  <c r="I7123" i="1"/>
  <c r="I7122" i="1"/>
  <c r="I7121" i="1"/>
  <c r="I7120" i="1"/>
  <c r="I7119" i="1"/>
  <c r="I7118" i="1"/>
  <c r="I7117" i="1"/>
  <c r="I7116" i="1"/>
  <c r="I7115" i="1"/>
  <c r="I7114" i="1"/>
  <c r="I7113" i="1"/>
  <c r="I7112" i="1"/>
  <c r="I7111" i="1"/>
  <c r="I7110" i="1"/>
  <c r="I7109" i="1"/>
  <c r="I7108" i="1"/>
  <c r="I7107" i="1"/>
  <c r="I7106" i="1"/>
  <c r="I7105" i="1"/>
  <c r="I7104" i="1"/>
  <c r="I7103" i="1"/>
  <c r="I7102" i="1"/>
  <c r="I7101" i="1"/>
  <c r="I7100" i="1"/>
  <c r="I7099" i="1"/>
  <c r="I7098" i="1"/>
  <c r="I7097" i="1"/>
  <c r="I7096" i="1"/>
  <c r="I7095" i="1"/>
  <c r="I7094" i="1"/>
  <c r="I7093" i="1"/>
  <c r="I7092" i="1"/>
  <c r="I7091" i="1"/>
  <c r="I7090" i="1"/>
  <c r="I7089" i="1"/>
  <c r="I7088" i="1"/>
  <c r="I7087" i="1"/>
  <c r="I7086" i="1"/>
  <c r="I7085" i="1"/>
  <c r="I7084" i="1"/>
  <c r="I7083" i="1"/>
  <c r="I7082" i="1"/>
  <c r="I7081" i="1"/>
  <c r="I7080" i="1"/>
  <c r="I7079" i="1"/>
  <c r="I7078" i="1"/>
  <c r="I7077" i="1"/>
  <c r="I7076" i="1"/>
  <c r="I7075" i="1"/>
  <c r="I7074" i="1"/>
  <c r="I7073" i="1"/>
  <c r="I7072" i="1"/>
  <c r="I7071" i="1"/>
  <c r="I7070" i="1"/>
  <c r="I7069" i="1"/>
  <c r="I7068" i="1"/>
  <c r="I7067" i="1"/>
  <c r="I7066" i="1"/>
  <c r="I7065" i="1"/>
  <c r="I7064" i="1"/>
  <c r="I7063" i="1"/>
  <c r="I7062" i="1"/>
  <c r="I7061" i="1"/>
  <c r="I7060" i="1"/>
  <c r="I7059" i="1"/>
  <c r="I7058" i="1"/>
  <c r="I7057" i="1"/>
  <c r="I7056" i="1"/>
  <c r="I7055" i="1"/>
  <c r="I7054" i="1"/>
  <c r="I7053" i="1"/>
  <c r="I7052" i="1"/>
  <c r="I7051" i="1"/>
  <c r="I7050" i="1"/>
  <c r="I7049" i="1"/>
  <c r="I7048" i="1"/>
  <c r="I7047" i="1"/>
  <c r="I7046" i="1"/>
  <c r="I7045" i="1"/>
  <c r="I7044" i="1"/>
  <c r="I7043" i="1"/>
  <c r="I7042" i="1"/>
  <c r="I7041" i="1"/>
  <c r="I7040" i="1"/>
  <c r="I7039" i="1"/>
  <c r="I7038" i="1"/>
  <c r="I7037" i="1"/>
  <c r="I7036" i="1"/>
  <c r="I7035" i="1"/>
  <c r="I7034" i="1"/>
  <c r="I7033" i="1"/>
  <c r="I7032" i="1"/>
  <c r="I7031" i="1"/>
  <c r="I7030" i="1"/>
  <c r="I7029" i="1"/>
  <c r="I7028" i="1"/>
  <c r="I7027" i="1"/>
  <c r="I7026" i="1"/>
  <c r="I7025" i="1"/>
  <c r="I7024" i="1"/>
  <c r="I7023" i="1"/>
  <c r="I7022" i="1"/>
  <c r="I7021" i="1"/>
  <c r="I7020" i="1"/>
  <c r="I7019" i="1"/>
  <c r="I7018" i="1"/>
  <c r="I7017" i="1"/>
  <c r="I7016" i="1"/>
  <c r="I7015" i="1"/>
  <c r="I7014" i="1"/>
  <c r="I7013" i="1"/>
  <c r="I7012" i="1"/>
  <c r="I7011" i="1"/>
  <c r="I7010" i="1"/>
  <c r="I7009" i="1"/>
  <c r="I7008" i="1"/>
  <c r="I7007" i="1"/>
  <c r="I7006" i="1"/>
  <c r="I7005" i="1"/>
  <c r="I7004" i="1"/>
  <c r="I7003" i="1"/>
  <c r="I7002" i="1"/>
  <c r="I7001" i="1"/>
  <c r="I7000" i="1"/>
  <c r="I6999" i="1"/>
  <c r="I6998" i="1"/>
  <c r="I6997" i="1"/>
  <c r="I6996" i="1"/>
  <c r="I6995" i="1"/>
  <c r="I6994" i="1"/>
  <c r="I6993" i="1"/>
  <c r="I6992" i="1"/>
  <c r="I6991" i="1"/>
  <c r="I6990" i="1"/>
  <c r="I6989" i="1"/>
  <c r="I6988" i="1"/>
  <c r="I6987" i="1"/>
  <c r="I6986" i="1"/>
  <c r="I6985" i="1"/>
  <c r="I6984" i="1"/>
  <c r="I6983" i="1"/>
  <c r="I6982" i="1"/>
  <c r="I6981" i="1"/>
  <c r="I6980" i="1"/>
  <c r="I6979" i="1"/>
  <c r="I6978" i="1"/>
  <c r="I6977" i="1"/>
  <c r="I6976" i="1"/>
  <c r="I6975" i="1"/>
  <c r="I6974" i="1"/>
  <c r="I6973" i="1"/>
  <c r="I6972" i="1"/>
  <c r="I6971" i="1"/>
  <c r="I6970" i="1"/>
  <c r="I6969" i="1"/>
  <c r="I6968" i="1"/>
  <c r="I6967" i="1"/>
  <c r="I6966" i="1"/>
  <c r="I6965" i="1"/>
  <c r="I6964" i="1"/>
  <c r="I6963" i="1"/>
  <c r="I6962" i="1"/>
  <c r="I6961" i="1"/>
  <c r="I6960" i="1"/>
  <c r="I6959" i="1"/>
  <c r="I6958" i="1"/>
  <c r="I6957" i="1"/>
  <c r="I6956" i="1"/>
  <c r="I6955" i="1"/>
  <c r="I6954" i="1"/>
  <c r="I6953" i="1"/>
  <c r="I6952" i="1"/>
  <c r="I6951" i="1"/>
  <c r="I6950" i="1"/>
  <c r="I6949" i="1"/>
  <c r="I6948" i="1"/>
  <c r="I6947" i="1"/>
  <c r="I6946" i="1"/>
  <c r="I6945" i="1"/>
  <c r="I6944" i="1"/>
  <c r="I6943" i="1"/>
  <c r="I6942" i="1"/>
  <c r="I6941" i="1"/>
  <c r="I6940" i="1"/>
  <c r="I6939" i="1"/>
  <c r="I6938" i="1"/>
  <c r="I6937" i="1"/>
  <c r="I6936" i="1"/>
  <c r="I6935" i="1"/>
  <c r="I6934" i="1"/>
  <c r="I6933" i="1"/>
  <c r="I6932" i="1"/>
  <c r="I6931" i="1"/>
  <c r="I6930" i="1"/>
  <c r="I6929" i="1"/>
  <c r="I6928" i="1"/>
  <c r="I6927" i="1"/>
  <c r="I6926" i="1"/>
  <c r="I6925" i="1"/>
  <c r="I6924" i="1"/>
  <c r="I6923" i="1"/>
  <c r="I6922" i="1"/>
  <c r="I6921" i="1"/>
  <c r="I6920" i="1"/>
  <c r="I6919" i="1"/>
  <c r="I6918" i="1"/>
  <c r="I6917" i="1"/>
  <c r="I6916" i="1"/>
  <c r="I6915" i="1"/>
  <c r="I6914" i="1"/>
  <c r="I6913" i="1"/>
  <c r="I6912" i="1"/>
  <c r="I6911" i="1"/>
  <c r="I6910" i="1"/>
  <c r="I6909" i="1"/>
  <c r="I6908" i="1"/>
  <c r="I6907" i="1"/>
  <c r="I6906" i="1"/>
  <c r="I6905" i="1"/>
  <c r="I6904" i="1"/>
  <c r="I6903" i="1"/>
  <c r="I6902" i="1"/>
  <c r="I6901" i="1"/>
  <c r="I6900" i="1"/>
  <c r="I6899" i="1"/>
  <c r="I6898" i="1"/>
  <c r="I6897" i="1"/>
  <c r="I6896" i="1"/>
  <c r="I6895" i="1"/>
  <c r="I6894" i="1"/>
  <c r="I6893" i="1"/>
  <c r="I6892" i="1"/>
  <c r="I6891" i="1"/>
  <c r="I6890" i="1"/>
  <c r="I6889" i="1"/>
  <c r="I6888" i="1"/>
  <c r="I6887" i="1"/>
  <c r="I6886" i="1"/>
  <c r="I6885" i="1"/>
  <c r="I6884" i="1"/>
  <c r="I6883" i="1"/>
  <c r="I6882" i="1"/>
  <c r="I6881" i="1"/>
  <c r="I6880" i="1"/>
  <c r="I6879" i="1"/>
  <c r="I6878" i="1"/>
  <c r="I6877" i="1"/>
  <c r="I6876" i="1"/>
  <c r="I6875" i="1"/>
  <c r="I6874" i="1"/>
  <c r="I6873" i="1"/>
  <c r="I6872" i="1"/>
  <c r="I6871" i="1"/>
  <c r="I6870" i="1"/>
  <c r="I6869" i="1"/>
  <c r="I6868" i="1"/>
  <c r="I6867" i="1"/>
  <c r="I6866" i="1"/>
  <c r="I6865" i="1"/>
  <c r="I6864" i="1"/>
  <c r="I6863" i="1"/>
  <c r="I6862" i="1"/>
  <c r="I6861" i="1"/>
  <c r="I6860" i="1"/>
  <c r="I6859" i="1"/>
  <c r="I6858" i="1"/>
  <c r="I6857" i="1"/>
  <c r="I6856" i="1"/>
  <c r="I6855" i="1"/>
  <c r="I6854" i="1"/>
  <c r="I6853" i="1"/>
  <c r="I6852" i="1"/>
  <c r="I6851" i="1"/>
  <c r="I6850" i="1"/>
  <c r="I6849" i="1"/>
  <c r="I6848" i="1"/>
  <c r="I6847" i="1"/>
  <c r="I6846" i="1"/>
  <c r="I6845" i="1"/>
  <c r="I6844" i="1"/>
  <c r="I6843" i="1"/>
  <c r="I6842" i="1"/>
  <c r="I6841" i="1"/>
  <c r="I6840" i="1"/>
  <c r="I6839" i="1"/>
  <c r="I6838" i="1"/>
  <c r="I6837" i="1"/>
  <c r="I6836" i="1"/>
  <c r="I6835" i="1"/>
  <c r="I6834" i="1"/>
  <c r="I6833" i="1"/>
  <c r="I6832" i="1"/>
  <c r="I6831" i="1"/>
  <c r="I6830" i="1"/>
  <c r="I6829" i="1"/>
  <c r="I6828" i="1"/>
  <c r="I6827" i="1"/>
  <c r="I6826" i="1"/>
  <c r="I6825" i="1"/>
  <c r="I6824" i="1"/>
  <c r="I6823" i="1"/>
  <c r="I6822" i="1"/>
  <c r="I6821" i="1"/>
  <c r="I6820" i="1"/>
  <c r="I6819" i="1"/>
  <c r="I6818" i="1"/>
  <c r="I6817" i="1"/>
  <c r="I6816" i="1"/>
  <c r="I6815" i="1"/>
  <c r="I6814" i="1"/>
  <c r="I6813" i="1"/>
  <c r="I6812" i="1"/>
  <c r="I6811" i="1"/>
  <c r="I6810" i="1"/>
  <c r="I6809" i="1"/>
  <c r="I6808" i="1"/>
  <c r="I6807" i="1"/>
  <c r="I6806" i="1"/>
  <c r="I6805" i="1"/>
  <c r="I6804" i="1"/>
  <c r="I6803" i="1"/>
  <c r="I6802" i="1"/>
  <c r="I6801" i="1"/>
  <c r="I6800" i="1"/>
  <c r="I6799" i="1"/>
  <c r="I6798" i="1"/>
  <c r="I6797" i="1"/>
  <c r="I6796" i="1"/>
  <c r="I6795" i="1"/>
  <c r="I6794" i="1"/>
  <c r="I6793" i="1"/>
  <c r="I6792" i="1"/>
  <c r="I6791" i="1"/>
  <c r="I6790" i="1"/>
  <c r="I6789" i="1"/>
  <c r="I6788" i="1"/>
  <c r="I6787" i="1"/>
  <c r="I6786" i="1"/>
  <c r="I6785" i="1"/>
  <c r="I6784" i="1"/>
  <c r="I6783" i="1"/>
  <c r="I6782" i="1"/>
  <c r="I6781" i="1"/>
  <c r="I6780" i="1"/>
  <c r="I6779" i="1"/>
  <c r="I6778" i="1"/>
  <c r="I6777" i="1"/>
  <c r="I6776" i="1"/>
  <c r="I6775" i="1"/>
  <c r="I6774" i="1"/>
  <c r="I6773" i="1"/>
  <c r="I6772" i="1"/>
  <c r="I6771" i="1"/>
  <c r="I6770" i="1"/>
  <c r="I6769" i="1"/>
  <c r="I6768" i="1"/>
  <c r="I6767" i="1"/>
  <c r="I6766" i="1"/>
  <c r="I6765" i="1"/>
  <c r="I6764" i="1"/>
  <c r="I6763" i="1"/>
  <c r="I6762" i="1"/>
  <c r="I6761" i="1"/>
  <c r="I6760" i="1"/>
  <c r="I6759" i="1"/>
  <c r="I6758" i="1"/>
  <c r="I6757" i="1"/>
  <c r="I6756" i="1"/>
  <c r="I6755" i="1"/>
  <c r="I6754" i="1"/>
  <c r="I6753" i="1"/>
  <c r="I6752" i="1"/>
  <c r="I6751" i="1"/>
  <c r="I6750" i="1"/>
  <c r="I6749" i="1"/>
  <c r="I6748" i="1"/>
  <c r="I6747" i="1"/>
  <c r="I6746" i="1"/>
  <c r="I6745" i="1"/>
  <c r="I6744" i="1"/>
  <c r="I6743" i="1"/>
  <c r="I6742" i="1"/>
  <c r="I6741" i="1"/>
  <c r="I6740" i="1"/>
  <c r="I6739" i="1"/>
  <c r="I6738" i="1"/>
  <c r="I6737" i="1"/>
  <c r="I6736" i="1"/>
  <c r="I6735" i="1"/>
  <c r="I6734" i="1"/>
  <c r="I6733" i="1"/>
  <c r="I6732" i="1"/>
  <c r="I6731" i="1"/>
  <c r="I6730" i="1"/>
  <c r="I6729" i="1"/>
  <c r="I6728" i="1"/>
  <c r="I6727" i="1"/>
  <c r="I6726" i="1"/>
  <c r="I6725" i="1"/>
  <c r="I6724" i="1"/>
  <c r="I6723" i="1"/>
  <c r="I6722" i="1"/>
  <c r="I6721" i="1"/>
  <c r="I6720" i="1"/>
  <c r="I6719" i="1"/>
  <c r="I6718" i="1"/>
  <c r="I6717" i="1"/>
  <c r="I6716" i="1"/>
  <c r="I6715" i="1"/>
  <c r="I6714" i="1"/>
  <c r="I6713" i="1"/>
  <c r="I6712" i="1"/>
  <c r="I6711" i="1"/>
  <c r="I6710" i="1"/>
  <c r="I6709" i="1"/>
  <c r="I6708" i="1"/>
  <c r="I6707" i="1"/>
  <c r="I6706" i="1"/>
  <c r="I6705" i="1"/>
  <c r="I6704" i="1"/>
  <c r="I6703" i="1"/>
  <c r="I6702" i="1"/>
  <c r="I6701" i="1"/>
  <c r="I6700" i="1"/>
  <c r="I6699" i="1"/>
  <c r="I6698" i="1"/>
  <c r="I6697" i="1"/>
  <c r="I6696" i="1"/>
  <c r="I6695" i="1"/>
  <c r="I6694" i="1"/>
  <c r="I6693" i="1"/>
  <c r="I6692" i="1"/>
  <c r="I6691" i="1"/>
  <c r="I6690" i="1"/>
  <c r="I6689" i="1"/>
  <c r="I6688" i="1"/>
  <c r="I6687" i="1"/>
  <c r="I6686" i="1"/>
  <c r="I6685" i="1"/>
  <c r="I6684" i="1"/>
  <c r="I6683" i="1"/>
  <c r="I6682" i="1"/>
  <c r="I6681" i="1"/>
  <c r="I6680" i="1"/>
  <c r="I6679" i="1"/>
  <c r="I6678" i="1"/>
  <c r="I6677" i="1"/>
  <c r="I6676" i="1"/>
  <c r="I6675" i="1"/>
  <c r="I6674" i="1"/>
  <c r="I6673" i="1"/>
  <c r="I6672" i="1"/>
  <c r="I6671" i="1"/>
  <c r="I6670" i="1"/>
  <c r="I6669" i="1"/>
  <c r="I6668" i="1"/>
  <c r="I6667" i="1"/>
  <c r="I6666" i="1"/>
  <c r="I6665" i="1"/>
  <c r="I6664" i="1"/>
  <c r="I6663" i="1"/>
  <c r="I6662" i="1"/>
  <c r="I6661" i="1"/>
  <c r="I6660" i="1"/>
  <c r="I6659" i="1"/>
  <c r="I6658" i="1"/>
  <c r="I6657" i="1"/>
  <c r="I6656" i="1"/>
  <c r="I6655" i="1"/>
  <c r="I6654" i="1"/>
  <c r="I6653" i="1"/>
  <c r="I6652" i="1"/>
  <c r="I6651" i="1"/>
  <c r="I6650" i="1"/>
  <c r="I6649" i="1"/>
  <c r="I6648" i="1"/>
  <c r="I6647" i="1"/>
  <c r="I6646" i="1"/>
  <c r="I6645" i="1"/>
  <c r="I6644" i="1"/>
  <c r="I6643" i="1"/>
  <c r="I6642" i="1"/>
  <c r="I6641" i="1"/>
  <c r="I6640" i="1"/>
  <c r="I6639" i="1"/>
  <c r="I6638" i="1"/>
  <c r="I6637" i="1"/>
  <c r="I6636" i="1"/>
  <c r="I6635" i="1"/>
  <c r="I6634" i="1"/>
  <c r="I6633" i="1"/>
  <c r="I6632" i="1"/>
  <c r="I6631" i="1"/>
  <c r="I6630" i="1"/>
  <c r="I6629" i="1"/>
  <c r="I6628" i="1"/>
  <c r="I6627" i="1"/>
  <c r="I6626" i="1"/>
  <c r="I6625" i="1"/>
  <c r="I6624" i="1"/>
  <c r="I6623" i="1"/>
  <c r="I6622" i="1"/>
  <c r="I6621" i="1"/>
  <c r="I6620" i="1"/>
  <c r="I6619" i="1"/>
  <c r="I6618" i="1"/>
  <c r="I6617" i="1"/>
  <c r="I6616" i="1"/>
  <c r="I6615" i="1"/>
  <c r="I6614" i="1"/>
  <c r="I6613" i="1"/>
  <c r="I6612" i="1"/>
  <c r="I6611" i="1"/>
  <c r="I6610" i="1"/>
  <c r="I6609" i="1"/>
  <c r="I6608" i="1"/>
  <c r="I6607" i="1"/>
  <c r="I6606" i="1"/>
  <c r="I6605" i="1"/>
  <c r="I6604" i="1"/>
  <c r="I6603" i="1"/>
  <c r="I6602" i="1"/>
  <c r="I6601" i="1"/>
  <c r="I6600" i="1"/>
  <c r="I6599" i="1"/>
  <c r="I6598" i="1"/>
  <c r="I6597" i="1"/>
  <c r="I6596" i="1"/>
  <c r="I6595" i="1"/>
  <c r="I6594" i="1"/>
  <c r="I6593" i="1"/>
  <c r="I6592" i="1"/>
  <c r="I6591" i="1"/>
  <c r="I6590" i="1"/>
  <c r="I6589" i="1"/>
  <c r="I6588" i="1"/>
  <c r="I6587" i="1"/>
  <c r="I6586" i="1"/>
  <c r="I6585" i="1"/>
  <c r="I6584" i="1"/>
  <c r="I6583" i="1"/>
  <c r="I6582" i="1"/>
  <c r="I6581" i="1"/>
  <c r="I6580" i="1"/>
  <c r="I6579" i="1"/>
  <c r="I6578" i="1"/>
  <c r="I6577" i="1"/>
  <c r="I6576" i="1"/>
  <c r="I6575" i="1"/>
  <c r="I6574" i="1"/>
  <c r="I6573" i="1"/>
  <c r="I6572" i="1"/>
  <c r="I6571" i="1"/>
  <c r="I6570" i="1"/>
  <c r="I6569" i="1"/>
  <c r="I6568" i="1"/>
  <c r="I6567" i="1"/>
  <c r="I6566" i="1"/>
  <c r="I6565" i="1"/>
  <c r="I6564" i="1"/>
  <c r="I6563" i="1"/>
  <c r="I6562" i="1"/>
  <c r="I6561" i="1"/>
  <c r="I6560" i="1"/>
  <c r="I6559" i="1"/>
  <c r="I6558" i="1"/>
  <c r="I6557" i="1"/>
  <c r="I6556" i="1"/>
  <c r="I6555" i="1"/>
  <c r="I6554" i="1"/>
  <c r="I6553" i="1"/>
  <c r="I6552" i="1"/>
  <c r="I6551" i="1"/>
  <c r="I6550" i="1"/>
  <c r="I6549" i="1"/>
  <c r="I6548" i="1"/>
  <c r="I6547" i="1"/>
  <c r="I6546" i="1"/>
  <c r="I6545" i="1"/>
  <c r="I6544" i="1"/>
  <c r="I6543" i="1"/>
  <c r="I6542" i="1"/>
  <c r="I6541" i="1"/>
  <c r="I6540" i="1"/>
  <c r="I6539" i="1"/>
  <c r="I6538" i="1"/>
  <c r="I6537" i="1"/>
  <c r="I6536" i="1"/>
  <c r="I6535" i="1"/>
  <c r="I6534" i="1"/>
  <c r="I6533" i="1"/>
  <c r="I6532" i="1"/>
  <c r="I6531" i="1"/>
  <c r="I6530" i="1"/>
  <c r="I6529" i="1"/>
  <c r="I6528" i="1"/>
  <c r="I6527" i="1"/>
  <c r="I6526" i="1"/>
  <c r="I6525" i="1"/>
  <c r="I6524" i="1"/>
  <c r="I6523" i="1"/>
  <c r="I6522" i="1"/>
  <c r="I6521" i="1"/>
  <c r="I6520" i="1"/>
  <c r="I6519" i="1"/>
  <c r="I6518" i="1"/>
  <c r="I6517" i="1"/>
  <c r="I6516" i="1"/>
  <c r="I6515" i="1"/>
  <c r="I6514" i="1"/>
  <c r="I6513" i="1"/>
  <c r="I6512" i="1"/>
  <c r="I6511" i="1"/>
  <c r="I6510" i="1"/>
  <c r="I6509" i="1"/>
  <c r="I6508" i="1"/>
  <c r="I6507" i="1"/>
  <c r="I6506" i="1"/>
  <c r="I6505" i="1"/>
  <c r="I6504" i="1"/>
  <c r="I6503" i="1"/>
  <c r="I6502" i="1"/>
  <c r="I6501" i="1"/>
  <c r="I6500" i="1"/>
  <c r="I6499" i="1"/>
  <c r="I6498" i="1"/>
  <c r="I6497" i="1"/>
  <c r="I6496" i="1"/>
  <c r="I6495" i="1"/>
  <c r="I6494" i="1"/>
  <c r="I6493" i="1"/>
  <c r="I6492" i="1"/>
  <c r="I6491" i="1"/>
  <c r="I6490" i="1"/>
  <c r="I6489" i="1"/>
  <c r="I6488" i="1"/>
  <c r="I6487" i="1"/>
  <c r="I6486" i="1"/>
  <c r="I6485" i="1"/>
  <c r="I6484" i="1"/>
  <c r="I6483" i="1"/>
  <c r="I6482" i="1"/>
  <c r="I6481" i="1"/>
  <c r="I6480" i="1"/>
  <c r="I6479" i="1"/>
  <c r="I6478" i="1"/>
  <c r="I6477" i="1"/>
  <c r="I6476" i="1"/>
  <c r="I6475" i="1"/>
  <c r="I6474" i="1"/>
  <c r="I6473" i="1"/>
  <c r="I6472" i="1"/>
  <c r="I6471" i="1"/>
  <c r="I6470" i="1"/>
  <c r="I6469" i="1"/>
  <c r="I6468" i="1"/>
  <c r="I6467" i="1"/>
  <c r="I6466" i="1"/>
  <c r="I6465" i="1"/>
  <c r="I6464" i="1"/>
  <c r="I6463" i="1"/>
  <c r="I6462" i="1"/>
  <c r="I6461" i="1"/>
  <c r="I6460" i="1"/>
  <c r="I6459" i="1"/>
  <c r="I6458" i="1"/>
  <c r="I6457" i="1"/>
  <c r="I6456" i="1"/>
  <c r="I6455" i="1"/>
  <c r="I6454" i="1"/>
  <c r="I6453" i="1"/>
  <c r="I6452" i="1"/>
  <c r="I6451" i="1"/>
  <c r="I6450" i="1"/>
  <c r="I6449" i="1"/>
  <c r="I6448" i="1"/>
  <c r="I6447" i="1"/>
  <c r="I6446" i="1"/>
  <c r="I6445" i="1"/>
  <c r="I6444" i="1"/>
  <c r="I6443" i="1"/>
  <c r="I6442" i="1"/>
  <c r="I6441" i="1"/>
  <c r="I6440" i="1"/>
  <c r="I6439" i="1"/>
  <c r="I6438" i="1"/>
  <c r="I6437" i="1"/>
  <c r="I6436" i="1"/>
  <c r="I6435" i="1"/>
  <c r="I6434" i="1"/>
  <c r="I6433" i="1"/>
  <c r="I6432" i="1"/>
  <c r="I6431" i="1"/>
  <c r="I6430" i="1"/>
  <c r="I6429" i="1"/>
  <c r="I6428" i="1"/>
  <c r="I6427" i="1"/>
  <c r="I6426" i="1"/>
  <c r="I6425" i="1"/>
  <c r="I6424" i="1"/>
  <c r="I6423" i="1"/>
  <c r="I6422" i="1"/>
  <c r="I6421" i="1"/>
  <c r="I6420" i="1"/>
  <c r="I6419" i="1"/>
  <c r="I6418" i="1"/>
  <c r="I6417" i="1"/>
  <c r="I6416" i="1"/>
  <c r="I6415" i="1"/>
  <c r="I6414" i="1"/>
  <c r="I6413" i="1"/>
  <c r="I6412" i="1"/>
  <c r="I6411" i="1"/>
  <c r="I6410" i="1"/>
  <c r="I6409" i="1"/>
  <c r="I6408" i="1"/>
  <c r="I6407" i="1"/>
  <c r="I6406" i="1"/>
  <c r="I6405" i="1"/>
  <c r="I6404" i="1"/>
  <c r="I6403" i="1"/>
  <c r="I6402" i="1"/>
  <c r="I6401" i="1"/>
  <c r="I6400" i="1"/>
  <c r="I6399" i="1"/>
  <c r="I6398" i="1"/>
  <c r="I6397" i="1"/>
  <c r="I6396" i="1"/>
  <c r="I6395" i="1"/>
  <c r="I6394" i="1"/>
  <c r="I6393" i="1"/>
  <c r="I6392" i="1"/>
  <c r="I6391" i="1"/>
  <c r="I6390" i="1"/>
  <c r="I6389" i="1"/>
  <c r="I6388" i="1"/>
  <c r="I6387" i="1"/>
  <c r="I6386" i="1"/>
  <c r="I6385" i="1"/>
  <c r="I6384" i="1"/>
  <c r="I6383" i="1"/>
  <c r="I6382" i="1"/>
  <c r="I6381" i="1"/>
  <c r="I6380" i="1"/>
  <c r="I6379" i="1"/>
  <c r="I6378" i="1"/>
  <c r="I6377" i="1"/>
  <c r="I6376" i="1"/>
  <c r="I6375" i="1"/>
  <c r="I6374" i="1"/>
  <c r="I6373" i="1"/>
  <c r="I6372" i="1"/>
  <c r="I6371" i="1"/>
  <c r="I6370" i="1"/>
  <c r="I6369" i="1"/>
  <c r="I6368" i="1"/>
  <c r="I6367" i="1"/>
  <c r="I6366" i="1"/>
  <c r="I6365" i="1"/>
  <c r="I6364" i="1"/>
  <c r="I6363" i="1"/>
  <c r="I6362" i="1"/>
  <c r="I6361" i="1"/>
  <c r="I6360" i="1"/>
  <c r="I6359" i="1"/>
  <c r="I6358" i="1"/>
  <c r="I6357" i="1"/>
  <c r="I6356" i="1"/>
  <c r="I6355" i="1"/>
  <c r="I6354" i="1"/>
  <c r="I6353" i="1"/>
  <c r="I6352" i="1"/>
  <c r="I6351" i="1"/>
  <c r="I6350" i="1"/>
  <c r="I6349" i="1"/>
  <c r="I6348" i="1"/>
  <c r="I6347" i="1"/>
  <c r="I6346" i="1"/>
  <c r="I6345" i="1"/>
  <c r="I6344" i="1"/>
  <c r="I6343" i="1"/>
  <c r="I6342" i="1"/>
  <c r="I6341" i="1"/>
  <c r="I6340" i="1"/>
  <c r="I6339" i="1"/>
  <c r="I6338" i="1"/>
  <c r="I6337" i="1"/>
  <c r="I6336" i="1"/>
  <c r="I6335" i="1"/>
  <c r="I6334" i="1"/>
  <c r="I6333" i="1"/>
  <c r="I6332" i="1"/>
  <c r="I6331" i="1"/>
  <c r="I6330" i="1"/>
  <c r="I6329" i="1"/>
  <c r="I6328" i="1"/>
  <c r="I6327" i="1"/>
  <c r="I6326" i="1"/>
  <c r="I6325" i="1"/>
  <c r="I6324" i="1"/>
  <c r="I6323" i="1"/>
  <c r="I6322" i="1"/>
  <c r="I6321" i="1"/>
  <c r="I6320" i="1"/>
  <c r="I6319" i="1"/>
  <c r="I6318" i="1"/>
  <c r="I6317" i="1"/>
  <c r="I6316" i="1"/>
  <c r="I6315" i="1"/>
  <c r="I6314" i="1"/>
  <c r="I6313" i="1"/>
  <c r="I6312" i="1"/>
  <c r="I6311" i="1"/>
  <c r="I6310" i="1"/>
  <c r="I6309" i="1"/>
  <c r="I6308" i="1"/>
  <c r="I6307" i="1"/>
  <c r="I6306" i="1"/>
  <c r="I6305" i="1"/>
  <c r="I6304" i="1"/>
  <c r="I6303" i="1"/>
  <c r="I6302" i="1"/>
  <c r="I6301" i="1"/>
  <c r="I6300" i="1"/>
  <c r="I6299" i="1"/>
  <c r="I6298" i="1"/>
  <c r="I6297" i="1"/>
  <c r="I6296" i="1"/>
  <c r="I6295" i="1"/>
  <c r="I6294" i="1"/>
  <c r="I6293" i="1"/>
  <c r="I6292" i="1"/>
  <c r="I6291" i="1"/>
  <c r="I6290" i="1"/>
  <c r="I6289" i="1"/>
  <c r="I6288" i="1"/>
  <c r="I6287" i="1"/>
  <c r="I6286" i="1"/>
  <c r="I6285" i="1"/>
  <c r="I6284" i="1"/>
  <c r="I6283" i="1"/>
  <c r="I6282" i="1"/>
  <c r="I6281" i="1"/>
  <c r="I6280" i="1"/>
  <c r="I6279" i="1"/>
  <c r="I6278" i="1"/>
  <c r="I6277" i="1"/>
  <c r="I6276" i="1"/>
  <c r="I6275" i="1"/>
  <c r="I6274" i="1"/>
  <c r="I6273" i="1"/>
  <c r="I6272" i="1"/>
  <c r="I6271" i="1"/>
  <c r="I6270" i="1"/>
  <c r="I6269" i="1"/>
  <c r="I6268" i="1"/>
  <c r="I6267" i="1"/>
  <c r="I6266" i="1"/>
  <c r="I6265" i="1"/>
  <c r="I6264" i="1"/>
  <c r="I6263" i="1"/>
  <c r="I6262" i="1"/>
  <c r="I6261" i="1"/>
  <c r="I6260" i="1"/>
  <c r="I6259" i="1"/>
  <c r="I6258" i="1"/>
  <c r="I6257" i="1"/>
  <c r="I6256" i="1"/>
  <c r="I6255" i="1"/>
  <c r="I6254" i="1"/>
  <c r="I6253" i="1"/>
  <c r="I6252" i="1"/>
  <c r="I6251" i="1"/>
  <c r="I6250" i="1"/>
  <c r="I6249" i="1"/>
  <c r="I6248" i="1"/>
  <c r="I6247" i="1"/>
  <c r="I6246" i="1"/>
  <c r="I6245" i="1"/>
  <c r="I6244" i="1"/>
  <c r="I6243" i="1"/>
  <c r="I6242" i="1"/>
  <c r="I6241" i="1"/>
  <c r="I6240" i="1"/>
  <c r="I6239" i="1"/>
  <c r="I6238" i="1"/>
  <c r="I6237" i="1"/>
  <c r="I6236" i="1"/>
  <c r="I6235" i="1"/>
  <c r="I6234" i="1"/>
  <c r="I6233" i="1"/>
  <c r="I6232" i="1"/>
  <c r="I6231" i="1"/>
  <c r="I6230" i="1"/>
  <c r="I6229" i="1"/>
  <c r="I6228" i="1"/>
  <c r="I6227" i="1"/>
  <c r="I6226" i="1"/>
  <c r="I6225" i="1"/>
  <c r="I6224" i="1"/>
  <c r="I6223" i="1"/>
  <c r="I6222" i="1"/>
  <c r="I6221" i="1"/>
  <c r="I6220" i="1"/>
  <c r="I6219" i="1"/>
  <c r="I6218" i="1"/>
  <c r="I6217" i="1"/>
  <c r="I6216" i="1"/>
  <c r="I6215" i="1"/>
  <c r="I6214" i="1"/>
  <c r="I6213" i="1"/>
  <c r="I6212" i="1"/>
  <c r="I6211" i="1"/>
  <c r="I6210" i="1"/>
  <c r="I6209" i="1"/>
  <c r="I6208" i="1"/>
  <c r="I6207" i="1"/>
  <c r="I6206" i="1"/>
  <c r="I6205" i="1"/>
  <c r="I6204" i="1"/>
  <c r="I6203" i="1"/>
  <c r="I6202" i="1"/>
  <c r="I6201" i="1"/>
  <c r="I6200" i="1"/>
  <c r="I6199" i="1"/>
  <c r="I6198" i="1"/>
  <c r="I6197" i="1"/>
  <c r="I6196" i="1"/>
  <c r="I6195" i="1"/>
  <c r="I6194" i="1"/>
  <c r="I6193" i="1"/>
  <c r="I6192" i="1"/>
  <c r="I6191" i="1"/>
  <c r="I6190" i="1"/>
  <c r="I6189" i="1"/>
  <c r="I6188" i="1"/>
  <c r="I6187" i="1"/>
  <c r="I6186" i="1"/>
  <c r="I6185" i="1"/>
  <c r="I6184" i="1"/>
  <c r="I6183" i="1"/>
  <c r="I6182" i="1"/>
  <c r="I6181" i="1"/>
  <c r="I6180" i="1"/>
  <c r="I6179" i="1"/>
  <c r="I6178" i="1"/>
  <c r="I6177" i="1"/>
  <c r="I6176" i="1"/>
  <c r="I6175" i="1"/>
  <c r="I6174" i="1"/>
  <c r="I6173" i="1"/>
  <c r="I6172" i="1"/>
  <c r="I6171" i="1"/>
  <c r="I6170" i="1"/>
  <c r="I6169" i="1"/>
  <c r="I6168" i="1"/>
  <c r="I6167" i="1"/>
  <c r="I6166" i="1"/>
  <c r="I6165" i="1"/>
  <c r="I6164" i="1"/>
  <c r="I6163" i="1"/>
  <c r="I6162" i="1"/>
  <c r="I6161" i="1"/>
  <c r="I6160" i="1"/>
  <c r="I6159" i="1"/>
  <c r="I6158" i="1"/>
  <c r="I6157" i="1"/>
  <c r="I6156" i="1"/>
  <c r="I6155" i="1"/>
  <c r="I6154" i="1"/>
  <c r="I6153" i="1"/>
  <c r="I6152" i="1"/>
  <c r="I6151" i="1"/>
  <c r="I6150" i="1"/>
  <c r="I6149" i="1"/>
  <c r="I6148" i="1"/>
  <c r="I6147" i="1"/>
  <c r="I6146" i="1"/>
  <c r="I6145" i="1"/>
  <c r="I6144" i="1"/>
  <c r="I6143" i="1"/>
  <c r="I6142" i="1"/>
  <c r="I6141" i="1"/>
  <c r="I6140" i="1"/>
  <c r="I6139" i="1"/>
  <c r="I6138" i="1"/>
  <c r="I6137" i="1"/>
  <c r="I6136" i="1"/>
  <c r="I6135" i="1"/>
  <c r="I6134" i="1"/>
  <c r="I6133" i="1"/>
  <c r="I6132" i="1"/>
  <c r="I6131" i="1"/>
  <c r="I6130" i="1"/>
  <c r="I6129" i="1"/>
  <c r="I6128" i="1"/>
  <c r="I6127" i="1"/>
  <c r="I6126" i="1"/>
  <c r="I6125" i="1"/>
  <c r="I6124" i="1"/>
  <c r="I6123" i="1"/>
  <c r="I6122" i="1"/>
  <c r="I6121" i="1"/>
  <c r="I6120" i="1"/>
  <c r="I6119" i="1"/>
  <c r="I6118" i="1"/>
  <c r="I6117" i="1"/>
  <c r="I6116" i="1"/>
  <c r="I6115" i="1"/>
  <c r="I6114" i="1"/>
  <c r="I6113" i="1"/>
  <c r="I6112" i="1"/>
  <c r="I6111" i="1"/>
  <c r="I6110" i="1"/>
  <c r="I6109" i="1"/>
  <c r="I6108" i="1"/>
  <c r="I6107" i="1"/>
  <c r="I6106" i="1"/>
  <c r="I6105" i="1"/>
  <c r="I6104" i="1"/>
  <c r="I6103" i="1"/>
  <c r="I6102" i="1"/>
  <c r="I6101" i="1"/>
  <c r="I6100" i="1"/>
  <c r="I6099" i="1"/>
  <c r="I6098" i="1"/>
  <c r="I6097" i="1"/>
  <c r="I6096" i="1"/>
  <c r="I6095" i="1"/>
  <c r="I6094" i="1"/>
  <c r="I6093" i="1"/>
  <c r="I6092" i="1"/>
  <c r="I6091" i="1"/>
  <c r="I6090" i="1"/>
  <c r="I6089" i="1"/>
  <c r="I6088" i="1"/>
  <c r="I6087" i="1"/>
  <c r="I6086" i="1"/>
  <c r="I6085" i="1"/>
  <c r="I6084" i="1"/>
  <c r="I6083" i="1"/>
  <c r="I6082" i="1"/>
  <c r="I6081" i="1"/>
  <c r="I6080" i="1"/>
  <c r="I6079" i="1"/>
  <c r="I6078" i="1"/>
  <c r="I6077" i="1"/>
  <c r="I6076" i="1"/>
  <c r="I6075" i="1"/>
  <c r="I6074" i="1"/>
  <c r="I6073" i="1"/>
  <c r="I6072" i="1"/>
  <c r="I6071" i="1"/>
  <c r="I6070" i="1"/>
  <c r="I6069" i="1"/>
  <c r="I6068" i="1"/>
  <c r="I6067" i="1"/>
  <c r="I6066" i="1"/>
  <c r="I6065" i="1"/>
  <c r="I6064" i="1"/>
  <c r="I6063" i="1"/>
  <c r="I6062" i="1"/>
  <c r="I6061" i="1"/>
  <c r="I6060" i="1"/>
  <c r="I6059" i="1"/>
  <c r="I6058" i="1"/>
  <c r="I6057" i="1"/>
  <c r="I6056" i="1"/>
  <c r="I6055" i="1"/>
  <c r="I6054" i="1"/>
  <c r="I6053" i="1"/>
  <c r="I6052" i="1"/>
  <c r="I6051" i="1"/>
  <c r="I6050" i="1"/>
  <c r="I6049" i="1"/>
  <c r="I6048" i="1"/>
  <c r="I6047" i="1"/>
  <c r="I6046" i="1"/>
  <c r="I6045" i="1"/>
  <c r="I6044" i="1"/>
  <c r="I6043" i="1"/>
  <c r="I6042" i="1"/>
  <c r="I6041" i="1"/>
  <c r="I6040" i="1"/>
  <c r="I6039" i="1"/>
  <c r="I6038" i="1"/>
  <c r="I6037" i="1"/>
  <c r="I6036" i="1"/>
  <c r="I6035" i="1"/>
  <c r="I6034" i="1"/>
  <c r="I6033" i="1"/>
  <c r="I6032" i="1"/>
  <c r="I6031" i="1"/>
  <c r="I6030" i="1"/>
  <c r="I6029" i="1"/>
  <c r="I6028" i="1"/>
  <c r="I6027" i="1"/>
  <c r="I6026" i="1"/>
  <c r="I6025" i="1"/>
  <c r="I6024" i="1"/>
  <c r="I6023" i="1"/>
  <c r="I6022" i="1"/>
  <c r="I6021" i="1"/>
  <c r="I6020" i="1"/>
  <c r="I6019" i="1"/>
  <c r="I6018" i="1"/>
  <c r="I6017" i="1"/>
  <c r="I6016" i="1"/>
  <c r="I6015" i="1"/>
  <c r="I6014" i="1"/>
  <c r="I6013" i="1"/>
  <c r="I6012" i="1"/>
  <c r="I6011" i="1"/>
  <c r="I6010" i="1"/>
  <c r="I6009" i="1"/>
  <c r="I6008" i="1"/>
  <c r="I6007" i="1"/>
  <c r="I6006" i="1"/>
  <c r="I6005" i="1"/>
  <c r="I6004" i="1"/>
  <c r="I6003" i="1"/>
  <c r="I6002" i="1"/>
  <c r="I6001" i="1"/>
  <c r="I6000" i="1"/>
  <c r="I5999" i="1"/>
  <c r="I5998" i="1"/>
  <c r="I5997" i="1"/>
  <c r="I5996" i="1"/>
  <c r="I5995" i="1"/>
  <c r="I5994" i="1"/>
  <c r="I5993" i="1"/>
  <c r="I5992" i="1"/>
  <c r="I5991" i="1"/>
  <c r="I5990" i="1"/>
  <c r="I5989" i="1"/>
  <c r="I5988" i="1"/>
  <c r="I5987" i="1"/>
  <c r="I5986" i="1"/>
  <c r="I5985" i="1"/>
  <c r="I5984" i="1"/>
  <c r="I5983" i="1"/>
  <c r="I5982" i="1"/>
  <c r="I5981" i="1"/>
  <c r="I5980" i="1"/>
  <c r="I5979" i="1"/>
  <c r="I5978" i="1"/>
  <c r="I5977" i="1"/>
  <c r="I5976" i="1"/>
  <c r="I5975" i="1"/>
  <c r="I5974" i="1"/>
  <c r="I5973" i="1"/>
  <c r="I5972" i="1"/>
  <c r="I5971" i="1"/>
  <c r="I5970" i="1"/>
  <c r="I5969" i="1"/>
  <c r="I5968" i="1"/>
  <c r="I5967" i="1"/>
  <c r="I5966" i="1"/>
  <c r="I5965" i="1"/>
  <c r="I5964" i="1"/>
  <c r="I5963" i="1"/>
  <c r="I5962" i="1"/>
  <c r="I5961" i="1"/>
  <c r="I5960" i="1"/>
  <c r="I5959" i="1"/>
  <c r="I5958" i="1"/>
  <c r="I5957" i="1"/>
  <c r="I5956" i="1"/>
  <c r="I5955" i="1"/>
  <c r="I5954" i="1"/>
  <c r="I5953" i="1"/>
  <c r="I5952" i="1"/>
  <c r="I5951" i="1"/>
  <c r="I5950" i="1"/>
  <c r="I5949" i="1"/>
  <c r="I5948" i="1"/>
  <c r="I5947" i="1"/>
  <c r="I5946" i="1"/>
  <c r="I5945" i="1"/>
  <c r="I5944" i="1"/>
  <c r="I5943" i="1"/>
  <c r="I5942" i="1"/>
  <c r="I5941" i="1"/>
  <c r="I5940" i="1"/>
  <c r="I5939" i="1"/>
  <c r="I5938" i="1"/>
  <c r="I5937" i="1"/>
  <c r="I5936" i="1"/>
  <c r="I5935" i="1"/>
  <c r="I5934" i="1"/>
  <c r="I5933" i="1"/>
  <c r="I5932" i="1"/>
  <c r="I5931" i="1"/>
  <c r="I5930" i="1"/>
  <c r="I5929" i="1"/>
  <c r="I5928" i="1"/>
  <c r="I5927" i="1"/>
  <c r="I5926" i="1"/>
  <c r="I5925" i="1"/>
  <c r="I5924" i="1"/>
  <c r="I5923" i="1"/>
  <c r="I5922" i="1"/>
  <c r="I5921" i="1"/>
  <c r="I5920" i="1"/>
  <c r="I5919" i="1"/>
  <c r="I5918" i="1"/>
  <c r="I5917" i="1"/>
  <c r="I5916" i="1"/>
  <c r="I5915" i="1"/>
  <c r="I5914" i="1"/>
  <c r="I5913" i="1"/>
  <c r="I5912" i="1"/>
  <c r="I5911" i="1"/>
  <c r="I5910" i="1"/>
  <c r="I5909" i="1"/>
  <c r="I5908" i="1"/>
  <c r="I5907" i="1"/>
  <c r="I5906" i="1"/>
  <c r="I5905" i="1"/>
  <c r="I5904" i="1"/>
  <c r="I5903" i="1"/>
  <c r="I5902" i="1"/>
  <c r="I5901" i="1"/>
  <c r="I5900" i="1"/>
  <c r="I5899" i="1"/>
  <c r="I5898" i="1"/>
  <c r="I5897" i="1"/>
  <c r="I5896" i="1"/>
  <c r="I5895" i="1"/>
  <c r="I5894" i="1"/>
  <c r="I5893" i="1"/>
  <c r="I5892" i="1"/>
  <c r="I5891" i="1"/>
  <c r="I5890" i="1"/>
  <c r="I5889" i="1"/>
  <c r="I5888" i="1"/>
  <c r="I5887" i="1"/>
  <c r="I5886" i="1"/>
  <c r="I5885" i="1"/>
  <c r="I5884" i="1"/>
  <c r="I5883" i="1"/>
  <c r="I5882" i="1"/>
  <c r="I5881" i="1"/>
  <c r="I5880" i="1"/>
  <c r="I5879" i="1"/>
  <c r="I5878" i="1"/>
  <c r="I5877" i="1"/>
  <c r="I5876" i="1"/>
  <c r="I5875" i="1"/>
  <c r="I5874" i="1"/>
  <c r="I5873" i="1"/>
  <c r="I5872" i="1"/>
  <c r="I5871" i="1"/>
  <c r="I5870" i="1"/>
  <c r="I5869" i="1"/>
  <c r="I5868" i="1"/>
  <c r="I5867" i="1"/>
  <c r="I5866" i="1"/>
  <c r="I5865" i="1"/>
  <c r="I5864" i="1"/>
  <c r="I5863" i="1"/>
  <c r="I5862" i="1"/>
  <c r="I5861" i="1"/>
  <c r="I5860" i="1"/>
  <c r="I5859" i="1"/>
  <c r="I5858" i="1"/>
  <c r="I5857" i="1"/>
  <c r="I5856" i="1"/>
  <c r="I5855" i="1"/>
  <c r="I5854" i="1"/>
  <c r="I5853" i="1"/>
  <c r="I5852" i="1"/>
  <c r="I5851" i="1"/>
  <c r="I5850" i="1"/>
  <c r="I5849" i="1"/>
  <c r="I5848" i="1"/>
  <c r="I5847" i="1"/>
  <c r="I5846" i="1"/>
  <c r="I5845" i="1"/>
  <c r="I5844" i="1"/>
  <c r="I5843" i="1"/>
  <c r="I5842" i="1"/>
  <c r="I5841" i="1"/>
  <c r="I5840" i="1"/>
  <c r="I5839" i="1"/>
  <c r="I5838" i="1"/>
  <c r="I5837" i="1"/>
  <c r="I5836" i="1"/>
  <c r="I5835" i="1"/>
  <c r="I5834" i="1"/>
  <c r="I5833" i="1"/>
  <c r="I5832" i="1"/>
  <c r="I5831" i="1"/>
  <c r="I5830" i="1"/>
  <c r="I5829" i="1"/>
  <c r="I5828" i="1"/>
  <c r="I5827" i="1"/>
  <c r="I5826" i="1"/>
  <c r="I5825" i="1"/>
  <c r="I5824" i="1"/>
  <c r="I5823" i="1"/>
  <c r="I5822" i="1"/>
  <c r="I5821" i="1"/>
  <c r="I5820" i="1"/>
  <c r="I5819" i="1"/>
  <c r="I5818" i="1"/>
  <c r="I5817" i="1"/>
  <c r="I5816" i="1"/>
  <c r="I5815" i="1"/>
  <c r="I5814" i="1"/>
  <c r="I5813" i="1"/>
  <c r="I5812" i="1"/>
  <c r="I5811" i="1"/>
  <c r="I5810" i="1"/>
  <c r="I5809" i="1"/>
  <c r="I5808" i="1"/>
  <c r="I5807" i="1"/>
  <c r="I5806" i="1"/>
  <c r="I5805" i="1"/>
  <c r="I5804" i="1"/>
  <c r="I5803" i="1"/>
  <c r="I5802" i="1"/>
  <c r="I5801" i="1"/>
  <c r="I5800" i="1"/>
  <c r="I5799" i="1"/>
  <c r="I5798" i="1"/>
  <c r="I5797" i="1"/>
  <c r="I5796" i="1"/>
  <c r="I5795" i="1"/>
  <c r="I5794" i="1"/>
  <c r="I5793" i="1"/>
  <c r="I5792" i="1"/>
  <c r="I5791" i="1"/>
  <c r="I5790" i="1"/>
  <c r="I5789" i="1"/>
  <c r="I5788" i="1"/>
  <c r="I5787" i="1"/>
  <c r="I5786" i="1"/>
  <c r="I5785" i="1"/>
  <c r="I5784" i="1"/>
  <c r="I5783" i="1"/>
  <c r="I5782" i="1"/>
  <c r="I5781" i="1"/>
  <c r="I5780" i="1"/>
  <c r="I5779" i="1"/>
  <c r="I5778" i="1"/>
  <c r="I5777" i="1"/>
  <c r="I5776" i="1"/>
  <c r="I5775" i="1"/>
  <c r="I5774" i="1"/>
  <c r="I5773" i="1"/>
  <c r="I5772" i="1"/>
  <c r="I5771" i="1"/>
  <c r="I5770" i="1"/>
  <c r="I5769" i="1"/>
  <c r="I5768" i="1"/>
  <c r="I5767" i="1"/>
  <c r="I5766" i="1"/>
  <c r="I5765" i="1"/>
  <c r="I5764" i="1"/>
  <c r="I5763" i="1"/>
  <c r="I5762" i="1"/>
  <c r="I5761" i="1"/>
  <c r="I5760" i="1"/>
  <c r="I5759" i="1"/>
  <c r="I5758" i="1"/>
  <c r="I5757" i="1"/>
  <c r="I5756" i="1"/>
  <c r="I5755" i="1"/>
  <c r="I5754" i="1"/>
  <c r="I5753" i="1"/>
  <c r="I5752" i="1"/>
  <c r="I5751" i="1"/>
  <c r="I5750" i="1"/>
  <c r="I5749" i="1"/>
  <c r="I5748" i="1"/>
  <c r="I5747" i="1"/>
  <c r="I5746" i="1"/>
  <c r="I5745" i="1"/>
  <c r="I5744" i="1"/>
  <c r="I5743" i="1"/>
  <c r="I5742" i="1"/>
  <c r="I5741" i="1"/>
  <c r="I5740" i="1"/>
  <c r="I5739" i="1"/>
  <c r="I5738" i="1"/>
  <c r="I5737" i="1"/>
  <c r="I5736" i="1"/>
  <c r="I5735" i="1"/>
  <c r="I5734" i="1"/>
  <c r="I5733" i="1"/>
  <c r="I5732" i="1"/>
  <c r="I5731" i="1"/>
  <c r="I5730" i="1"/>
  <c r="I5729" i="1"/>
  <c r="I5728" i="1"/>
  <c r="I5727" i="1"/>
  <c r="I5726" i="1"/>
  <c r="I5725" i="1"/>
  <c r="I5724" i="1"/>
  <c r="I5723" i="1"/>
  <c r="I5722" i="1"/>
  <c r="I5721" i="1"/>
  <c r="I5720" i="1"/>
  <c r="I5719" i="1"/>
  <c r="I5718" i="1"/>
  <c r="I5717" i="1"/>
  <c r="I5716" i="1"/>
  <c r="I5715" i="1"/>
  <c r="I5714" i="1"/>
  <c r="I5713" i="1"/>
  <c r="I5712" i="1"/>
  <c r="I5711" i="1"/>
  <c r="I5710" i="1"/>
  <c r="I5709" i="1"/>
  <c r="I5708" i="1"/>
  <c r="I5707" i="1"/>
  <c r="I5706" i="1"/>
  <c r="I5705" i="1"/>
  <c r="I5704" i="1"/>
  <c r="I5703" i="1"/>
  <c r="I5702" i="1"/>
  <c r="I5701" i="1"/>
  <c r="I5700" i="1"/>
  <c r="I5699" i="1"/>
  <c r="I5698" i="1"/>
  <c r="I5697" i="1"/>
  <c r="I5696" i="1"/>
  <c r="I5695" i="1"/>
  <c r="I5694" i="1"/>
  <c r="I5693" i="1"/>
  <c r="I5692" i="1"/>
  <c r="I5691" i="1"/>
  <c r="I5690" i="1"/>
  <c r="I5689" i="1"/>
  <c r="I5688" i="1"/>
  <c r="I5687" i="1"/>
  <c r="I5686" i="1"/>
  <c r="I5685" i="1"/>
  <c r="I5684" i="1"/>
  <c r="I5683" i="1"/>
  <c r="I5682" i="1"/>
  <c r="I5681" i="1"/>
  <c r="I5680" i="1"/>
  <c r="I5679" i="1"/>
  <c r="I5678" i="1"/>
  <c r="I5677" i="1"/>
  <c r="I5676" i="1"/>
  <c r="I5675" i="1"/>
  <c r="I5674" i="1"/>
  <c r="I5673" i="1"/>
  <c r="I5672" i="1"/>
  <c r="I5671" i="1"/>
  <c r="I5670" i="1"/>
  <c r="I5669" i="1"/>
  <c r="I5668" i="1"/>
  <c r="I5667" i="1"/>
  <c r="I5666" i="1"/>
  <c r="I5665" i="1"/>
  <c r="I5664" i="1"/>
  <c r="I5663" i="1"/>
  <c r="I5662" i="1"/>
  <c r="I5661" i="1"/>
  <c r="I5660" i="1"/>
  <c r="I5659" i="1"/>
  <c r="I5658" i="1"/>
  <c r="I5657" i="1"/>
  <c r="I5656" i="1"/>
  <c r="I5655" i="1"/>
  <c r="I5654" i="1"/>
  <c r="I5653" i="1"/>
  <c r="I5652" i="1"/>
  <c r="I5651" i="1"/>
  <c r="I5650" i="1"/>
  <c r="I5649" i="1"/>
  <c r="I5648" i="1"/>
  <c r="I5647" i="1"/>
  <c r="I5646" i="1"/>
  <c r="I5645" i="1"/>
  <c r="I5644" i="1"/>
  <c r="I5643" i="1"/>
  <c r="I5642" i="1"/>
  <c r="I5641" i="1"/>
  <c r="I5640" i="1"/>
  <c r="I5639" i="1"/>
  <c r="I5638" i="1"/>
  <c r="I5637" i="1"/>
  <c r="I5636" i="1"/>
  <c r="I5635" i="1"/>
  <c r="I5634" i="1"/>
  <c r="I5633" i="1"/>
  <c r="I5632" i="1"/>
  <c r="I5631" i="1"/>
  <c r="I5630" i="1"/>
  <c r="I5629" i="1"/>
  <c r="I5628" i="1"/>
  <c r="I5627" i="1"/>
  <c r="I5626" i="1"/>
  <c r="I5625" i="1"/>
  <c r="I5624" i="1"/>
  <c r="I5623" i="1"/>
  <c r="I5622" i="1"/>
  <c r="I5621" i="1"/>
  <c r="I5620" i="1"/>
  <c r="I5619" i="1"/>
  <c r="I5618" i="1"/>
  <c r="I5617" i="1"/>
  <c r="I5616" i="1"/>
  <c r="I5615" i="1"/>
  <c r="I5614" i="1"/>
  <c r="I5613" i="1"/>
  <c r="I5612" i="1"/>
  <c r="I5611" i="1"/>
  <c r="I5610" i="1"/>
  <c r="I5609" i="1"/>
  <c r="I5608" i="1"/>
  <c r="I5607" i="1"/>
  <c r="I5606" i="1"/>
  <c r="I5605" i="1"/>
  <c r="I5604" i="1"/>
  <c r="I5603" i="1"/>
  <c r="I5602" i="1"/>
  <c r="I5601" i="1"/>
  <c r="I5600" i="1"/>
  <c r="I5599" i="1"/>
  <c r="I5598" i="1"/>
  <c r="I5597" i="1"/>
  <c r="I5596" i="1"/>
  <c r="I5595" i="1"/>
  <c r="I5594" i="1"/>
  <c r="I5593" i="1"/>
  <c r="I5592" i="1"/>
  <c r="I5591" i="1"/>
  <c r="I5590" i="1"/>
  <c r="I5589" i="1"/>
  <c r="I5588" i="1"/>
  <c r="I5587" i="1"/>
  <c r="I5586" i="1"/>
  <c r="I5585" i="1"/>
  <c r="I5584" i="1"/>
  <c r="I5583" i="1"/>
  <c r="I5582" i="1"/>
  <c r="I5581" i="1"/>
  <c r="I5580" i="1"/>
  <c r="I5579" i="1"/>
  <c r="I5578" i="1"/>
  <c r="I5577" i="1"/>
  <c r="I5576" i="1"/>
  <c r="I5575" i="1"/>
  <c r="I5574" i="1"/>
  <c r="I5573" i="1"/>
  <c r="I5572" i="1"/>
  <c r="I5571" i="1"/>
  <c r="I5570" i="1"/>
  <c r="I5569" i="1"/>
  <c r="I5568" i="1"/>
  <c r="I5567" i="1"/>
  <c r="I5566" i="1"/>
  <c r="I5565" i="1"/>
  <c r="I5564" i="1"/>
  <c r="I5563" i="1"/>
  <c r="I5562" i="1"/>
  <c r="I5561" i="1"/>
  <c r="I5560" i="1"/>
  <c r="I5559" i="1"/>
  <c r="I5558" i="1"/>
  <c r="I5557" i="1"/>
  <c r="I5556" i="1"/>
  <c r="I5555" i="1"/>
  <c r="I5554" i="1"/>
  <c r="I5553" i="1"/>
  <c r="I5552" i="1"/>
  <c r="I5551" i="1"/>
  <c r="I5550" i="1"/>
  <c r="I5549" i="1"/>
  <c r="I5548" i="1"/>
  <c r="I5547" i="1"/>
  <c r="I5546" i="1"/>
  <c r="I5545" i="1"/>
  <c r="I5544" i="1"/>
  <c r="I5543" i="1"/>
  <c r="I5542" i="1"/>
  <c r="I5541" i="1"/>
  <c r="I5540" i="1"/>
  <c r="I5539" i="1"/>
  <c r="I5538" i="1"/>
  <c r="I5537" i="1"/>
  <c r="I5536" i="1"/>
  <c r="I5535" i="1"/>
  <c r="I5534" i="1"/>
  <c r="I5533" i="1"/>
  <c r="I5532" i="1"/>
  <c r="I5531" i="1"/>
  <c r="I5530" i="1"/>
  <c r="I5529" i="1"/>
  <c r="I5528" i="1"/>
  <c r="I5527" i="1"/>
  <c r="I5526" i="1"/>
  <c r="I5525" i="1"/>
  <c r="I5524" i="1"/>
  <c r="I5523" i="1"/>
  <c r="I5522" i="1"/>
  <c r="I5521" i="1"/>
  <c r="I5520" i="1"/>
  <c r="I5519" i="1"/>
  <c r="I5518" i="1"/>
  <c r="I5517" i="1"/>
  <c r="I5516" i="1"/>
  <c r="I5515" i="1"/>
  <c r="I5514" i="1"/>
  <c r="I5513" i="1"/>
  <c r="I5512" i="1"/>
  <c r="I5511" i="1"/>
  <c r="I5510" i="1"/>
  <c r="I5509" i="1"/>
  <c r="I5508" i="1"/>
  <c r="I5507" i="1"/>
  <c r="I5506" i="1"/>
  <c r="I5505" i="1"/>
  <c r="I5504" i="1"/>
  <c r="I5503" i="1"/>
  <c r="I5502" i="1"/>
  <c r="I5501" i="1"/>
  <c r="I5500" i="1"/>
  <c r="I5499" i="1"/>
  <c r="I5498" i="1"/>
  <c r="I5497" i="1"/>
  <c r="I5496" i="1"/>
  <c r="I5495" i="1"/>
  <c r="I5494" i="1"/>
  <c r="I5493" i="1"/>
  <c r="I5492" i="1"/>
  <c r="I5491" i="1"/>
  <c r="I5490" i="1"/>
  <c r="I5489" i="1"/>
  <c r="I5488" i="1"/>
  <c r="I5487" i="1"/>
  <c r="I5486" i="1"/>
  <c r="I5485" i="1"/>
  <c r="I5484" i="1"/>
  <c r="I5483" i="1"/>
  <c r="I5482" i="1"/>
  <c r="I5481" i="1"/>
  <c r="I5480" i="1"/>
  <c r="I5479" i="1"/>
  <c r="I5478" i="1"/>
  <c r="I5477" i="1"/>
  <c r="I5476" i="1"/>
  <c r="I5475" i="1"/>
  <c r="I5474" i="1"/>
  <c r="I5473" i="1"/>
  <c r="I5472" i="1"/>
  <c r="I5471" i="1"/>
  <c r="I5470" i="1"/>
  <c r="I5469" i="1"/>
  <c r="I5468" i="1"/>
  <c r="I5467" i="1"/>
  <c r="I5466" i="1"/>
  <c r="I5465" i="1"/>
  <c r="I5464" i="1"/>
  <c r="I5463" i="1"/>
  <c r="I5462" i="1"/>
  <c r="I5461" i="1"/>
  <c r="I5460" i="1"/>
  <c r="I5459" i="1"/>
  <c r="I5458" i="1"/>
  <c r="I5457" i="1"/>
  <c r="I5456" i="1"/>
  <c r="I5455" i="1"/>
  <c r="I5454" i="1"/>
  <c r="I5453" i="1"/>
  <c r="I5452" i="1"/>
  <c r="I5451" i="1"/>
  <c r="I5450" i="1"/>
  <c r="I5449" i="1"/>
  <c r="I5448" i="1"/>
  <c r="I5447" i="1"/>
  <c r="I5446" i="1"/>
  <c r="I5445" i="1"/>
  <c r="I5444" i="1"/>
  <c r="I5443" i="1"/>
  <c r="I5442" i="1"/>
  <c r="I5441" i="1"/>
  <c r="I5440" i="1"/>
  <c r="I5439" i="1"/>
  <c r="I5438" i="1"/>
  <c r="I5437" i="1"/>
  <c r="I5436" i="1"/>
  <c r="I5435" i="1"/>
  <c r="I5434" i="1"/>
  <c r="I5433" i="1"/>
  <c r="I5432" i="1"/>
  <c r="I5431" i="1"/>
  <c r="I5430" i="1"/>
  <c r="I5429" i="1"/>
  <c r="I5428" i="1"/>
  <c r="I5427" i="1"/>
  <c r="I5426" i="1"/>
  <c r="I5425" i="1"/>
  <c r="I5424" i="1"/>
  <c r="I5423" i="1"/>
  <c r="I5422" i="1"/>
  <c r="I5421" i="1"/>
  <c r="I5420" i="1"/>
  <c r="I5419" i="1"/>
  <c r="I5418" i="1"/>
  <c r="I5417" i="1"/>
  <c r="I5416" i="1"/>
  <c r="I5415" i="1"/>
  <c r="I5414" i="1"/>
  <c r="I5413" i="1"/>
  <c r="I5412" i="1"/>
  <c r="I5411" i="1"/>
  <c r="I5410" i="1"/>
  <c r="I5409" i="1"/>
  <c r="I5408" i="1"/>
  <c r="I5407" i="1"/>
  <c r="I5406" i="1"/>
  <c r="I5405" i="1"/>
  <c r="I5404" i="1"/>
  <c r="I5403" i="1"/>
  <c r="I5402" i="1"/>
  <c r="I5401" i="1"/>
  <c r="I5400" i="1"/>
  <c r="I5399" i="1"/>
  <c r="I5398" i="1"/>
  <c r="I5397" i="1"/>
  <c r="I5396" i="1"/>
  <c r="I5395" i="1"/>
  <c r="I5394" i="1"/>
  <c r="I5393" i="1"/>
  <c r="I5392" i="1"/>
  <c r="I5391" i="1"/>
  <c r="I5390" i="1"/>
  <c r="I5389" i="1"/>
  <c r="I5388" i="1"/>
  <c r="I5387" i="1"/>
  <c r="I5386" i="1"/>
  <c r="I5385" i="1"/>
  <c r="I5384" i="1"/>
  <c r="I5383" i="1"/>
  <c r="I5382" i="1"/>
  <c r="I5381" i="1"/>
  <c r="I5380" i="1"/>
  <c r="I5379" i="1"/>
  <c r="I5378" i="1"/>
  <c r="I5377" i="1"/>
  <c r="I5376" i="1"/>
  <c r="I5375" i="1"/>
  <c r="I5374" i="1"/>
  <c r="I5373" i="1"/>
  <c r="I5372" i="1"/>
  <c r="I5371" i="1"/>
  <c r="I5370" i="1"/>
  <c r="I5369" i="1"/>
  <c r="I5368" i="1"/>
  <c r="I5367" i="1"/>
  <c r="I5366" i="1"/>
  <c r="I5365" i="1"/>
  <c r="I5364" i="1"/>
  <c r="I5363" i="1"/>
  <c r="I5362" i="1"/>
  <c r="I5361" i="1"/>
  <c r="I5360" i="1"/>
  <c r="I5359" i="1"/>
  <c r="I5358" i="1"/>
  <c r="I5357" i="1"/>
  <c r="I5356" i="1"/>
  <c r="I5355" i="1"/>
  <c r="I5354" i="1"/>
  <c r="I5353" i="1"/>
  <c r="I5352" i="1"/>
  <c r="I5351" i="1"/>
  <c r="I5350" i="1"/>
  <c r="I5349" i="1"/>
  <c r="I5348" i="1"/>
  <c r="I5347" i="1"/>
  <c r="I5346" i="1"/>
  <c r="I5345" i="1"/>
  <c r="I5344" i="1"/>
  <c r="I5343" i="1"/>
  <c r="I5342" i="1"/>
  <c r="I5341" i="1"/>
  <c r="I5340" i="1"/>
  <c r="I5339" i="1"/>
  <c r="I5338" i="1"/>
  <c r="I5337" i="1"/>
  <c r="I5336" i="1"/>
  <c r="I5335" i="1"/>
  <c r="I5334" i="1"/>
  <c r="I5333" i="1"/>
  <c r="I5332" i="1"/>
  <c r="I5331" i="1"/>
  <c r="I5330" i="1"/>
  <c r="I5329" i="1"/>
  <c r="I5328" i="1"/>
  <c r="I5327" i="1"/>
  <c r="I5326" i="1"/>
  <c r="I5325" i="1"/>
  <c r="I5324" i="1"/>
  <c r="I5323" i="1"/>
  <c r="I5322" i="1"/>
  <c r="I5321" i="1"/>
  <c r="I5320" i="1"/>
  <c r="I5319" i="1"/>
  <c r="I5318" i="1"/>
  <c r="I5317" i="1"/>
  <c r="I5316" i="1"/>
  <c r="I5315" i="1"/>
  <c r="I5314" i="1"/>
  <c r="I5313" i="1"/>
  <c r="I5312" i="1"/>
  <c r="I5311" i="1"/>
  <c r="I5310" i="1"/>
  <c r="I5309" i="1"/>
  <c r="I5308" i="1"/>
  <c r="I5307" i="1"/>
  <c r="I5306" i="1"/>
  <c r="I5305" i="1"/>
  <c r="I5304" i="1"/>
  <c r="I5303" i="1"/>
  <c r="I5302" i="1"/>
  <c r="I5301" i="1"/>
  <c r="I5300" i="1"/>
  <c r="I5299" i="1"/>
  <c r="I5298" i="1"/>
  <c r="I5297" i="1"/>
  <c r="I5296" i="1"/>
  <c r="I5295" i="1"/>
  <c r="I5294" i="1"/>
  <c r="I5293" i="1"/>
  <c r="I5292" i="1"/>
  <c r="I5291" i="1"/>
  <c r="I5290" i="1"/>
  <c r="I5289" i="1"/>
  <c r="I5288" i="1"/>
  <c r="I5287" i="1"/>
  <c r="I5286" i="1"/>
  <c r="I5285" i="1"/>
  <c r="I5284" i="1"/>
  <c r="I5283" i="1"/>
  <c r="I5282" i="1"/>
  <c r="I5281" i="1"/>
  <c r="I5280" i="1"/>
  <c r="I5279" i="1"/>
  <c r="I5278" i="1"/>
  <c r="I5277" i="1"/>
  <c r="I5276" i="1"/>
  <c r="I5275" i="1"/>
  <c r="I5274" i="1"/>
  <c r="I5273" i="1"/>
  <c r="I5272" i="1"/>
  <c r="I5271" i="1"/>
  <c r="I5270" i="1"/>
  <c r="I5269" i="1"/>
  <c r="I5268" i="1"/>
  <c r="I5267" i="1"/>
  <c r="I5266" i="1"/>
  <c r="I5265" i="1"/>
  <c r="I5264" i="1"/>
  <c r="I5263" i="1"/>
  <c r="I5262" i="1"/>
  <c r="I5261" i="1"/>
  <c r="I5260" i="1"/>
  <c r="I5259" i="1"/>
  <c r="I5258" i="1"/>
  <c r="I5257" i="1"/>
  <c r="I5256" i="1"/>
  <c r="I5255" i="1"/>
  <c r="I5254" i="1"/>
  <c r="I5253" i="1"/>
  <c r="I5252" i="1"/>
  <c r="I5251" i="1"/>
  <c r="I5250" i="1"/>
  <c r="I5249" i="1"/>
  <c r="I5248" i="1"/>
  <c r="I5247" i="1"/>
  <c r="I5246" i="1"/>
  <c r="I5245" i="1"/>
  <c r="I5244" i="1"/>
  <c r="I5243" i="1"/>
  <c r="I5242" i="1"/>
  <c r="I5241" i="1"/>
  <c r="I5240" i="1"/>
  <c r="I5239" i="1"/>
  <c r="I5238" i="1"/>
  <c r="I5237" i="1"/>
  <c r="I5236" i="1"/>
  <c r="I5235" i="1"/>
  <c r="I5234" i="1"/>
  <c r="I5233" i="1"/>
  <c r="I5232" i="1"/>
  <c r="I5231" i="1"/>
  <c r="I5230" i="1"/>
  <c r="I5229" i="1"/>
  <c r="I5228" i="1"/>
  <c r="I5227" i="1"/>
  <c r="I5226" i="1"/>
  <c r="I5225" i="1"/>
  <c r="I5224" i="1"/>
  <c r="I5223" i="1"/>
  <c r="I5222" i="1"/>
  <c r="I5221" i="1"/>
  <c r="I5220" i="1"/>
  <c r="I5219" i="1"/>
  <c r="I5218" i="1"/>
  <c r="I5217" i="1"/>
  <c r="I5216" i="1"/>
  <c r="I5215" i="1"/>
  <c r="I5214" i="1"/>
  <c r="I5213" i="1"/>
  <c r="I5212" i="1"/>
  <c r="I5211" i="1"/>
  <c r="I5210" i="1"/>
  <c r="I5209" i="1"/>
  <c r="I5208" i="1"/>
  <c r="I5207" i="1"/>
  <c r="I5206" i="1"/>
  <c r="I5205" i="1"/>
  <c r="I5204" i="1"/>
  <c r="I5203" i="1"/>
  <c r="I5202" i="1"/>
  <c r="I5201" i="1"/>
  <c r="I5200" i="1"/>
  <c r="I5199" i="1"/>
  <c r="I5198" i="1"/>
  <c r="I5197" i="1"/>
  <c r="I5196" i="1"/>
  <c r="I5195" i="1"/>
  <c r="I5194" i="1"/>
  <c r="I5193" i="1"/>
  <c r="I5192" i="1"/>
  <c r="I5191" i="1"/>
  <c r="I5190" i="1"/>
  <c r="I5189" i="1"/>
  <c r="I5188" i="1"/>
  <c r="I5187" i="1"/>
  <c r="I5186" i="1"/>
  <c r="I5185" i="1"/>
  <c r="I5184" i="1"/>
  <c r="I5183" i="1"/>
  <c r="I5182" i="1"/>
  <c r="I5181" i="1"/>
  <c r="I5180" i="1"/>
  <c r="I5179" i="1"/>
  <c r="I5178" i="1"/>
  <c r="I5177" i="1"/>
  <c r="I5176" i="1"/>
  <c r="I5175" i="1"/>
  <c r="I5174" i="1"/>
  <c r="I5173" i="1"/>
  <c r="I5172" i="1"/>
  <c r="I5171" i="1"/>
  <c r="I5170" i="1"/>
  <c r="I5169" i="1"/>
  <c r="I5168" i="1"/>
  <c r="I5167" i="1"/>
  <c r="I5166" i="1"/>
  <c r="I5165" i="1"/>
  <c r="I5164" i="1"/>
  <c r="I5163" i="1"/>
  <c r="I5162" i="1"/>
  <c r="I5161" i="1"/>
  <c r="I5160" i="1"/>
  <c r="I5159" i="1"/>
  <c r="I5158" i="1"/>
  <c r="I5157" i="1"/>
  <c r="I5156" i="1"/>
  <c r="I5155" i="1"/>
  <c r="I5154" i="1"/>
  <c r="I5153" i="1"/>
  <c r="I5152" i="1"/>
  <c r="I5151" i="1"/>
  <c r="I5150" i="1"/>
  <c r="I5149" i="1"/>
  <c r="I5148" i="1"/>
  <c r="I5147" i="1"/>
  <c r="I5146" i="1"/>
  <c r="I5145" i="1"/>
  <c r="I5144" i="1"/>
  <c r="I5143" i="1"/>
  <c r="I5142" i="1"/>
  <c r="I5141" i="1"/>
  <c r="I5140" i="1"/>
  <c r="I5139" i="1"/>
  <c r="I5138" i="1"/>
  <c r="I5137" i="1"/>
  <c r="I5136" i="1"/>
  <c r="I5135" i="1"/>
  <c r="I5134" i="1"/>
  <c r="I5133" i="1"/>
  <c r="I5132" i="1"/>
  <c r="I5131" i="1"/>
  <c r="I5130" i="1"/>
  <c r="I5129" i="1"/>
  <c r="I5128" i="1"/>
  <c r="I5127" i="1"/>
  <c r="I5126" i="1"/>
  <c r="I5125" i="1"/>
  <c r="I5124" i="1"/>
  <c r="I5123" i="1"/>
  <c r="I5122" i="1"/>
  <c r="I5121" i="1"/>
  <c r="I5120" i="1"/>
  <c r="I5119" i="1"/>
  <c r="I5118" i="1"/>
  <c r="I5117" i="1"/>
  <c r="I5116" i="1"/>
  <c r="I5115" i="1"/>
  <c r="I5114" i="1"/>
  <c r="I5113" i="1"/>
  <c r="I5112" i="1"/>
  <c r="I5111" i="1"/>
  <c r="I5110" i="1"/>
  <c r="I5109" i="1"/>
  <c r="I5108" i="1"/>
  <c r="I5107" i="1"/>
  <c r="I5106" i="1"/>
  <c r="I5105" i="1"/>
  <c r="I5104" i="1"/>
  <c r="I5103" i="1"/>
  <c r="I5102" i="1"/>
  <c r="I5101" i="1"/>
  <c r="I5100" i="1"/>
  <c r="I5099" i="1"/>
  <c r="I5098" i="1"/>
  <c r="I5097" i="1"/>
  <c r="I5096" i="1"/>
  <c r="I5095" i="1"/>
  <c r="I5094" i="1"/>
  <c r="I5093" i="1"/>
  <c r="I5092" i="1"/>
  <c r="I5091" i="1"/>
  <c r="I5090" i="1"/>
  <c r="I5089" i="1"/>
  <c r="I5088" i="1"/>
  <c r="I5087" i="1"/>
  <c r="I5086" i="1"/>
  <c r="I5085" i="1"/>
  <c r="I5084" i="1"/>
  <c r="I5083" i="1"/>
  <c r="I5082" i="1"/>
  <c r="I5081" i="1"/>
  <c r="I5080" i="1"/>
  <c r="I5079" i="1"/>
  <c r="I5078" i="1"/>
  <c r="I5077" i="1"/>
  <c r="I5076" i="1"/>
  <c r="I5075" i="1"/>
  <c r="I5074" i="1"/>
  <c r="I5073" i="1"/>
  <c r="I5072" i="1"/>
  <c r="I5071" i="1"/>
  <c r="I5070" i="1"/>
  <c r="I5069" i="1"/>
  <c r="I5068" i="1"/>
  <c r="I5067" i="1"/>
  <c r="I5066" i="1"/>
  <c r="I5065" i="1"/>
  <c r="I5064" i="1"/>
  <c r="I5063" i="1"/>
  <c r="I5062" i="1"/>
  <c r="I5061" i="1"/>
  <c r="I5060" i="1"/>
  <c r="I5059" i="1"/>
  <c r="I5058" i="1"/>
  <c r="I5057" i="1"/>
  <c r="I5056" i="1"/>
  <c r="I5055" i="1"/>
  <c r="I5054" i="1"/>
  <c r="I5053" i="1"/>
  <c r="I5052" i="1"/>
  <c r="I5051" i="1"/>
  <c r="I5050" i="1"/>
  <c r="I5049" i="1"/>
  <c r="I5048" i="1"/>
  <c r="I5047" i="1"/>
  <c r="I5046" i="1"/>
  <c r="I5045" i="1"/>
  <c r="I5044" i="1"/>
  <c r="I5043" i="1"/>
  <c r="I5042" i="1"/>
  <c r="I5041" i="1"/>
  <c r="I5040" i="1"/>
  <c r="I5039" i="1"/>
  <c r="I5038" i="1"/>
  <c r="I5037" i="1"/>
  <c r="I5036" i="1"/>
  <c r="I5035" i="1"/>
  <c r="I5034" i="1"/>
  <c r="I5033" i="1"/>
  <c r="I5032" i="1"/>
  <c r="I5031" i="1"/>
  <c r="I5030" i="1"/>
  <c r="I5029" i="1"/>
  <c r="I5028" i="1"/>
  <c r="I5027" i="1"/>
  <c r="I5026" i="1"/>
  <c r="I5025" i="1"/>
  <c r="I5024" i="1"/>
  <c r="I5023" i="1"/>
  <c r="I5022" i="1"/>
  <c r="I5021" i="1"/>
  <c r="I5020" i="1"/>
  <c r="I5019" i="1"/>
  <c r="I5018" i="1"/>
  <c r="I5017" i="1"/>
  <c r="I5016" i="1"/>
  <c r="I5015" i="1"/>
  <c r="I5014" i="1"/>
  <c r="I5013" i="1"/>
  <c r="I5012" i="1"/>
  <c r="I5011" i="1"/>
  <c r="I5010" i="1"/>
  <c r="I5009" i="1"/>
  <c r="I5008" i="1"/>
  <c r="I5007" i="1"/>
  <c r="I5006" i="1"/>
  <c r="I5005" i="1"/>
  <c r="I5004" i="1"/>
  <c r="I5003" i="1"/>
  <c r="I5002" i="1"/>
  <c r="I5001" i="1"/>
  <c r="I5000" i="1"/>
  <c r="I4999" i="1"/>
  <c r="I4998" i="1"/>
  <c r="I4997" i="1"/>
  <c r="I4996" i="1"/>
  <c r="I4995" i="1"/>
  <c r="I4994" i="1"/>
  <c r="I4993" i="1"/>
  <c r="I4992" i="1"/>
  <c r="I4991" i="1"/>
  <c r="I4990" i="1"/>
  <c r="I4989" i="1"/>
  <c r="I4988" i="1"/>
  <c r="I4987" i="1"/>
  <c r="I4986" i="1"/>
  <c r="I4985" i="1"/>
  <c r="I4984" i="1"/>
  <c r="I4983" i="1"/>
  <c r="I4982" i="1"/>
  <c r="I4981" i="1"/>
  <c r="I4980" i="1"/>
  <c r="I4979" i="1"/>
  <c r="I4978" i="1"/>
  <c r="I4977" i="1"/>
  <c r="I4976" i="1"/>
  <c r="I4975" i="1"/>
  <c r="I4974" i="1"/>
  <c r="I4973" i="1"/>
  <c r="I4972" i="1"/>
  <c r="I4971" i="1"/>
  <c r="I4970" i="1"/>
  <c r="I4969" i="1"/>
  <c r="I4968" i="1"/>
  <c r="I4967" i="1"/>
  <c r="I4966" i="1"/>
  <c r="I4965" i="1"/>
  <c r="I4964" i="1"/>
  <c r="I4963" i="1"/>
  <c r="I4962" i="1"/>
  <c r="I4961" i="1"/>
  <c r="I4960" i="1"/>
  <c r="I4959" i="1"/>
  <c r="I4958" i="1"/>
  <c r="I4957" i="1"/>
  <c r="I4956" i="1"/>
  <c r="I4955" i="1"/>
  <c r="I4954" i="1"/>
  <c r="I4953" i="1"/>
  <c r="I4952" i="1"/>
  <c r="I4951" i="1"/>
  <c r="I4950" i="1"/>
  <c r="I4949" i="1"/>
  <c r="I4948" i="1"/>
  <c r="I4947" i="1"/>
  <c r="I4946" i="1"/>
  <c r="I4945" i="1"/>
  <c r="I4944" i="1"/>
  <c r="I4943" i="1"/>
  <c r="I4942" i="1"/>
  <c r="I4941" i="1"/>
  <c r="I4940" i="1"/>
  <c r="I4939" i="1"/>
  <c r="I4938" i="1"/>
  <c r="I4937" i="1"/>
  <c r="I4936" i="1"/>
  <c r="I4935" i="1"/>
  <c r="I4934" i="1"/>
  <c r="I4933" i="1"/>
  <c r="I4932" i="1"/>
  <c r="I4931" i="1"/>
  <c r="I4930" i="1"/>
  <c r="I4929" i="1"/>
  <c r="I4928" i="1"/>
  <c r="I4927" i="1"/>
  <c r="I4926" i="1"/>
  <c r="I4925" i="1"/>
  <c r="I4924" i="1"/>
  <c r="I4923" i="1"/>
  <c r="I4922" i="1"/>
  <c r="I4921" i="1"/>
  <c r="I4920" i="1"/>
  <c r="I4919" i="1"/>
  <c r="I4918" i="1"/>
  <c r="I4917" i="1"/>
  <c r="I4916" i="1"/>
  <c r="I4915" i="1"/>
  <c r="I4914" i="1"/>
  <c r="I4913" i="1"/>
  <c r="I4912" i="1"/>
  <c r="I4911" i="1"/>
  <c r="I4910" i="1"/>
  <c r="I4909" i="1"/>
  <c r="I4908" i="1"/>
  <c r="I4907" i="1"/>
  <c r="I4906" i="1"/>
  <c r="I4905" i="1"/>
  <c r="I4904" i="1"/>
  <c r="I4903" i="1"/>
  <c r="I4902" i="1"/>
  <c r="I4901" i="1"/>
  <c r="I4900" i="1"/>
  <c r="I4899" i="1"/>
  <c r="I4898" i="1"/>
  <c r="I4897" i="1"/>
  <c r="I4896" i="1"/>
  <c r="I4895" i="1"/>
  <c r="I4894" i="1"/>
  <c r="I4893" i="1"/>
  <c r="I4892" i="1"/>
  <c r="I4891" i="1"/>
  <c r="I4890" i="1"/>
  <c r="I4889" i="1"/>
  <c r="I4888" i="1"/>
  <c r="I4887" i="1"/>
  <c r="I4886" i="1"/>
  <c r="I4885" i="1"/>
  <c r="I4884" i="1"/>
  <c r="I4883" i="1"/>
  <c r="I4882" i="1"/>
  <c r="I4881" i="1"/>
  <c r="I4880" i="1"/>
  <c r="I4879" i="1"/>
  <c r="I4878" i="1"/>
  <c r="I4877" i="1"/>
  <c r="I4876" i="1"/>
  <c r="I4875" i="1"/>
  <c r="I4874" i="1"/>
  <c r="I4873" i="1"/>
  <c r="I4872" i="1"/>
  <c r="I4871" i="1"/>
  <c r="I4870" i="1"/>
  <c r="I4869" i="1"/>
  <c r="I4868" i="1"/>
  <c r="I4867" i="1"/>
  <c r="I4866" i="1"/>
  <c r="I4865" i="1"/>
  <c r="I4864" i="1"/>
  <c r="I4863" i="1"/>
  <c r="I4862" i="1"/>
  <c r="I4861" i="1"/>
  <c r="I4860" i="1"/>
  <c r="I4859" i="1"/>
  <c r="I4858" i="1"/>
  <c r="I4857" i="1"/>
  <c r="I4856" i="1"/>
  <c r="I4855" i="1"/>
  <c r="I4854" i="1"/>
  <c r="I4853" i="1"/>
  <c r="I4852" i="1"/>
  <c r="I4851" i="1"/>
  <c r="I4850" i="1"/>
  <c r="I4849" i="1"/>
  <c r="I4848" i="1"/>
  <c r="I4847" i="1"/>
  <c r="I4846" i="1"/>
  <c r="I4845" i="1"/>
  <c r="I4844" i="1"/>
  <c r="I4843" i="1"/>
  <c r="I4842" i="1"/>
  <c r="I4841" i="1"/>
  <c r="I4840" i="1"/>
  <c r="I4839" i="1"/>
  <c r="I4838" i="1"/>
  <c r="I4837" i="1"/>
  <c r="I4836" i="1"/>
  <c r="I4835" i="1"/>
  <c r="I4834" i="1"/>
  <c r="I4833" i="1"/>
  <c r="I4832" i="1"/>
  <c r="I4831" i="1"/>
  <c r="I4830" i="1"/>
  <c r="I4829" i="1"/>
  <c r="I4828" i="1"/>
  <c r="I4827" i="1"/>
  <c r="I4826" i="1"/>
  <c r="I4825" i="1"/>
  <c r="I4824" i="1"/>
  <c r="I4823" i="1"/>
  <c r="I4822" i="1"/>
  <c r="I4821" i="1"/>
  <c r="I4820" i="1"/>
  <c r="I4819" i="1"/>
  <c r="I4818" i="1"/>
  <c r="I4817" i="1"/>
  <c r="I4816" i="1"/>
  <c r="I4815" i="1"/>
  <c r="I4814" i="1"/>
  <c r="I4813" i="1"/>
  <c r="I4812" i="1"/>
  <c r="I4811" i="1"/>
  <c r="I4810" i="1"/>
  <c r="I4809" i="1"/>
  <c r="I4808" i="1"/>
  <c r="I4807" i="1"/>
  <c r="I4806" i="1"/>
  <c r="I4805" i="1"/>
  <c r="I4804" i="1"/>
  <c r="I4803" i="1"/>
  <c r="I4802" i="1"/>
  <c r="I4801" i="1"/>
  <c r="I4800" i="1"/>
  <c r="I4799" i="1"/>
  <c r="I4798" i="1"/>
  <c r="I4797" i="1"/>
  <c r="I4796" i="1"/>
  <c r="I4795" i="1"/>
  <c r="I4794" i="1"/>
  <c r="I4793" i="1"/>
  <c r="I4792" i="1"/>
  <c r="I4791" i="1"/>
  <c r="I4790" i="1"/>
  <c r="I4789" i="1"/>
  <c r="I4788" i="1"/>
  <c r="I4787" i="1"/>
  <c r="I4786" i="1"/>
  <c r="I4785" i="1"/>
  <c r="I4784" i="1"/>
  <c r="I4783" i="1"/>
  <c r="I4782" i="1"/>
  <c r="I4781" i="1"/>
  <c r="I4780" i="1"/>
  <c r="I4779" i="1"/>
  <c r="I4778" i="1"/>
  <c r="I4777" i="1"/>
  <c r="I4776" i="1"/>
  <c r="I4775" i="1"/>
  <c r="I4774" i="1"/>
  <c r="I4773" i="1"/>
  <c r="I4772" i="1"/>
  <c r="I4771" i="1"/>
  <c r="I4770" i="1"/>
  <c r="I4769" i="1"/>
  <c r="I4768" i="1"/>
  <c r="I4767" i="1"/>
  <c r="I4766" i="1"/>
  <c r="I4765" i="1"/>
  <c r="I4764" i="1"/>
  <c r="I4763" i="1"/>
  <c r="I4762" i="1"/>
  <c r="I4761" i="1"/>
  <c r="I4760" i="1"/>
  <c r="I4759" i="1"/>
  <c r="I4758" i="1"/>
  <c r="I4757" i="1"/>
  <c r="I4756" i="1"/>
  <c r="I4755" i="1"/>
  <c r="I4754" i="1"/>
  <c r="I4753" i="1"/>
  <c r="I4752" i="1"/>
  <c r="I4751" i="1"/>
  <c r="I4750" i="1"/>
  <c r="I4749" i="1"/>
  <c r="I4748" i="1"/>
  <c r="I4747" i="1"/>
  <c r="I4746" i="1"/>
  <c r="I4745" i="1"/>
  <c r="I4744" i="1"/>
  <c r="I4743" i="1"/>
  <c r="I4742" i="1"/>
  <c r="I4741" i="1"/>
  <c r="I4740" i="1"/>
  <c r="I4739" i="1"/>
  <c r="I4738" i="1"/>
  <c r="I4737" i="1"/>
  <c r="I4736" i="1"/>
  <c r="I4735" i="1"/>
  <c r="I4734" i="1"/>
  <c r="I4733" i="1"/>
  <c r="I4732" i="1"/>
  <c r="I4731" i="1"/>
  <c r="I4730" i="1"/>
  <c r="I4729" i="1"/>
  <c r="I4728" i="1"/>
  <c r="I4727" i="1"/>
  <c r="I4726" i="1"/>
  <c r="I4725" i="1"/>
  <c r="I4724" i="1"/>
  <c r="I4723" i="1"/>
  <c r="I4722" i="1"/>
  <c r="I4721" i="1"/>
  <c r="I4720" i="1"/>
  <c r="I4719" i="1"/>
  <c r="I4718" i="1"/>
  <c r="I4717" i="1"/>
  <c r="I4716" i="1"/>
  <c r="I4715" i="1"/>
  <c r="I4714" i="1"/>
  <c r="I4713" i="1"/>
  <c r="I4712" i="1"/>
  <c r="I4711" i="1"/>
  <c r="I4710" i="1"/>
  <c r="I4709" i="1"/>
  <c r="I4708" i="1"/>
  <c r="I4707" i="1"/>
  <c r="I4706" i="1"/>
  <c r="I4705" i="1"/>
  <c r="I4704" i="1"/>
  <c r="I4703" i="1"/>
  <c r="I4702" i="1"/>
  <c r="I4701" i="1"/>
  <c r="I4700" i="1"/>
  <c r="I4699" i="1"/>
  <c r="I4698" i="1"/>
  <c r="I4697" i="1"/>
  <c r="I4696" i="1"/>
  <c r="I4695" i="1"/>
  <c r="I4694" i="1"/>
  <c r="I4693" i="1"/>
  <c r="I4692" i="1"/>
  <c r="I4691" i="1"/>
  <c r="I4690" i="1"/>
  <c r="I4689" i="1"/>
  <c r="I4688" i="1"/>
  <c r="I4687" i="1"/>
  <c r="I4686" i="1"/>
  <c r="I4685" i="1"/>
  <c r="I4684" i="1"/>
  <c r="I4683" i="1"/>
  <c r="I4682" i="1"/>
  <c r="I4681" i="1"/>
  <c r="I4680" i="1"/>
  <c r="I4679" i="1"/>
  <c r="I4678" i="1"/>
  <c r="I4677" i="1"/>
  <c r="I4676" i="1"/>
  <c r="I4675" i="1"/>
  <c r="I4674" i="1"/>
  <c r="I4673" i="1"/>
  <c r="I4672" i="1"/>
  <c r="I4671" i="1"/>
  <c r="I4670" i="1"/>
  <c r="I4669" i="1"/>
  <c r="I4668" i="1"/>
  <c r="I4667" i="1"/>
  <c r="I4666" i="1"/>
  <c r="I4665" i="1"/>
  <c r="I4664" i="1"/>
  <c r="I4663" i="1"/>
  <c r="I4662" i="1"/>
  <c r="I4661" i="1"/>
  <c r="I4660" i="1"/>
  <c r="I4659" i="1"/>
  <c r="I4658" i="1"/>
  <c r="I4657" i="1"/>
  <c r="I4656" i="1"/>
  <c r="I4655" i="1"/>
  <c r="I4654" i="1"/>
  <c r="I4653" i="1"/>
  <c r="I4652" i="1"/>
  <c r="I4651" i="1"/>
  <c r="I4650" i="1"/>
  <c r="I4649" i="1"/>
  <c r="I4648" i="1"/>
  <c r="I4647" i="1"/>
  <c r="I4646" i="1"/>
  <c r="I4645" i="1"/>
  <c r="I4644" i="1"/>
  <c r="I4643" i="1"/>
  <c r="I4642" i="1"/>
  <c r="I4641" i="1"/>
  <c r="I4640" i="1"/>
  <c r="I4639" i="1"/>
  <c r="I4638" i="1"/>
  <c r="I4637" i="1"/>
  <c r="I4636" i="1"/>
  <c r="I4635" i="1"/>
  <c r="I4634" i="1"/>
  <c r="I4633" i="1"/>
  <c r="I4632" i="1"/>
  <c r="I4631" i="1"/>
  <c r="I4630" i="1"/>
  <c r="I4629" i="1"/>
  <c r="I4628" i="1"/>
  <c r="I4627" i="1"/>
  <c r="I4626" i="1"/>
  <c r="I4625" i="1"/>
  <c r="I4624" i="1"/>
  <c r="I4623" i="1"/>
  <c r="I4622" i="1"/>
  <c r="I4621" i="1"/>
  <c r="I4620" i="1"/>
  <c r="I4619" i="1"/>
  <c r="I4618" i="1"/>
  <c r="I4617" i="1"/>
  <c r="I4616" i="1"/>
  <c r="I4615" i="1"/>
  <c r="I4614" i="1"/>
  <c r="I4613" i="1"/>
  <c r="I4612" i="1"/>
  <c r="I4611" i="1"/>
  <c r="I4610" i="1"/>
  <c r="I4609" i="1"/>
  <c r="I4608" i="1"/>
  <c r="I4607" i="1"/>
  <c r="I4606" i="1"/>
  <c r="I4605" i="1"/>
  <c r="I4604" i="1"/>
  <c r="I4603" i="1"/>
  <c r="I4602" i="1"/>
  <c r="I4601" i="1"/>
  <c r="I4600" i="1"/>
  <c r="I4599" i="1"/>
  <c r="I4598" i="1"/>
  <c r="I4597" i="1"/>
  <c r="I4596" i="1"/>
  <c r="I4595" i="1"/>
  <c r="I4594" i="1"/>
  <c r="I4593" i="1"/>
  <c r="I4592" i="1"/>
  <c r="I4591" i="1"/>
  <c r="I4590" i="1"/>
  <c r="I4589" i="1"/>
  <c r="I4588" i="1"/>
  <c r="I4587" i="1"/>
  <c r="I4586" i="1"/>
  <c r="I4585" i="1"/>
  <c r="I4584" i="1"/>
  <c r="I4583" i="1"/>
  <c r="I4582" i="1"/>
  <c r="I4581" i="1"/>
  <c r="I4580" i="1"/>
  <c r="I4579" i="1"/>
  <c r="I4578" i="1"/>
  <c r="I4577" i="1"/>
  <c r="I4576" i="1"/>
  <c r="I4575" i="1"/>
  <c r="I4574" i="1"/>
  <c r="I4573" i="1"/>
  <c r="I4572" i="1"/>
  <c r="I4571" i="1"/>
  <c r="I4570" i="1"/>
  <c r="I4569" i="1"/>
  <c r="I4568" i="1"/>
  <c r="I4567" i="1"/>
  <c r="I4566" i="1"/>
  <c r="I4565" i="1"/>
  <c r="I4564" i="1"/>
  <c r="I4563" i="1"/>
  <c r="I4562" i="1"/>
  <c r="I4561" i="1"/>
  <c r="I4560" i="1"/>
  <c r="I4559" i="1"/>
  <c r="I4558" i="1"/>
  <c r="I4557" i="1"/>
  <c r="I4556" i="1"/>
  <c r="I4555" i="1"/>
  <c r="I4554" i="1"/>
  <c r="I4553" i="1"/>
  <c r="I4552" i="1"/>
  <c r="I4551" i="1"/>
  <c r="I4550" i="1"/>
  <c r="I4549" i="1"/>
  <c r="I4548" i="1"/>
  <c r="I4547" i="1"/>
  <c r="I4546" i="1"/>
  <c r="I4545" i="1"/>
  <c r="I4544" i="1"/>
  <c r="I4543" i="1"/>
  <c r="I4542" i="1"/>
  <c r="I4541" i="1"/>
  <c r="I4540" i="1"/>
  <c r="I4539" i="1"/>
  <c r="I4538" i="1"/>
  <c r="I4537" i="1"/>
  <c r="I4536" i="1"/>
  <c r="I4535" i="1"/>
  <c r="I4534" i="1"/>
  <c r="I4533" i="1"/>
  <c r="I4532" i="1"/>
  <c r="I4531" i="1"/>
  <c r="I4530" i="1"/>
  <c r="I4529" i="1"/>
  <c r="I4528" i="1"/>
  <c r="I4527" i="1"/>
  <c r="I4526" i="1"/>
  <c r="I4525" i="1"/>
  <c r="I4524" i="1"/>
  <c r="I4523" i="1"/>
  <c r="I4522" i="1"/>
  <c r="I4521" i="1"/>
  <c r="I4520" i="1"/>
  <c r="I4519" i="1"/>
  <c r="I4518" i="1"/>
  <c r="I4517" i="1"/>
  <c r="I4516" i="1"/>
  <c r="I4515" i="1"/>
  <c r="I4514" i="1"/>
  <c r="I4513" i="1"/>
  <c r="I4512" i="1"/>
  <c r="I4511" i="1"/>
  <c r="I4510" i="1"/>
  <c r="I4509" i="1"/>
  <c r="I4508" i="1"/>
  <c r="I4507" i="1"/>
  <c r="I4506" i="1"/>
  <c r="I4505" i="1"/>
  <c r="I4504" i="1"/>
  <c r="I4503" i="1"/>
  <c r="I4502" i="1"/>
  <c r="I4501" i="1"/>
  <c r="I4500" i="1"/>
  <c r="I4499" i="1"/>
  <c r="I4498" i="1"/>
  <c r="I4497" i="1"/>
  <c r="I4496" i="1"/>
  <c r="I4495" i="1"/>
  <c r="I4494" i="1"/>
  <c r="I4493" i="1"/>
  <c r="I4492" i="1"/>
  <c r="I4491" i="1"/>
  <c r="I4490" i="1"/>
  <c r="I4489" i="1"/>
  <c r="I4488" i="1"/>
  <c r="I4487" i="1"/>
  <c r="I4486" i="1"/>
  <c r="I4485" i="1"/>
  <c r="I4484" i="1"/>
  <c r="I4483" i="1"/>
  <c r="I4482" i="1"/>
  <c r="I4481" i="1"/>
  <c r="I4480" i="1"/>
  <c r="I4479" i="1"/>
  <c r="I4478" i="1"/>
  <c r="I4477" i="1"/>
  <c r="I4476" i="1"/>
  <c r="I4475" i="1"/>
  <c r="I4474" i="1"/>
  <c r="I4473" i="1"/>
  <c r="I4472" i="1"/>
  <c r="I4471" i="1"/>
  <c r="I4470" i="1"/>
  <c r="I4469" i="1"/>
  <c r="I4468" i="1"/>
  <c r="I4467" i="1"/>
  <c r="I4466" i="1"/>
  <c r="I4465" i="1"/>
  <c r="I4464" i="1"/>
  <c r="I4463" i="1"/>
  <c r="I4462" i="1"/>
  <c r="I4461" i="1"/>
  <c r="I4460" i="1"/>
  <c r="I4459" i="1"/>
  <c r="I4458" i="1"/>
  <c r="I4457" i="1"/>
  <c r="I4456" i="1"/>
  <c r="I4455" i="1"/>
  <c r="I4454" i="1"/>
  <c r="I4453" i="1"/>
  <c r="I4452" i="1"/>
  <c r="I4451" i="1"/>
  <c r="I4450" i="1"/>
  <c r="I4449" i="1"/>
  <c r="I4448" i="1"/>
  <c r="I4447" i="1"/>
  <c r="I4446" i="1"/>
  <c r="I4445" i="1"/>
  <c r="I4444" i="1"/>
  <c r="I4443" i="1"/>
  <c r="I4442" i="1"/>
  <c r="I4441" i="1"/>
  <c r="I4440" i="1"/>
  <c r="I4439" i="1"/>
  <c r="I4438" i="1"/>
  <c r="I4437" i="1"/>
  <c r="I4436" i="1"/>
  <c r="I4435" i="1"/>
  <c r="I4434" i="1"/>
  <c r="I4433" i="1"/>
  <c r="I4432" i="1"/>
  <c r="I4431" i="1"/>
  <c r="I4430" i="1"/>
  <c r="I4429" i="1"/>
  <c r="I4428" i="1"/>
  <c r="I4427" i="1"/>
  <c r="I4426" i="1"/>
  <c r="I4425" i="1"/>
  <c r="I4424" i="1"/>
  <c r="I4423" i="1"/>
  <c r="I4422" i="1"/>
  <c r="I4421" i="1"/>
  <c r="I4420" i="1"/>
  <c r="I4419" i="1"/>
  <c r="I4418" i="1"/>
  <c r="I4417" i="1"/>
  <c r="I4416" i="1"/>
  <c r="I4415" i="1"/>
  <c r="I4414" i="1"/>
  <c r="I4413" i="1"/>
  <c r="I4412" i="1"/>
  <c r="I4411" i="1"/>
  <c r="I4410" i="1"/>
  <c r="I4409" i="1"/>
  <c r="I4408" i="1"/>
  <c r="I4407" i="1"/>
  <c r="I4406" i="1"/>
  <c r="I4405" i="1"/>
  <c r="I4404" i="1"/>
  <c r="I4403" i="1"/>
  <c r="I4402" i="1"/>
  <c r="I4401" i="1"/>
  <c r="I4400" i="1"/>
  <c r="I4399" i="1"/>
  <c r="I4398" i="1"/>
  <c r="I4397" i="1"/>
  <c r="I4396" i="1"/>
  <c r="I4395" i="1"/>
  <c r="I4394" i="1"/>
  <c r="I4393" i="1"/>
  <c r="I4392" i="1"/>
  <c r="I4391" i="1"/>
  <c r="I4390" i="1"/>
  <c r="I4389" i="1"/>
  <c r="I4388" i="1"/>
  <c r="I4387" i="1"/>
  <c r="I4386" i="1"/>
  <c r="I4385" i="1"/>
  <c r="I4384" i="1"/>
  <c r="I4383" i="1"/>
  <c r="I4382" i="1"/>
  <c r="I4381" i="1"/>
  <c r="I4380" i="1"/>
  <c r="I4379" i="1"/>
  <c r="I4378" i="1"/>
  <c r="I4377" i="1"/>
  <c r="I4376" i="1"/>
  <c r="I4375" i="1"/>
  <c r="I4374" i="1"/>
  <c r="I4373" i="1"/>
  <c r="I4372" i="1"/>
  <c r="I4371" i="1"/>
  <c r="I4370" i="1"/>
  <c r="I4369" i="1"/>
  <c r="I4368" i="1"/>
  <c r="I4367" i="1"/>
  <c r="I4366" i="1"/>
  <c r="I4365" i="1"/>
  <c r="I4364" i="1"/>
  <c r="I4363" i="1"/>
  <c r="I4362" i="1"/>
  <c r="I4361" i="1"/>
  <c r="I4360" i="1"/>
  <c r="I4359" i="1"/>
  <c r="I4358" i="1"/>
  <c r="I4357" i="1"/>
  <c r="I4356" i="1"/>
  <c r="I4355" i="1"/>
  <c r="I4354" i="1"/>
  <c r="I4353" i="1"/>
  <c r="I4352" i="1"/>
  <c r="I4351" i="1"/>
  <c r="I4350" i="1"/>
  <c r="I4349" i="1"/>
  <c r="I4348" i="1"/>
  <c r="I4347" i="1"/>
  <c r="I4346" i="1"/>
  <c r="I4345" i="1"/>
  <c r="I4344" i="1"/>
  <c r="I4343" i="1"/>
  <c r="I4342" i="1"/>
  <c r="I4341" i="1"/>
  <c r="I4340" i="1"/>
  <c r="I4339" i="1"/>
  <c r="I4338" i="1"/>
  <c r="I4337" i="1"/>
  <c r="I4336" i="1"/>
  <c r="I4335" i="1"/>
  <c r="I4334" i="1"/>
  <c r="I4333" i="1"/>
  <c r="I4332" i="1"/>
  <c r="I4331" i="1"/>
  <c r="I4330" i="1"/>
  <c r="I4329" i="1"/>
  <c r="I4328" i="1"/>
  <c r="I4327" i="1"/>
  <c r="I4326" i="1"/>
  <c r="I4325" i="1"/>
  <c r="I4324" i="1"/>
  <c r="I4323" i="1"/>
  <c r="I4322" i="1"/>
  <c r="I4321" i="1"/>
  <c r="I4320" i="1"/>
  <c r="I4319" i="1"/>
  <c r="I4318" i="1"/>
  <c r="I4317" i="1"/>
  <c r="I4316" i="1"/>
  <c r="I4315" i="1"/>
  <c r="I4314" i="1"/>
  <c r="I4313" i="1"/>
  <c r="I4312" i="1"/>
  <c r="I4311" i="1"/>
  <c r="I4310" i="1"/>
  <c r="I4309" i="1"/>
  <c r="I4308" i="1"/>
  <c r="I4307" i="1"/>
  <c r="I4306" i="1"/>
  <c r="I4305" i="1"/>
  <c r="I4304" i="1"/>
  <c r="I4303" i="1"/>
  <c r="I4302" i="1"/>
  <c r="I4301" i="1"/>
  <c r="I4300" i="1"/>
  <c r="I4299" i="1"/>
  <c r="I4298" i="1"/>
  <c r="I4297" i="1"/>
  <c r="I4296" i="1"/>
  <c r="I4295" i="1"/>
  <c r="I4294" i="1"/>
  <c r="I4293" i="1"/>
  <c r="I4292" i="1"/>
  <c r="I4291" i="1"/>
  <c r="I4290" i="1"/>
  <c r="I4289" i="1"/>
  <c r="I4288" i="1"/>
  <c r="I4287" i="1"/>
  <c r="I4286" i="1"/>
  <c r="I4285" i="1"/>
  <c r="I4284" i="1"/>
  <c r="I4283" i="1"/>
  <c r="I4282" i="1"/>
  <c r="I4281" i="1"/>
  <c r="I4280" i="1"/>
  <c r="I4279" i="1"/>
  <c r="I4278" i="1"/>
  <c r="I4277" i="1"/>
  <c r="I4276" i="1"/>
  <c r="I4275" i="1"/>
  <c r="I4274" i="1"/>
  <c r="I4273" i="1"/>
  <c r="I4272" i="1"/>
  <c r="I4271" i="1"/>
  <c r="I4270" i="1"/>
  <c r="I4269" i="1"/>
  <c r="I4268" i="1"/>
  <c r="I4267" i="1"/>
  <c r="I4266" i="1"/>
  <c r="I4265" i="1"/>
  <c r="I4264" i="1"/>
  <c r="I4263" i="1"/>
  <c r="I4262" i="1"/>
  <c r="I4261" i="1"/>
  <c r="I4260" i="1"/>
  <c r="I4259" i="1"/>
  <c r="I4258" i="1"/>
  <c r="I4257" i="1"/>
  <c r="I4256" i="1"/>
  <c r="I4255" i="1"/>
  <c r="I4254" i="1"/>
  <c r="I4253" i="1"/>
  <c r="I4252" i="1"/>
  <c r="I4251" i="1"/>
  <c r="I4250" i="1"/>
  <c r="I4249" i="1"/>
  <c r="I4248" i="1"/>
  <c r="I4247" i="1"/>
  <c r="I4246" i="1"/>
  <c r="I4245" i="1"/>
  <c r="I4244" i="1"/>
  <c r="I4243" i="1"/>
  <c r="I4242" i="1"/>
  <c r="I4241" i="1"/>
  <c r="I4240" i="1"/>
  <c r="I4239" i="1"/>
  <c r="I4238" i="1"/>
  <c r="I4237" i="1"/>
  <c r="I4236" i="1"/>
  <c r="I4235" i="1"/>
  <c r="I4234" i="1"/>
  <c r="I4233" i="1"/>
  <c r="I4232" i="1"/>
  <c r="I4231" i="1"/>
  <c r="I4230" i="1"/>
  <c r="I4229" i="1"/>
  <c r="I4228" i="1"/>
  <c r="I4227" i="1"/>
  <c r="I4226" i="1"/>
  <c r="I4225" i="1"/>
  <c r="I4224" i="1"/>
  <c r="I4223" i="1"/>
  <c r="I4222" i="1"/>
  <c r="I4221" i="1"/>
  <c r="I4220" i="1"/>
  <c r="I4219" i="1"/>
  <c r="I4218" i="1"/>
  <c r="I4217" i="1"/>
  <c r="I4216" i="1"/>
  <c r="I4215" i="1"/>
  <c r="I4214" i="1"/>
  <c r="I4213" i="1"/>
  <c r="I4212" i="1"/>
  <c r="I4211" i="1"/>
  <c r="I4210" i="1"/>
  <c r="I4209" i="1"/>
  <c r="I4208" i="1"/>
  <c r="I4207" i="1"/>
  <c r="I4206" i="1"/>
  <c r="I4205" i="1"/>
  <c r="I4204" i="1"/>
  <c r="I4203" i="1"/>
  <c r="I4202" i="1"/>
  <c r="I4201" i="1"/>
  <c r="I4200" i="1"/>
  <c r="I4199" i="1"/>
  <c r="I4198" i="1"/>
  <c r="I4197" i="1"/>
  <c r="I4196" i="1"/>
  <c r="I4195" i="1"/>
  <c r="I4194" i="1"/>
  <c r="I4193" i="1"/>
  <c r="I4192" i="1"/>
  <c r="I4191" i="1"/>
  <c r="I4190" i="1"/>
  <c r="I4189" i="1"/>
  <c r="I4188" i="1"/>
  <c r="I4187" i="1"/>
  <c r="I4186" i="1"/>
  <c r="I4185" i="1"/>
  <c r="I4184" i="1"/>
  <c r="I4183" i="1"/>
  <c r="I4182" i="1"/>
  <c r="I4181" i="1"/>
  <c r="I4180" i="1"/>
  <c r="I4179" i="1"/>
  <c r="I4178" i="1"/>
  <c r="I4177" i="1"/>
  <c r="I4176" i="1"/>
  <c r="I4175" i="1"/>
  <c r="I4174" i="1"/>
  <c r="I4173" i="1"/>
  <c r="I4172" i="1"/>
  <c r="I4171" i="1"/>
  <c r="I4170" i="1"/>
  <c r="I4169" i="1"/>
  <c r="I4168" i="1"/>
  <c r="I4167" i="1"/>
  <c r="I4166" i="1"/>
  <c r="I4165" i="1"/>
  <c r="I4164" i="1"/>
  <c r="I4163" i="1"/>
  <c r="I4162" i="1"/>
  <c r="I4161" i="1"/>
  <c r="I4160" i="1"/>
  <c r="I4159" i="1"/>
  <c r="I4158" i="1"/>
  <c r="I4157" i="1"/>
  <c r="I4156" i="1"/>
  <c r="I4155" i="1"/>
  <c r="I4154" i="1"/>
  <c r="I4153" i="1"/>
  <c r="I4152" i="1"/>
  <c r="I4151" i="1"/>
  <c r="I4150" i="1"/>
  <c r="I4149" i="1"/>
  <c r="I4148" i="1"/>
  <c r="I4147" i="1"/>
  <c r="I4146" i="1"/>
  <c r="I4145" i="1"/>
  <c r="I4144" i="1"/>
  <c r="I4143" i="1"/>
  <c r="I4142" i="1"/>
  <c r="I4141" i="1"/>
  <c r="I4140" i="1"/>
  <c r="I4139" i="1"/>
  <c r="I4138" i="1"/>
  <c r="I4137" i="1"/>
  <c r="I4136" i="1"/>
  <c r="I4135" i="1"/>
  <c r="I4134" i="1"/>
  <c r="I4133" i="1"/>
  <c r="I4132" i="1"/>
  <c r="I4131" i="1"/>
  <c r="I4130" i="1"/>
  <c r="I4129" i="1"/>
  <c r="I4128" i="1"/>
  <c r="I4127" i="1"/>
  <c r="I4126" i="1"/>
  <c r="I4125" i="1"/>
  <c r="I4124" i="1"/>
  <c r="I4123" i="1"/>
  <c r="I4122" i="1"/>
  <c r="I4121" i="1"/>
  <c r="I4120" i="1"/>
  <c r="I4119" i="1"/>
  <c r="I4118" i="1"/>
  <c r="I4117" i="1"/>
  <c r="I4116" i="1"/>
  <c r="I4115" i="1"/>
  <c r="I4114" i="1"/>
  <c r="I4113" i="1"/>
  <c r="I4112" i="1"/>
  <c r="I4111" i="1"/>
  <c r="I4110" i="1"/>
  <c r="I4109" i="1"/>
  <c r="I4108" i="1"/>
  <c r="I4107" i="1"/>
  <c r="I4106" i="1"/>
  <c r="I4105" i="1"/>
  <c r="I4104" i="1"/>
  <c r="I4103" i="1"/>
  <c r="I4102" i="1"/>
  <c r="I4101" i="1"/>
  <c r="I4100" i="1"/>
  <c r="I4099" i="1"/>
  <c r="I4098" i="1"/>
  <c r="I4097" i="1"/>
  <c r="I4096" i="1"/>
  <c r="I4095" i="1"/>
  <c r="I4094" i="1"/>
  <c r="I4093" i="1"/>
  <c r="I4092" i="1"/>
  <c r="I4091" i="1"/>
  <c r="I4090" i="1"/>
  <c r="I4089" i="1"/>
  <c r="I4088" i="1"/>
  <c r="I4087" i="1"/>
  <c r="I4086" i="1"/>
  <c r="I4085" i="1"/>
  <c r="I4084" i="1"/>
  <c r="I4083" i="1"/>
  <c r="I4082" i="1"/>
  <c r="I4081" i="1"/>
  <c r="I4080" i="1"/>
  <c r="I4079" i="1"/>
  <c r="I4078" i="1"/>
  <c r="I4077" i="1"/>
  <c r="I4076" i="1"/>
  <c r="I4075" i="1"/>
  <c r="I4074" i="1"/>
  <c r="I4073" i="1"/>
  <c r="I4072" i="1"/>
  <c r="I4071" i="1"/>
  <c r="I4070" i="1"/>
  <c r="I4069" i="1"/>
  <c r="I4068" i="1"/>
  <c r="I4067" i="1"/>
  <c r="I4066" i="1"/>
  <c r="I4065" i="1"/>
  <c r="I4064" i="1"/>
  <c r="I4063" i="1"/>
  <c r="I4062" i="1"/>
  <c r="I4061" i="1"/>
  <c r="I4060" i="1"/>
  <c r="I4059" i="1"/>
  <c r="I4058" i="1"/>
  <c r="I4057" i="1"/>
  <c r="I4056" i="1"/>
  <c r="I4055" i="1"/>
  <c r="I4054" i="1"/>
  <c r="I4053" i="1"/>
  <c r="I4052" i="1"/>
  <c r="I4051" i="1"/>
  <c r="I4050" i="1"/>
  <c r="I4049" i="1"/>
  <c r="I4048" i="1"/>
  <c r="I4047" i="1"/>
  <c r="I4046" i="1"/>
  <c r="I4045" i="1"/>
  <c r="I4044" i="1"/>
  <c r="I4043" i="1"/>
  <c r="I4042" i="1"/>
  <c r="I4041" i="1"/>
  <c r="I4040" i="1"/>
  <c r="I4039" i="1"/>
  <c r="I4038" i="1"/>
  <c r="I4037" i="1"/>
  <c r="I4036" i="1"/>
  <c r="I4035" i="1"/>
  <c r="I4034" i="1"/>
  <c r="I4033" i="1"/>
  <c r="I4032" i="1"/>
  <c r="I4031" i="1"/>
  <c r="I4030" i="1"/>
  <c r="I4029" i="1"/>
  <c r="I4028" i="1"/>
  <c r="I4027" i="1"/>
  <c r="I4026" i="1"/>
  <c r="I4025" i="1"/>
  <c r="I4024" i="1"/>
  <c r="I4023" i="1"/>
  <c r="I4022" i="1"/>
  <c r="I4021" i="1"/>
  <c r="I4020" i="1"/>
  <c r="I4019" i="1"/>
  <c r="I4018" i="1"/>
  <c r="I4017" i="1"/>
  <c r="I4016" i="1"/>
  <c r="I4015" i="1"/>
  <c r="I4014" i="1"/>
  <c r="I4013" i="1"/>
  <c r="I4012" i="1"/>
  <c r="I4011" i="1"/>
  <c r="I4010" i="1"/>
  <c r="I4009" i="1"/>
  <c r="I4008" i="1"/>
  <c r="I4007" i="1"/>
  <c r="I4006" i="1"/>
  <c r="I4005" i="1"/>
  <c r="I4004" i="1"/>
  <c r="I4003" i="1"/>
  <c r="I4002" i="1"/>
  <c r="I4001" i="1"/>
  <c r="I4000" i="1"/>
  <c r="I3999" i="1"/>
  <c r="I3998" i="1"/>
  <c r="I3997" i="1"/>
  <c r="I3996" i="1"/>
  <c r="I3995" i="1"/>
  <c r="I3994" i="1"/>
  <c r="I3993" i="1"/>
  <c r="I3992" i="1"/>
  <c r="I3991" i="1"/>
  <c r="I3990" i="1"/>
  <c r="I3989" i="1"/>
  <c r="I3988" i="1"/>
  <c r="I3987" i="1"/>
  <c r="I3986" i="1"/>
  <c r="I3985" i="1"/>
  <c r="I3984" i="1"/>
  <c r="I3983" i="1"/>
  <c r="I3982" i="1"/>
  <c r="I3981" i="1"/>
  <c r="I3980" i="1"/>
  <c r="I3979" i="1"/>
  <c r="I3978" i="1"/>
  <c r="I3977" i="1"/>
  <c r="I3976" i="1"/>
  <c r="I3975" i="1"/>
  <c r="I3974" i="1"/>
  <c r="I3973" i="1"/>
  <c r="I3972" i="1"/>
  <c r="I3971" i="1"/>
  <c r="I3970" i="1"/>
  <c r="I3969" i="1"/>
  <c r="I3968" i="1"/>
  <c r="I3967" i="1"/>
  <c r="I3966" i="1"/>
  <c r="I3965" i="1"/>
  <c r="I3964" i="1"/>
  <c r="I3963" i="1"/>
  <c r="I3962" i="1"/>
  <c r="I3961" i="1"/>
  <c r="I3960" i="1"/>
  <c r="I3959" i="1"/>
  <c r="I3958" i="1"/>
  <c r="I3957" i="1"/>
  <c r="I3956" i="1"/>
  <c r="I3955" i="1"/>
  <c r="I3954" i="1"/>
  <c r="I3953" i="1"/>
  <c r="I3952" i="1"/>
  <c r="I3951" i="1"/>
  <c r="I3950" i="1"/>
  <c r="I3949" i="1"/>
  <c r="I3948" i="1"/>
  <c r="I3947" i="1"/>
  <c r="I3946" i="1"/>
  <c r="I3945" i="1"/>
  <c r="I3944" i="1"/>
  <c r="I3943" i="1"/>
  <c r="I3942" i="1"/>
  <c r="I3941" i="1"/>
  <c r="I3940" i="1"/>
  <c r="I3939" i="1"/>
  <c r="I3938" i="1"/>
  <c r="I3937" i="1"/>
  <c r="I3936" i="1"/>
  <c r="I3935" i="1"/>
  <c r="I3934" i="1"/>
  <c r="I3933" i="1"/>
  <c r="I3932" i="1"/>
  <c r="I3931" i="1"/>
  <c r="I3930" i="1"/>
  <c r="I3929" i="1"/>
  <c r="I3928" i="1"/>
  <c r="I3927" i="1"/>
  <c r="I3926" i="1"/>
  <c r="I3925" i="1"/>
  <c r="I3924" i="1"/>
  <c r="I3923" i="1"/>
  <c r="I3922" i="1"/>
  <c r="I3921" i="1"/>
  <c r="I3920" i="1"/>
  <c r="I3919" i="1"/>
  <c r="I3918" i="1"/>
  <c r="I3917" i="1"/>
  <c r="I3916" i="1"/>
  <c r="I3915" i="1"/>
  <c r="I3914" i="1"/>
  <c r="I3913" i="1"/>
  <c r="I3912" i="1"/>
  <c r="I3911" i="1"/>
  <c r="I3910" i="1"/>
  <c r="I3909" i="1"/>
  <c r="I3908" i="1"/>
  <c r="I3907" i="1"/>
  <c r="I3906" i="1"/>
  <c r="I3905" i="1"/>
  <c r="I3904" i="1"/>
  <c r="I3903" i="1"/>
  <c r="I3902" i="1"/>
  <c r="I3901" i="1"/>
  <c r="I3900" i="1"/>
  <c r="I3899" i="1"/>
  <c r="I3898" i="1"/>
  <c r="I3897" i="1"/>
  <c r="I3896" i="1"/>
  <c r="I3895" i="1"/>
  <c r="I3894" i="1"/>
  <c r="I3893" i="1"/>
  <c r="I3892" i="1"/>
  <c r="I3891" i="1"/>
  <c r="I3890" i="1"/>
  <c r="I3889" i="1"/>
  <c r="I3888" i="1"/>
  <c r="I3887" i="1"/>
  <c r="I3886" i="1"/>
  <c r="I3885" i="1"/>
  <c r="I3884" i="1"/>
  <c r="I3883" i="1"/>
  <c r="I3882" i="1"/>
  <c r="I3881" i="1"/>
  <c r="I3880" i="1"/>
  <c r="I3879" i="1"/>
  <c r="I3878" i="1"/>
  <c r="I3877" i="1"/>
  <c r="I3876" i="1"/>
  <c r="I3875" i="1"/>
  <c r="I3874" i="1"/>
  <c r="I3873" i="1"/>
  <c r="I3872" i="1"/>
  <c r="I3871" i="1"/>
  <c r="I3870" i="1"/>
  <c r="I3869" i="1"/>
  <c r="I3868" i="1"/>
  <c r="I3867" i="1"/>
  <c r="I3866" i="1"/>
  <c r="I3865" i="1"/>
  <c r="I3864" i="1"/>
  <c r="I3863" i="1"/>
  <c r="I3862" i="1"/>
  <c r="I3861" i="1"/>
  <c r="I3860" i="1"/>
  <c r="I3859" i="1"/>
  <c r="I3858" i="1"/>
  <c r="I3857" i="1"/>
  <c r="I3856" i="1"/>
  <c r="I3855" i="1"/>
  <c r="I3854" i="1"/>
  <c r="I3853" i="1"/>
  <c r="I3852" i="1"/>
  <c r="I3851" i="1"/>
  <c r="I3850" i="1"/>
  <c r="I3849" i="1"/>
  <c r="I3848" i="1"/>
  <c r="I3847" i="1"/>
  <c r="I3846" i="1"/>
  <c r="I3845" i="1"/>
  <c r="I3844" i="1"/>
  <c r="I3843" i="1"/>
  <c r="I3842" i="1"/>
  <c r="I3841" i="1"/>
  <c r="I3840" i="1"/>
  <c r="I3839" i="1"/>
  <c r="I3838" i="1"/>
  <c r="I3837" i="1"/>
  <c r="I3836" i="1"/>
  <c r="I3835" i="1"/>
  <c r="I3834" i="1"/>
  <c r="I3833" i="1"/>
  <c r="I3832" i="1"/>
  <c r="I3831" i="1"/>
  <c r="I3830" i="1"/>
  <c r="I3829" i="1"/>
  <c r="I3828" i="1"/>
  <c r="I3827" i="1"/>
  <c r="I3826" i="1"/>
  <c r="I3825" i="1"/>
  <c r="I3824" i="1"/>
  <c r="I3823" i="1"/>
  <c r="I3822" i="1"/>
  <c r="I3821" i="1"/>
  <c r="I3820" i="1"/>
  <c r="I3819" i="1"/>
  <c r="I3818" i="1"/>
  <c r="I3817" i="1"/>
  <c r="I3816" i="1"/>
  <c r="I3815" i="1"/>
  <c r="I3814" i="1"/>
  <c r="I3813" i="1"/>
  <c r="I3812" i="1"/>
  <c r="I3811" i="1"/>
  <c r="I3810" i="1"/>
  <c r="I3809" i="1"/>
  <c r="I3808" i="1"/>
  <c r="I3807" i="1"/>
  <c r="I3806" i="1"/>
  <c r="I3805" i="1"/>
  <c r="I3804" i="1"/>
  <c r="I3803" i="1"/>
  <c r="I3802" i="1"/>
  <c r="I3801" i="1"/>
  <c r="I3800" i="1"/>
  <c r="I3799" i="1"/>
  <c r="I3798" i="1"/>
  <c r="I3797" i="1"/>
  <c r="I3796" i="1"/>
  <c r="I3795" i="1"/>
  <c r="I3794" i="1"/>
  <c r="I3793" i="1"/>
  <c r="I3792" i="1"/>
  <c r="I3791" i="1"/>
  <c r="I3790" i="1"/>
  <c r="I3789" i="1"/>
  <c r="I3788" i="1"/>
  <c r="I3787" i="1"/>
  <c r="I3786" i="1"/>
  <c r="I3785" i="1"/>
  <c r="I3784" i="1"/>
  <c r="I3783" i="1"/>
  <c r="I3782" i="1"/>
  <c r="I3781" i="1"/>
  <c r="I3780" i="1"/>
  <c r="I3779" i="1"/>
  <c r="I3778" i="1"/>
  <c r="I3777" i="1"/>
  <c r="I3776" i="1"/>
  <c r="I3775" i="1"/>
  <c r="I3774" i="1"/>
  <c r="I3773" i="1"/>
  <c r="I3772" i="1"/>
  <c r="I3771" i="1"/>
  <c r="I3770" i="1"/>
  <c r="I3769" i="1"/>
  <c r="I3768" i="1"/>
  <c r="I3767" i="1"/>
  <c r="I3766" i="1"/>
  <c r="I3765" i="1"/>
  <c r="I3764" i="1"/>
  <c r="I3763" i="1"/>
  <c r="I3762" i="1"/>
  <c r="I3761" i="1"/>
  <c r="I3760" i="1"/>
  <c r="I3759" i="1"/>
  <c r="I3758" i="1"/>
  <c r="I3757" i="1"/>
  <c r="I3756" i="1"/>
  <c r="I3755" i="1"/>
  <c r="I3754" i="1"/>
  <c r="I3753" i="1"/>
  <c r="I3752" i="1"/>
  <c r="I3751" i="1"/>
  <c r="I3750" i="1"/>
  <c r="I3749" i="1"/>
  <c r="I3748" i="1"/>
  <c r="I3747" i="1"/>
  <c r="I3746" i="1"/>
  <c r="I3745" i="1"/>
  <c r="I3744" i="1"/>
  <c r="I3743" i="1"/>
  <c r="I3742" i="1"/>
  <c r="I3741" i="1"/>
  <c r="I3740" i="1"/>
  <c r="I3739" i="1"/>
  <c r="I3738" i="1"/>
  <c r="I3737" i="1"/>
  <c r="I3736" i="1"/>
  <c r="I3735" i="1"/>
  <c r="I3734" i="1"/>
  <c r="I3733" i="1"/>
  <c r="I3732" i="1"/>
  <c r="I3731" i="1"/>
  <c r="I3730" i="1"/>
  <c r="I3729" i="1"/>
  <c r="I3728" i="1"/>
  <c r="I3727" i="1"/>
  <c r="I3726" i="1"/>
  <c r="I3725" i="1"/>
  <c r="I3724" i="1"/>
  <c r="I3723" i="1"/>
  <c r="I3722" i="1"/>
  <c r="I3721" i="1"/>
  <c r="I3720" i="1"/>
  <c r="I3719" i="1"/>
  <c r="I3718" i="1"/>
  <c r="I3717" i="1"/>
  <c r="I3716" i="1"/>
  <c r="I3715" i="1"/>
  <c r="I3714" i="1"/>
  <c r="I3713" i="1"/>
  <c r="I3712" i="1"/>
  <c r="I3711" i="1"/>
  <c r="I3710" i="1"/>
  <c r="I3709" i="1"/>
  <c r="I3708" i="1"/>
  <c r="I3707" i="1"/>
  <c r="I3706" i="1"/>
  <c r="I3705" i="1"/>
  <c r="I3704" i="1"/>
  <c r="I3703" i="1"/>
  <c r="I3702" i="1"/>
  <c r="I3701" i="1"/>
  <c r="I3700" i="1"/>
  <c r="I3699" i="1"/>
  <c r="I3698" i="1"/>
  <c r="I3697" i="1"/>
  <c r="I3696" i="1"/>
  <c r="I3695" i="1"/>
  <c r="I3694" i="1"/>
  <c r="I3693" i="1"/>
  <c r="I3692" i="1"/>
  <c r="I3691" i="1"/>
  <c r="I3690" i="1"/>
  <c r="I3689" i="1"/>
  <c r="I3688" i="1"/>
  <c r="I3687" i="1"/>
  <c r="I3686" i="1"/>
  <c r="I3685" i="1"/>
  <c r="I3684" i="1"/>
  <c r="I3683" i="1"/>
  <c r="I3682" i="1"/>
  <c r="I3681" i="1"/>
  <c r="I3680" i="1"/>
  <c r="I3679" i="1"/>
  <c r="I3678" i="1"/>
  <c r="I3677" i="1"/>
  <c r="I3676" i="1"/>
  <c r="I3675" i="1"/>
  <c r="I3674" i="1"/>
  <c r="I3673" i="1"/>
  <c r="I3672" i="1"/>
  <c r="I3671" i="1"/>
  <c r="I3670" i="1"/>
  <c r="I3669" i="1"/>
  <c r="I3668" i="1"/>
  <c r="I3667" i="1"/>
  <c r="I3666" i="1"/>
  <c r="I3665" i="1"/>
  <c r="I3664" i="1"/>
  <c r="I3663" i="1"/>
  <c r="I3662" i="1"/>
  <c r="I3661" i="1"/>
  <c r="I3660" i="1"/>
  <c r="I3659" i="1"/>
  <c r="I3658" i="1"/>
  <c r="I3657" i="1"/>
  <c r="I3656" i="1"/>
  <c r="I3655" i="1"/>
  <c r="I3654" i="1"/>
  <c r="I3653" i="1"/>
  <c r="I3652" i="1"/>
  <c r="I3651" i="1"/>
  <c r="I3650" i="1"/>
  <c r="I3649" i="1"/>
  <c r="I3648" i="1"/>
  <c r="I3647" i="1"/>
  <c r="I3646" i="1"/>
  <c r="I3645" i="1"/>
  <c r="I3644" i="1"/>
  <c r="I3643" i="1"/>
  <c r="I3642" i="1"/>
  <c r="I3641" i="1"/>
  <c r="I3640" i="1"/>
  <c r="I3639" i="1"/>
  <c r="I3638" i="1"/>
  <c r="I3637" i="1"/>
  <c r="I3636" i="1"/>
  <c r="I3635" i="1"/>
  <c r="I3634" i="1"/>
  <c r="I3633" i="1"/>
  <c r="I3632" i="1"/>
  <c r="I3631" i="1"/>
  <c r="I3630" i="1"/>
  <c r="I3629" i="1"/>
  <c r="I3628" i="1"/>
  <c r="I3627" i="1"/>
  <c r="I3626" i="1"/>
  <c r="I3625" i="1"/>
  <c r="I3624" i="1"/>
  <c r="I3623" i="1"/>
  <c r="I3622" i="1"/>
  <c r="I3621" i="1"/>
  <c r="I3620" i="1"/>
  <c r="I3619" i="1"/>
  <c r="I3618" i="1"/>
  <c r="I3617" i="1"/>
  <c r="I3616" i="1"/>
  <c r="I3615" i="1"/>
  <c r="I3614" i="1"/>
  <c r="I3613" i="1"/>
  <c r="I3612" i="1"/>
  <c r="I3611" i="1"/>
  <c r="I3610" i="1"/>
  <c r="I3609" i="1"/>
  <c r="I3608" i="1"/>
  <c r="I3607" i="1"/>
  <c r="I3606" i="1"/>
  <c r="I3605" i="1"/>
  <c r="I3604" i="1"/>
  <c r="I3603" i="1"/>
  <c r="I3602" i="1"/>
  <c r="I3601" i="1"/>
  <c r="I3600" i="1"/>
  <c r="I3599" i="1"/>
  <c r="I3598" i="1"/>
  <c r="I3597" i="1"/>
  <c r="I3596" i="1"/>
  <c r="I3595" i="1"/>
  <c r="I3594" i="1"/>
  <c r="I3593" i="1"/>
  <c r="I3592" i="1"/>
  <c r="I3591" i="1"/>
  <c r="I3590" i="1"/>
  <c r="I3589" i="1"/>
  <c r="I3588" i="1"/>
  <c r="I3587" i="1"/>
  <c r="I3586" i="1"/>
  <c r="I3585" i="1"/>
  <c r="I3584" i="1"/>
  <c r="I3583" i="1"/>
  <c r="I3582" i="1"/>
  <c r="I3581" i="1"/>
  <c r="I3580" i="1"/>
  <c r="I3579" i="1"/>
  <c r="I3578" i="1"/>
  <c r="I3577" i="1"/>
  <c r="I3576" i="1"/>
  <c r="I3575" i="1"/>
  <c r="I3574" i="1"/>
  <c r="I3573" i="1"/>
  <c r="I3572" i="1"/>
  <c r="I3571" i="1"/>
  <c r="I3570" i="1"/>
  <c r="I3569" i="1"/>
  <c r="I3568" i="1"/>
  <c r="I3567" i="1"/>
  <c r="I3566" i="1"/>
  <c r="I3565" i="1"/>
  <c r="I3564" i="1"/>
  <c r="I3563" i="1"/>
  <c r="I3562" i="1"/>
  <c r="I3561" i="1"/>
  <c r="I3560" i="1"/>
  <c r="I3559" i="1"/>
  <c r="I3558" i="1"/>
  <c r="I3557" i="1"/>
  <c r="I3556" i="1"/>
  <c r="I3555" i="1"/>
  <c r="I3554" i="1"/>
  <c r="I3553" i="1"/>
  <c r="I3552" i="1"/>
  <c r="I3551" i="1"/>
  <c r="I3550" i="1"/>
  <c r="I3549" i="1"/>
  <c r="I3548" i="1"/>
  <c r="I3547" i="1"/>
  <c r="I3546" i="1"/>
  <c r="I3545" i="1"/>
  <c r="I3544" i="1"/>
  <c r="I3543" i="1"/>
  <c r="I3542" i="1"/>
  <c r="I3541" i="1"/>
  <c r="I3540" i="1"/>
  <c r="I3539" i="1"/>
  <c r="I3538" i="1"/>
  <c r="I3537" i="1"/>
  <c r="I3536" i="1"/>
  <c r="I3535" i="1"/>
  <c r="I3534" i="1"/>
  <c r="I3533" i="1"/>
  <c r="I3532" i="1"/>
  <c r="I3531" i="1"/>
  <c r="I3530" i="1"/>
  <c r="I3529" i="1"/>
  <c r="I3528" i="1"/>
  <c r="I3527" i="1"/>
  <c r="I3526" i="1"/>
  <c r="I3525" i="1"/>
  <c r="I3524" i="1"/>
  <c r="I3523" i="1"/>
  <c r="I3522" i="1"/>
  <c r="I3521" i="1"/>
  <c r="I3520" i="1"/>
  <c r="I3519" i="1"/>
  <c r="I3518" i="1"/>
  <c r="I3517" i="1"/>
  <c r="I3516" i="1"/>
  <c r="I3515" i="1"/>
  <c r="I3514" i="1"/>
  <c r="I3513" i="1"/>
  <c r="I3512" i="1"/>
  <c r="I3511" i="1"/>
  <c r="I3510" i="1"/>
  <c r="I3509" i="1"/>
  <c r="I3508" i="1"/>
  <c r="I3507" i="1"/>
  <c r="I3506" i="1"/>
  <c r="I3505" i="1"/>
  <c r="I3504" i="1"/>
  <c r="I3503" i="1"/>
  <c r="I3502" i="1"/>
  <c r="I3501" i="1"/>
  <c r="I3500" i="1"/>
  <c r="I3499" i="1"/>
  <c r="I3498" i="1"/>
  <c r="I3497" i="1"/>
  <c r="I3496" i="1"/>
  <c r="I3495" i="1"/>
  <c r="I3494" i="1"/>
  <c r="I3493" i="1"/>
  <c r="I3492" i="1"/>
  <c r="I3491" i="1"/>
  <c r="I3490" i="1"/>
  <c r="I3489" i="1"/>
  <c r="I3488" i="1"/>
  <c r="I3487" i="1"/>
  <c r="I3486" i="1"/>
  <c r="I3485" i="1"/>
  <c r="I3484" i="1"/>
  <c r="I3483" i="1"/>
  <c r="I3482" i="1"/>
  <c r="I3481" i="1"/>
  <c r="I3480" i="1"/>
  <c r="I3479" i="1"/>
  <c r="I3478" i="1"/>
  <c r="I3477" i="1"/>
  <c r="I3476" i="1"/>
  <c r="I3475" i="1"/>
  <c r="I3474" i="1"/>
  <c r="I3473" i="1"/>
  <c r="I3472" i="1"/>
  <c r="I3471" i="1"/>
  <c r="I3470" i="1"/>
  <c r="I3469" i="1"/>
  <c r="I3468" i="1"/>
  <c r="I3467" i="1"/>
  <c r="I3466" i="1"/>
  <c r="I3465" i="1"/>
  <c r="I3464" i="1"/>
  <c r="I3463" i="1"/>
  <c r="I3462" i="1"/>
  <c r="I3461" i="1"/>
  <c r="I3460" i="1"/>
  <c r="I3459" i="1"/>
  <c r="I3458" i="1"/>
  <c r="I3457" i="1"/>
  <c r="I3456" i="1"/>
  <c r="I3455" i="1"/>
  <c r="I3454" i="1"/>
  <c r="I3453" i="1"/>
  <c r="I3452" i="1"/>
  <c r="I3451" i="1"/>
  <c r="I3450" i="1"/>
  <c r="I3449" i="1"/>
  <c r="I3448" i="1"/>
  <c r="I3447" i="1"/>
  <c r="I3446" i="1"/>
  <c r="I3445" i="1"/>
  <c r="I3444" i="1"/>
  <c r="I3443" i="1"/>
  <c r="I3442" i="1"/>
  <c r="I3441" i="1"/>
  <c r="I3440" i="1"/>
  <c r="I3439" i="1"/>
  <c r="I3438" i="1"/>
  <c r="I3437" i="1"/>
  <c r="I3436" i="1"/>
  <c r="I3435" i="1"/>
  <c r="I3434" i="1"/>
  <c r="I3433" i="1"/>
  <c r="I3432" i="1"/>
  <c r="I3431" i="1"/>
  <c r="I3430" i="1"/>
  <c r="I3429" i="1"/>
  <c r="I3428" i="1"/>
  <c r="I3427" i="1"/>
  <c r="I3426" i="1"/>
  <c r="I3425" i="1"/>
  <c r="I3424" i="1"/>
  <c r="I3423" i="1"/>
  <c r="I3422" i="1"/>
  <c r="I3421" i="1"/>
  <c r="I3420" i="1"/>
  <c r="I3419" i="1"/>
  <c r="I3418" i="1"/>
  <c r="I3417" i="1"/>
  <c r="I3416" i="1"/>
  <c r="I3415" i="1"/>
  <c r="I3414" i="1"/>
  <c r="I3413" i="1"/>
  <c r="I3412" i="1"/>
  <c r="I3411" i="1"/>
  <c r="I3410" i="1"/>
  <c r="I3409" i="1"/>
  <c r="I3408" i="1"/>
  <c r="I3407" i="1"/>
  <c r="I3406" i="1"/>
  <c r="I3405" i="1"/>
  <c r="I3404" i="1"/>
  <c r="I3403" i="1"/>
  <c r="I3402" i="1"/>
  <c r="I3401" i="1"/>
  <c r="I3400" i="1"/>
  <c r="I3399" i="1"/>
  <c r="I3398" i="1"/>
  <c r="I3397" i="1"/>
  <c r="I3396" i="1"/>
  <c r="I3395" i="1"/>
  <c r="I3394" i="1"/>
  <c r="I3393" i="1"/>
  <c r="I3392" i="1"/>
  <c r="I3391" i="1"/>
  <c r="I3390" i="1"/>
  <c r="I3389" i="1"/>
  <c r="I3388" i="1"/>
  <c r="I3387" i="1"/>
  <c r="I3386" i="1"/>
  <c r="I3385" i="1"/>
  <c r="I3384" i="1"/>
  <c r="I3383" i="1"/>
  <c r="I3382" i="1"/>
  <c r="I3381" i="1"/>
  <c r="I3380" i="1"/>
  <c r="I3379" i="1"/>
  <c r="I3378" i="1"/>
  <c r="I3377" i="1"/>
  <c r="I3376" i="1"/>
  <c r="I3375" i="1"/>
  <c r="I3374" i="1"/>
  <c r="I3373" i="1"/>
  <c r="I3372" i="1"/>
  <c r="I3371" i="1"/>
  <c r="I3370" i="1"/>
  <c r="I3369" i="1"/>
  <c r="I3368" i="1"/>
  <c r="I3367" i="1"/>
  <c r="I3366" i="1"/>
  <c r="I3365" i="1"/>
  <c r="I3364" i="1"/>
  <c r="I3363" i="1"/>
  <c r="I3362" i="1"/>
  <c r="I3361" i="1"/>
  <c r="I3360" i="1"/>
  <c r="I3359" i="1"/>
  <c r="I3358" i="1"/>
  <c r="I3357" i="1"/>
  <c r="I3356" i="1"/>
  <c r="I3355" i="1"/>
  <c r="I3354" i="1"/>
  <c r="I3353" i="1"/>
  <c r="I3352" i="1"/>
  <c r="I3351" i="1"/>
  <c r="I3350" i="1"/>
  <c r="I3349" i="1"/>
  <c r="I3348" i="1"/>
  <c r="I3347" i="1"/>
  <c r="I3346" i="1"/>
  <c r="I3345" i="1"/>
  <c r="I3344" i="1"/>
  <c r="I3343" i="1"/>
  <c r="I3342" i="1"/>
  <c r="I3341" i="1"/>
  <c r="I3340" i="1"/>
  <c r="I3339" i="1"/>
  <c r="I3338" i="1"/>
  <c r="I3337" i="1"/>
  <c r="I3336" i="1"/>
  <c r="I3335" i="1"/>
  <c r="I3334" i="1"/>
  <c r="I3333" i="1"/>
  <c r="I3332" i="1"/>
  <c r="I3331" i="1"/>
  <c r="I3330" i="1"/>
  <c r="I3329" i="1"/>
  <c r="I3328" i="1"/>
  <c r="I3327" i="1"/>
  <c r="I3326" i="1"/>
  <c r="I3325" i="1"/>
  <c r="I3324" i="1"/>
  <c r="I3323" i="1"/>
  <c r="I3322" i="1"/>
  <c r="I3321" i="1"/>
  <c r="I3320" i="1"/>
  <c r="I3319" i="1"/>
  <c r="I3318" i="1"/>
  <c r="I3317" i="1"/>
  <c r="I3316" i="1"/>
  <c r="I3315" i="1"/>
  <c r="I3314" i="1"/>
  <c r="I3313" i="1"/>
  <c r="I3312" i="1"/>
  <c r="I3311" i="1"/>
  <c r="I3310" i="1"/>
  <c r="I3309" i="1"/>
  <c r="I3308" i="1"/>
  <c r="I3307" i="1"/>
  <c r="I3306" i="1"/>
  <c r="I3305" i="1"/>
  <c r="I3304" i="1"/>
  <c r="I3303" i="1"/>
  <c r="I3302" i="1"/>
  <c r="I3301" i="1"/>
  <c r="I3300" i="1"/>
  <c r="I3299" i="1"/>
  <c r="I3298" i="1"/>
  <c r="I3297" i="1"/>
  <c r="I3296" i="1"/>
  <c r="I3295" i="1"/>
  <c r="I3294" i="1"/>
  <c r="I3293" i="1"/>
  <c r="I3292" i="1"/>
  <c r="I3291" i="1"/>
  <c r="I3290" i="1"/>
  <c r="I3289" i="1"/>
  <c r="I3288" i="1"/>
  <c r="I3287" i="1"/>
  <c r="I3286" i="1"/>
  <c r="I3285" i="1"/>
  <c r="I3284" i="1"/>
  <c r="I3283" i="1"/>
  <c r="I3282" i="1"/>
  <c r="I3281" i="1"/>
  <c r="I3280" i="1"/>
  <c r="I3279" i="1"/>
  <c r="I3278" i="1"/>
  <c r="I3277" i="1"/>
  <c r="I3276" i="1"/>
  <c r="I3275" i="1"/>
  <c r="I3274" i="1"/>
  <c r="I3273" i="1"/>
  <c r="I3272" i="1"/>
  <c r="I3271" i="1"/>
  <c r="I3270" i="1"/>
  <c r="I3269" i="1"/>
  <c r="I3268" i="1"/>
  <c r="I3267" i="1"/>
  <c r="I3266" i="1"/>
  <c r="I3265" i="1"/>
  <c r="I3264" i="1"/>
  <c r="I3263" i="1"/>
  <c r="I3262" i="1"/>
  <c r="I3261" i="1"/>
  <c r="I3260" i="1"/>
  <c r="I3259" i="1"/>
  <c r="I3258" i="1"/>
  <c r="I3257" i="1"/>
  <c r="I3256" i="1"/>
  <c r="I3255" i="1"/>
  <c r="I3254" i="1"/>
  <c r="I3253" i="1"/>
  <c r="I3252" i="1"/>
  <c r="I3251" i="1"/>
  <c r="I3250" i="1"/>
  <c r="I3249" i="1"/>
  <c r="I3248" i="1"/>
  <c r="I3247" i="1"/>
  <c r="I3246" i="1"/>
  <c r="I3245" i="1"/>
  <c r="I3244" i="1"/>
  <c r="I3243" i="1"/>
  <c r="I3242" i="1"/>
  <c r="I3241" i="1"/>
  <c r="I3240" i="1"/>
  <c r="I3239" i="1"/>
  <c r="I3238" i="1"/>
  <c r="I3237" i="1"/>
  <c r="I3236" i="1"/>
  <c r="I3235" i="1"/>
  <c r="I3234" i="1"/>
  <c r="I3233" i="1"/>
  <c r="I3232" i="1"/>
  <c r="I3231" i="1"/>
  <c r="I3230" i="1"/>
  <c r="I3229" i="1"/>
  <c r="I3228" i="1"/>
  <c r="I3227" i="1"/>
  <c r="I3226" i="1"/>
  <c r="I3225" i="1"/>
  <c r="I3224" i="1"/>
  <c r="I3223" i="1"/>
  <c r="I3222" i="1"/>
  <c r="I3221" i="1"/>
  <c r="I3220" i="1"/>
  <c r="I3219" i="1"/>
  <c r="I3218" i="1"/>
  <c r="I3217" i="1"/>
  <c r="I3216" i="1"/>
  <c r="I3215" i="1"/>
  <c r="I3214" i="1"/>
  <c r="I3213" i="1"/>
  <c r="I3212" i="1"/>
  <c r="I3211" i="1"/>
  <c r="I3210" i="1"/>
  <c r="I3209" i="1"/>
  <c r="I3208" i="1"/>
  <c r="I3207" i="1"/>
  <c r="I3206" i="1"/>
  <c r="I3205" i="1"/>
  <c r="I3204" i="1"/>
  <c r="I3203" i="1"/>
  <c r="I3202" i="1"/>
  <c r="I3201" i="1"/>
  <c r="I3200" i="1"/>
  <c r="I3199" i="1"/>
  <c r="I3198" i="1"/>
  <c r="I3197" i="1"/>
  <c r="I3196" i="1"/>
  <c r="I3195" i="1"/>
  <c r="I3194" i="1"/>
  <c r="I3193" i="1"/>
  <c r="I3192" i="1"/>
  <c r="I3191" i="1"/>
  <c r="I3190" i="1"/>
  <c r="I3189" i="1"/>
  <c r="I3188" i="1"/>
  <c r="I3187" i="1"/>
  <c r="I3186" i="1"/>
  <c r="I3185" i="1"/>
  <c r="I3184" i="1"/>
  <c r="I3183" i="1"/>
  <c r="I3182" i="1"/>
  <c r="I3181" i="1"/>
  <c r="I3180" i="1"/>
  <c r="I3179" i="1"/>
  <c r="I3178" i="1"/>
  <c r="I3177" i="1"/>
  <c r="I3176" i="1"/>
  <c r="I3175" i="1"/>
  <c r="I3174" i="1"/>
  <c r="I3173" i="1"/>
  <c r="I3172" i="1"/>
  <c r="I3171" i="1"/>
  <c r="I3170" i="1"/>
  <c r="I3169" i="1"/>
  <c r="I3168" i="1"/>
  <c r="I3167" i="1"/>
  <c r="I3166" i="1"/>
  <c r="I3165" i="1"/>
  <c r="I3164" i="1"/>
  <c r="I3163" i="1"/>
  <c r="I3162" i="1"/>
  <c r="I3161" i="1"/>
  <c r="I3160" i="1"/>
  <c r="I3159" i="1"/>
  <c r="I3158" i="1"/>
  <c r="I3157" i="1"/>
  <c r="I3156" i="1"/>
  <c r="I3155" i="1"/>
  <c r="I3154" i="1"/>
  <c r="I3153" i="1"/>
  <c r="I3152" i="1"/>
  <c r="I3151" i="1"/>
  <c r="I3150" i="1"/>
  <c r="I3149" i="1"/>
  <c r="I3148" i="1"/>
  <c r="I3147" i="1"/>
  <c r="I3146" i="1"/>
  <c r="I3145" i="1"/>
  <c r="I3144" i="1"/>
  <c r="I3143" i="1"/>
  <c r="I3142" i="1"/>
  <c r="I3141" i="1"/>
  <c r="I3140" i="1"/>
  <c r="I3139" i="1"/>
  <c r="I3138" i="1"/>
  <c r="I3137" i="1"/>
  <c r="I3136" i="1"/>
  <c r="I3135" i="1"/>
  <c r="I3134" i="1"/>
  <c r="I3133" i="1"/>
  <c r="I3132" i="1"/>
  <c r="I3131" i="1"/>
  <c r="I3130" i="1"/>
  <c r="I3129" i="1"/>
  <c r="I3128" i="1"/>
  <c r="I3127" i="1"/>
  <c r="I3126" i="1"/>
  <c r="I3125" i="1"/>
  <c r="I3124" i="1"/>
  <c r="I3123" i="1"/>
  <c r="I3122" i="1"/>
  <c r="I3121" i="1"/>
  <c r="I3120" i="1"/>
  <c r="I3119" i="1"/>
  <c r="I3118" i="1"/>
  <c r="I3117" i="1"/>
  <c r="I3116" i="1"/>
  <c r="I3115" i="1"/>
  <c r="I3114" i="1"/>
  <c r="I3113" i="1"/>
  <c r="I3112" i="1"/>
  <c r="I3111" i="1"/>
  <c r="I3110" i="1"/>
  <c r="I3109" i="1"/>
  <c r="I3108" i="1"/>
  <c r="I3107" i="1"/>
  <c r="I3106" i="1"/>
  <c r="I3105" i="1"/>
  <c r="I3104" i="1"/>
  <c r="I3103" i="1"/>
  <c r="I3102" i="1"/>
  <c r="I3101" i="1"/>
  <c r="I3100" i="1"/>
  <c r="I3099" i="1"/>
  <c r="I3098" i="1"/>
  <c r="I3097" i="1"/>
  <c r="I3096" i="1"/>
  <c r="I3095" i="1"/>
  <c r="I3094" i="1"/>
  <c r="I3093" i="1"/>
  <c r="I3092" i="1"/>
  <c r="I3091" i="1"/>
  <c r="I3090" i="1"/>
  <c r="I3089" i="1"/>
  <c r="I3088" i="1"/>
  <c r="I3087" i="1"/>
  <c r="I3086" i="1"/>
  <c r="I3085" i="1"/>
  <c r="I3084" i="1"/>
  <c r="I3083" i="1"/>
  <c r="I3082" i="1"/>
  <c r="I3081" i="1"/>
  <c r="I3080" i="1"/>
  <c r="I3079" i="1"/>
  <c r="I3078" i="1"/>
  <c r="I3077" i="1"/>
  <c r="I3076" i="1"/>
  <c r="I3075" i="1"/>
  <c r="I3074" i="1"/>
  <c r="I3073" i="1"/>
  <c r="I3072" i="1"/>
  <c r="I3071" i="1"/>
  <c r="I3070" i="1"/>
  <c r="I3069" i="1"/>
  <c r="I3068" i="1"/>
  <c r="I3067" i="1"/>
  <c r="I3066" i="1"/>
  <c r="I3065" i="1"/>
  <c r="I3064" i="1"/>
  <c r="I3063" i="1"/>
  <c r="I3062" i="1"/>
  <c r="I3061" i="1"/>
  <c r="I3060" i="1"/>
  <c r="I3059" i="1"/>
  <c r="I3058" i="1"/>
  <c r="I3057" i="1"/>
  <c r="I3056" i="1"/>
  <c r="I3055" i="1"/>
  <c r="I3054" i="1"/>
  <c r="I3053" i="1"/>
  <c r="I3052" i="1"/>
  <c r="I3051" i="1"/>
  <c r="I3050" i="1"/>
  <c r="I3049" i="1"/>
  <c r="I3048" i="1"/>
  <c r="I3047" i="1"/>
  <c r="I3046" i="1"/>
  <c r="I3045" i="1"/>
  <c r="I3044" i="1"/>
  <c r="I3043" i="1"/>
  <c r="I3042" i="1"/>
  <c r="I3041" i="1"/>
  <c r="I3040" i="1"/>
  <c r="I3039" i="1"/>
  <c r="I3038" i="1"/>
  <c r="I3037" i="1"/>
  <c r="I3036" i="1"/>
  <c r="I3035" i="1"/>
  <c r="I3034" i="1"/>
  <c r="I3033" i="1"/>
  <c r="I3032" i="1"/>
  <c r="I3031" i="1"/>
  <c r="I3030" i="1"/>
  <c r="I3029" i="1"/>
  <c r="I3028" i="1"/>
  <c r="I3027" i="1"/>
  <c r="I3026" i="1"/>
  <c r="I3025" i="1"/>
  <c r="I3024" i="1"/>
  <c r="I3023" i="1"/>
  <c r="I3022" i="1"/>
  <c r="I3021" i="1"/>
  <c r="I3020" i="1"/>
  <c r="I3019" i="1"/>
  <c r="I3018" i="1"/>
  <c r="I3017" i="1"/>
  <c r="I3016" i="1"/>
  <c r="I3015" i="1"/>
  <c r="I3014" i="1"/>
  <c r="I3013" i="1"/>
  <c r="I3012" i="1"/>
  <c r="I3011" i="1"/>
  <c r="I3010" i="1"/>
  <c r="I3009" i="1"/>
  <c r="I3008" i="1"/>
  <c r="I3007" i="1"/>
  <c r="I3006" i="1"/>
  <c r="I3005" i="1"/>
  <c r="I3004" i="1"/>
  <c r="I3003" i="1"/>
  <c r="I3002" i="1"/>
  <c r="I3001" i="1"/>
  <c r="I3000" i="1"/>
  <c r="I2999" i="1"/>
  <c r="I2998" i="1"/>
  <c r="I2997" i="1"/>
  <c r="I2996" i="1"/>
  <c r="I2995" i="1"/>
  <c r="I2994" i="1"/>
  <c r="I2993" i="1"/>
  <c r="I2992" i="1"/>
  <c r="I2991" i="1"/>
  <c r="I2990" i="1"/>
  <c r="I2989" i="1"/>
  <c r="I2988" i="1"/>
  <c r="I2987" i="1"/>
  <c r="I2986" i="1"/>
  <c r="I2985" i="1"/>
  <c r="I2984" i="1"/>
  <c r="I2983" i="1"/>
  <c r="I2982" i="1"/>
  <c r="I2981" i="1"/>
  <c r="I2980" i="1"/>
  <c r="I2979" i="1"/>
  <c r="I2978" i="1"/>
  <c r="I2977" i="1"/>
  <c r="I2976" i="1"/>
  <c r="I2975" i="1"/>
  <c r="I2974" i="1"/>
  <c r="I2973" i="1"/>
  <c r="I2972" i="1"/>
  <c r="I2971" i="1"/>
  <c r="I2970" i="1"/>
  <c r="I2969" i="1"/>
  <c r="I2968" i="1"/>
  <c r="I2967" i="1"/>
  <c r="I2966" i="1"/>
  <c r="I2965" i="1"/>
  <c r="I2964" i="1"/>
  <c r="I2963" i="1"/>
  <c r="I2962" i="1"/>
  <c r="I2961" i="1"/>
  <c r="I2960" i="1"/>
  <c r="I2959" i="1"/>
  <c r="I2958" i="1"/>
  <c r="I2957" i="1"/>
  <c r="I2956" i="1"/>
  <c r="I2955" i="1"/>
  <c r="I2954" i="1"/>
  <c r="I2953" i="1"/>
  <c r="I2952" i="1"/>
  <c r="I2951" i="1"/>
  <c r="I2950" i="1"/>
  <c r="I2949" i="1"/>
  <c r="I2948" i="1"/>
  <c r="I2947" i="1"/>
  <c r="I2946" i="1"/>
  <c r="I2945" i="1"/>
  <c r="I2944" i="1"/>
  <c r="I2943" i="1"/>
  <c r="I2942" i="1"/>
  <c r="I2941" i="1"/>
  <c r="I2940" i="1"/>
  <c r="I2939" i="1"/>
  <c r="I2938" i="1"/>
  <c r="I2937" i="1"/>
  <c r="I2936" i="1"/>
  <c r="I2935" i="1"/>
  <c r="I2934" i="1"/>
  <c r="I2933" i="1"/>
  <c r="I2932" i="1"/>
  <c r="I2931" i="1"/>
  <c r="I2930" i="1"/>
  <c r="I2929" i="1"/>
  <c r="I2928" i="1"/>
  <c r="I2927" i="1"/>
  <c r="I2926" i="1"/>
  <c r="I2925" i="1"/>
  <c r="I2924" i="1"/>
  <c r="I2923" i="1"/>
  <c r="I2922" i="1"/>
  <c r="I2921" i="1"/>
  <c r="I2920" i="1"/>
  <c r="I2919" i="1"/>
  <c r="I2918" i="1"/>
  <c r="I2917" i="1"/>
  <c r="I2916" i="1"/>
  <c r="I2915" i="1"/>
  <c r="I2914" i="1"/>
  <c r="I2913" i="1"/>
  <c r="I2912" i="1"/>
  <c r="I2911" i="1"/>
  <c r="I2910" i="1"/>
  <c r="I2909" i="1"/>
  <c r="I2908" i="1"/>
  <c r="I2907" i="1"/>
  <c r="I2906" i="1"/>
  <c r="I2905" i="1"/>
  <c r="I2904" i="1"/>
  <c r="I2903" i="1"/>
  <c r="I2902" i="1"/>
  <c r="I2901" i="1"/>
  <c r="I2900" i="1"/>
  <c r="I2899" i="1"/>
  <c r="I2898" i="1"/>
  <c r="I2897" i="1"/>
  <c r="I2896" i="1"/>
  <c r="I2895" i="1"/>
  <c r="I2894" i="1"/>
  <c r="I2893" i="1"/>
  <c r="I2892" i="1"/>
  <c r="I2891" i="1"/>
  <c r="I2890" i="1"/>
  <c r="I2889" i="1"/>
  <c r="I2888" i="1"/>
  <c r="I2887" i="1"/>
  <c r="I2886" i="1"/>
  <c r="I2885" i="1"/>
  <c r="I2884" i="1"/>
  <c r="I2883" i="1"/>
  <c r="I2882" i="1"/>
  <c r="I2881" i="1"/>
  <c r="I2880" i="1"/>
  <c r="I2879" i="1"/>
  <c r="I2878" i="1"/>
  <c r="I2877" i="1"/>
  <c r="I2876" i="1"/>
  <c r="I2875" i="1"/>
  <c r="I2874" i="1"/>
  <c r="I2873" i="1"/>
  <c r="I2872" i="1"/>
  <c r="I2871" i="1"/>
  <c r="I2870" i="1"/>
  <c r="I2869" i="1"/>
  <c r="I2868" i="1"/>
  <c r="I2867" i="1"/>
  <c r="I2866" i="1"/>
  <c r="I2865" i="1"/>
  <c r="I2864" i="1"/>
  <c r="I2863" i="1"/>
  <c r="I2862" i="1"/>
  <c r="I2861" i="1"/>
  <c r="I2860" i="1"/>
  <c r="I2859" i="1"/>
  <c r="I2858" i="1"/>
  <c r="I2857" i="1"/>
  <c r="I2856" i="1"/>
  <c r="I2855" i="1"/>
  <c r="I2854" i="1"/>
  <c r="I2853" i="1"/>
  <c r="I2852" i="1"/>
  <c r="I2851" i="1"/>
  <c r="I2850" i="1"/>
  <c r="I2849" i="1"/>
  <c r="I2848" i="1"/>
  <c r="I2847" i="1"/>
  <c r="I2846" i="1"/>
  <c r="I2845" i="1"/>
  <c r="I2844" i="1"/>
  <c r="I2843" i="1"/>
  <c r="I2842" i="1"/>
  <c r="I2841" i="1"/>
  <c r="I2840" i="1"/>
  <c r="I2839" i="1"/>
  <c r="I2838" i="1"/>
  <c r="I2837" i="1"/>
  <c r="I2836" i="1"/>
  <c r="I2835" i="1"/>
  <c r="I2834" i="1"/>
  <c r="I2833" i="1"/>
  <c r="I2832" i="1"/>
  <c r="I2831" i="1"/>
  <c r="I2830" i="1"/>
  <c r="I2829" i="1"/>
  <c r="I2828" i="1"/>
  <c r="I2827" i="1"/>
  <c r="I2826" i="1"/>
  <c r="I2825" i="1"/>
  <c r="I2824" i="1"/>
  <c r="I2823" i="1"/>
  <c r="I2822" i="1"/>
  <c r="I2821" i="1"/>
  <c r="I2820" i="1"/>
  <c r="I2819" i="1"/>
  <c r="I2818" i="1"/>
  <c r="I2817" i="1"/>
  <c r="I2816" i="1"/>
  <c r="I2815" i="1"/>
  <c r="I2814" i="1"/>
  <c r="I2813" i="1"/>
  <c r="I2812" i="1"/>
  <c r="I2811" i="1"/>
  <c r="I2810" i="1"/>
  <c r="I2809" i="1"/>
  <c r="I2808" i="1"/>
  <c r="I2807" i="1"/>
  <c r="I2806" i="1"/>
  <c r="I2805" i="1"/>
  <c r="I2804" i="1"/>
  <c r="I2803" i="1"/>
  <c r="I2802" i="1"/>
  <c r="I2801" i="1"/>
  <c r="I2800" i="1"/>
  <c r="I2799" i="1"/>
  <c r="I2798" i="1"/>
  <c r="I2797" i="1"/>
  <c r="I2796" i="1"/>
  <c r="I2795" i="1"/>
  <c r="I2794" i="1"/>
  <c r="I2793" i="1"/>
  <c r="I2792" i="1"/>
  <c r="I2791" i="1"/>
  <c r="I2790" i="1"/>
  <c r="I2789" i="1"/>
  <c r="I2788" i="1"/>
  <c r="I2787" i="1"/>
  <c r="I2786" i="1"/>
  <c r="I2785" i="1"/>
  <c r="I2784" i="1"/>
  <c r="I2783" i="1"/>
  <c r="I2782" i="1"/>
  <c r="I2781" i="1"/>
  <c r="I2780" i="1"/>
  <c r="I2779" i="1"/>
  <c r="I2778" i="1"/>
  <c r="I2777" i="1"/>
  <c r="I2776" i="1"/>
  <c r="I2775" i="1"/>
  <c r="I2774" i="1"/>
  <c r="I2773" i="1"/>
  <c r="I2772" i="1"/>
  <c r="I2771" i="1"/>
  <c r="I2770" i="1"/>
  <c r="I2769" i="1"/>
  <c r="I2768" i="1"/>
  <c r="I2767" i="1"/>
  <c r="I2766" i="1"/>
  <c r="I2765" i="1"/>
  <c r="I2764" i="1"/>
  <c r="I2763" i="1"/>
  <c r="I2762" i="1"/>
  <c r="I2761" i="1"/>
  <c r="I2760" i="1"/>
  <c r="I2759" i="1"/>
  <c r="I2758" i="1"/>
  <c r="I2757" i="1"/>
  <c r="I2756" i="1"/>
  <c r="I2755" i="1"/>
  <c r="I2754" i="1"/>
  <c r="I2753" i="1"/>
  <c r="I2752" i="1"/>
  <c r="I2751" i="1"/>
  <c r="I2750" i="1"/>
  <c r="I2749" i="1"/>
  <c r="I2748" i="1"/>
  <c r="I2747" i="1"/>
  <c r="I2746" i="1"/>
  <c r="I2745" i="1"/>
  <c r="I2744" i="1"/>
  <c r="I2743" i="1"/>
  <c r="I2742" i="1"/>
  <c r="I2741" i="1"/>
  <c r="I2740" i="1"/>
  <c r="I2739" i="1"/>
  <c r="I2738" i="1"/>
  <c r="I2737" i="1"/>
  <c r="I2736" i="1"/>
  <c r="I2735" i="1"/>
  <c r="I2734" i="1"/>
  <c r="I2733" i="1"/>
  <c r="I2732" i="1"/>
  <c r="I2731" i="1"/>
  <c r="I2730" i="1"/>
  <c r="I2729" i="1"/>
  <c r="I2728" i="1"/>
  <c r="I2727" i="1"/>
  <c r="I2726" i="1"/>
  <c r="I2725" i="1"/>
  <c r="I2724" i="1"/>
  <c r="I2723" i="1"/>
  <c r="I2722" i="1"/>
  <c r="I2721" i="1"/>
  <c r="I2720" i="1"/>
  <c r="I2719" i="1"/>
  <c r="I2718" i="1"/>
  <c r="I2717" i="1"/>
  <c r="I2716" i="1"/>
  <c r="I2715" i="1"/>
  <c r="I2714" i="1"/>
  <c r="I2713" i="1"/>
  <c r="I2712" i="1"/>
  <c r="I2711" i="1"/>
  <c r="I2710" i="1"/>
  <c r="I2709" i="1"/>
  <c r="I2708" i="1"/>
  <c r="I2707" i="1"/>
  <c r="I2706" i="1"/>
  <c r="I2705" i="1"/>
  <c r="I2704" i="1"/>
  <c r="I2703" i="1"/>
  <c r="I2702" i="1"/>
  <c r="I2701" i="1"/>
  <c r="I2700" i="1"/>
  <c r="I2699" i="1"/>
  <c r="I2698" i="1"/>
  <c r="I2697" i="1"/>
  <c r="I2696" i="1"/>
  <c r="I2695" i="1"/>
  <c r="I2694" i="1"/>
  <c r="I2693" i="1"/>
  <c r="I2692" i="1"/>
  <c r="I2691" i="1"/>
  <c r="I2690" i="1"/>
  <c r="I2689" i="1"/>
  <c r="I2688" i="1"/>
  <c r="I2687" i="1"/>
  <c r="I2686" i="1"/>
  <c r="I2685" i="1"/>
  <c r="I2684" i="1"/>
  <c r="I2683" i="1"/>
  <c r="I2682" i="1"/>
  <c r="I2681" i="1"/>
  <c r="I2680" i="1"/>
  <c r="I2679" i="1"/>
  <c r="I2678" i="1"/>
  <c r="I2677" i="1"/>
  <c r="I2676" i="1"/>
  <c r="I2675" i="1"/>
  <c r="I2674" i="1"/>
  <c r="I2673" i="1"/>
  <c r="I2672" i="1"/>
  <c r="I2671" i="1"/>
  <c r="I2670" i="1"/>
  <c r="I2669" i="1"/>
  <c r="I2668" i="1"/>
  <c r="I2667" i="1"/>
  <c r="I2666" i="1"/>
  <c r="I2665" i="1"/>
  <c r="I2664" i="1"/>
  <c r="I2663" i="1"/>
  <c r="I2662" i="1"/>
  <c r="I2661" i="1"/>
  <c r="I2660" i="1"/>
  <c r="I2659" i="1"/>
  <c r="I2658" i="1"/>
  <c r="I2657" i="1"/>
  <c r="I2656" i="1"/>
  <c r="I2655" i="1"/>
  <c r="I2654" i="1"/>
  <c r="I2653" i="1"/>
  <c r="I2652" i="1"/>
  <c r="I2651" i="1"/>
  <c r="I2650" i="1"/>
  <c r="I2649" i="1"/>
  <c r="I2648" i="1"/>
  <c r="I2647" i="1"/>
  <c r="I2646" i="1"/>
  <c r="I2645" i="1"/>
  <c r="I2644" i="1"/>
  <c r="I2643" i="1"/>
  <c r="I2642" i="1"/>
  <c r="I2641" i="1"/>
  <c r="I2640" i="1"/>
  <c r="I2639" i="1"/>
  <c r="I2638" i="1"/>
  <c r="I2637" i="1"/>
  <c r="I2636" i="1"/>
  <c r="I2635" i="1"/>
  <c r="I2634" i="1"/>
  <c r="I2633" i="1"/>
  <c r="I2632" i="1"/>
  <c r="I2631" i="1"/>
  <c r="I2630" i="1"/>
  <c r="I2629" i="1"/>
  <c r="I2628" i="1"/>
  <c r="I2627" i="1"/>
  <c r="I2626" i="1"/>
  <c r="I2625" i="1"/>
  <c r="I2624" i="1"/>
  <c r="I2623" i="1"/>
  <c r="I2622" i="1"/>
  <c r="I2621" i="1"/>
  <c r="I2620" i="1"/>
  <c r="I2619" i="1"/>
  <c r="I2618" i="1"/>
  <c r="I2617" i="1"/>
  <c r="I2616" i="1"/>
  <c r="I2615" i="1"/>
  <c r="I2614" i="1"/>
  <c r="I2613" i="1"/>
  <c r="I2612" i="1"/>
  <c r="I2611" i="1"/>
  <c r="I2610" i="1"/>
  <c r="I2609" i="1"/>
  <c r="I2608" i="1"/>
  <c r="I2607" i="1"/>
  <c r="I2606" i="1"/>
  <c r="I2605" i="1"/>
  <c r="I2604" i="1"/>
  <c r="I2603" i="1"/>
  <c r="I2602" i="1"/>
  <c r="I2601" i="1"/>
  <c r="I2600" i="1"/>
  <c r="I2599" i="1"/>
  <c r="I2598" i="1"/>
  <c r="I2597" i="1"/>
  <c r="I2596" i="1"/>
  <c r="I2595" i="1"/>
  <c r="I2594" i="1"/>
  <c r="I2593" i="1"/>
  <c r="I2592" i="1"/>
  <c r="I2591" i="1"/>
  <c r="I2590" i="1"/>
  <c r="I2589" i="1"/>
  <c r="I2588" i="1"/>
  <c r="I2587" i="1"/>
  <c r="I2586" i="1"/>
  <c r="I2585" i="1"/>
  <c r="I2584" i="1"/>
  <c r="I2583" i="1"/>
  <c r="I2582" i="1"/>
  <c r="I2581" i="1"/>
  <c r="I2580" i="1"/>
  <c r="I2579" i="1"/>
  <c r="I2578" i="1"/>
  <c r="I2577" i="1"/>
  <c r="I2576" i="1"/>
  <c r="I2575" i="1"/>
  <c r="I2574" i="1"/>
  <c r="I2573" i="1"/>
  <c r="I2572" i="1"/>
  <c r="I2571" i="1"/>
  <c r="I2570" i="1"/>
  <c r="I2569" i="1"/>
  <c r="I2568" i="1"/>
  <c r="I2567" i="1"/>
  <c r="I2566" i="1"/>
  <c r="I2565" i="1"/>
  <c r="I2564" i="1"/>
  <c r="I2563" i="1"/>
  <c r="I2562" i="1"/>
  <c r="I2561" i="1"/>
  <c r="I2560" i="1"/>
  <c r="I2559" i="1"/>
  <c r="I2558" i="1"/>
  <c r="I2557" i="1"/>
  <c r="I2556" i="1"/>
  <c r="I2555" i="1"/>
  <c r="I2554" i="1"/>
  <c r="I2553" i="1"/>
  <c r="I2552" i="1"/>
  <c r="I2551" i="1"/>
  <c r="I2550" i="1"/>
  <c r="I2549" i="1"/>
  <c r="I2548" i="1"/>
  <c r="I2547" i="1"/>
  <c r="I2546" i="1"/>
  <c r="I2545" i="1"/>
  <c r="I2544" i="1"/>
  <c r="I2543" i="1"/>
  <c r="I2542" i="1"/>
  <c r="I2541" i="1"/>
  <c r="I2540" i="1"/>
  <c r="I2539" i="1"/>
  <c r="I2538" i="1"/>
  <c r="I2537" i="1"/>
  <c r="I2536" i="1"/>
  <c r="I2535" i="1"/>
  <c r="I2534" i="1"/>
  <c r="I2533" i="1"/>
  <c r="I2532" i="1"/>
  <c r="I2531" i="1"/>
  <c r="I2530" i="1"/>
  <c r="I2529" i="1"/>
  <c r="I2528" i="1"/>
  <c r="I2527" i="1"/>
  <c r="I2526" i="1"/>
  <c r="I2525" i="1"/>
  <c r="I2524" i="1"/>
  <c r="I2523" i="1"/>
  <c r="I2522" i="1"/>
  <c r="I2521" i="1"/>
  <c r="I2520" i="1"/>
  <c r="I2519" i="1"/>
  <c r="I2518" i="1"/>
  <c r="I2517" i="1"/>
  <c r="I2516" i="1"/>
  <c r="I2515" i="1"/>
  <c r="I2514" i="1"/>
  <c r="I2513" i="1"/>
  <c r="I2512" i="1"/>
  <c r="I2511" i="1"/>
  <c r="I2510" i="1"/>
  <c r="I2509" i="1"/>
  <c r="I2508" i="1"/>
  <c r="I2507" i="1"/>
  <c r="I2506" i="1"/>
  <c r="I2505" i="1"/>
  <c r="I2504" i="1"/>
  <c r="I2503" i="1"/>
  <c r="I2502" i="1"/>
  <c r="I2501" i="1"/>
  <c r="I2500" i="1"/>
  <c r="I2499" i="1"/>
  <c r="I2498" i="1"/>
  <c r="I2497" i="1"/>
  <c r="I2496" i="1"/>
  <c r="I2495" i="1"/>
  <c r="I2494" i="1"/>
  <c r="I2493" i="1"/>
  <c r="I2492" i="1"/>
  <c r="I2491" i="1"/>
  <c r="I2490" i="1"/>
  <c r="I2489" i="1"/>
  <c r="I2488" i="1"/>
  <c r="I2487" i="1"/>
  <c r="I2486" i="1"/>
  <c r="I2485" i="1"/>
  <c r="I2484" i="1"/>
  <c r="I2483" i="1"/>
  <c r="I2482" i="1"/>
  <c r="I2481" i="1"/>
  <c r="I2480" i="1"/>
  <c r="I2479" i="1"/>
  <c r="I2478" i="1"/>
  <c r="I2477" i="1"/>
  <c r="I2476" i="1"/>
  <c r="I2475" i="1"/>
  <c r="I2474" i="1"/>
  <c r="I2473" i="1"/>
  <c r="I2472" i="1"/>
  <c r="I2471" i="1"/>
  <c r="I2470" i="1"/>
  <c r="I2469" i="1"/>
  <c r="I2468" i="1"/>
  <c r="I2467" i="1"/>
  <c r="I2466" i="1"/>
  <c r="I2465" i="1"/>
  <c r="I2464" i="1"/>
  <c r="I2463" i="1"/>
  <c r="I2462" i="1"/>
  <c r="I2461" i="1"/>
  <c r="I2460" i="1"/>
  <c r="I2459" i="1"/>
  <c r="I2458" i="1"/>
  <c r="I2457" i="1"/>
  <c r="I2456" i="1"/>
  <c r="I2455" i="1"/>
  <c r="I2454" i="1"/>
  <c r="I2453" i="1"/>
  <c r="I2452" i="1"/>
  <c r="I2451" i="1"/>
  <c r="I2450" i="1"/>
  <c r="I2449" i="1"/>
  <c r="I2448" i="1"/>
  <c r="I2447" i="1"/>
  <c r="I2446" i="1"/>
  <c r="I2445" i="1"/>
  <c r="I2444" i="1"/>
  <c r="I2443" i="1"/>
  <c r="I2442" i="1"/>
  <c r="I2441" i="1"/>
  <c r="I2440" i="1"/>
  <c r="I2439" i="1"/>
  <c r="I2438" i="1"/>
  <c r="I2437" i="1"/>
  <c r="I2436" i="1"/>
  <c r="I2435" i="1"/>
  <c r="I2434" i="1"/>
  <c r="I2433" i="1"/>
  <c r="I2432" i="1"/>
  <c r="I2431" i="1"/>
  <c r="I2430" i="1"/>
  <c r="I2429" i="1"/>
  <c r="I2428" i="1"/>
  <c r="I2427" i="1"/>
  <c r="I2426" i="1"/>
  <c r="I2425" i="1"/>
  <c r="I2424" i="1"/>
  <c r="I2423" i="1"/>
  <c r="I2422" i="1"/>
  <c r="I2421" i="1"/>
  <c r="I2420" i="1"/>
  <c r="I2419" i="1"/>
  <c r="I2418" i="1"/>
  <c r="I2417" i="1"/>
  <c r="I2416" i="1"/>
  <c r="I2415" i="1"/>
  <c r="I2414" i="1"/>
  <c r="I2413" i="1"/>
  <c r="I2412" i="1"/>
  <c r="I2411" i="1"/>
  <c r="I2410" i="1"/>
  <c r="I2409" i="1"/>
  <c r="I2408" i="1"/>
  <c r="I2407" i="1"/>
  <c r="I2406" i="1"/>
  <c r="I2405" i="1"/>
  <c r="I2404" i="1"/>
  <c r="I2403" i="1"/>
  <c r="I2402" i="1"/>
  <c r="I2401" i="1"/>
  <c r="I2400" i="1"/>
  <c r="I2399" i="1"/>
  <c r="I2398" i="1"/>
  <c r="I2397" i="1"/>
  <c r="I2396" i="1"/>
  <c r="I2395" i="1"/>
  <c r="I2394" i="1"/>
  <c r="I2393" i="1"/>
  <c r="I2392" i="1"/>
  <c r="I2391" i="1"/>
  <c r="I2390" i="1"/>
  <c r="I2389" i="1"/>
  <c r="I2388" i="1"/>
  <c r="I2387" i="1"/>
  <c r="I2386" i="1"/>
  <c r="I2385" i="1"/>
  <c r="I2384" i="1"/>
  <c r="I2383" i="1"/>
  <c r="I2382" i="1"/>
  <c r="I2381" i="1"/>
  <c r="I2380" i="1"/>
  <c r="I2379" i="1"/>
  <c r="I2378" i="1"/>
  <c r="I2377" i="1"/>
  <c r="I2376" i="1"/>
  <c r="I2375" i="1"/>
  <c r="I2374" i="1"/>
  <c r="I2373" i="1"/>
  <c r="I2372" i="1"/>
  <c r="I2371" i="1"/>
  <c r="I2370" i="1"/>
  <c r="I2369" i="1"/>
  <c r="I2368" i="1"/>
  <c r="I2367" i="1"/>
  <c r="I2366" i="1"/>
  <c r="I2365" i="1"/>
  <c r="I2364" i="1"/>
  <c r="I2363" i="1"/>
  <c r="I2362" i="1"/>
  <c r="I2361" i="1"/>
  <c r="I2360" i="1"/>
  <c r="I2359" i="1"/>
  <c r="I2358" i="1"/>
  <c r="I2357" i="1"/>
  <c r="I2356" i="1"/>
  <c r="I2355" i="1"/>
  <c r="I2354" i="1"/>
  <c r="I2353" i="1"/>
  <c r="I2352" i="1"/>
  <c r="I2351" i="1"/>
  <c r="I2350" i="1"/>
  <c r="I2349" i="1"/>
  <c r="I2348" i="1"/>
  <c r="I2347" i="1"/>
  <c r="I2346" i="1"/>
  <c r="I2345" i="1"/>
  <c r="I2344" i="1"/>
  <c r="I2343" i="1"/>
  <c r="I2342" i="1"/>
  <c r="I2341" i="1"/>
  <c r="I2340" i="1"/>
  <c r="I2339" i="1"/>
  <c r="I2338" i="1"/>
  <c r="I2337" i="1"/>
  <c r="I2336" i="1"/>
  <c r="I2335" i="1"/>
  <c r="I2334" i="1"/>
  <c r="I2333" i="1"/>
  <c r="I2332" i="1"/>
  <c r="I2331" i="1"/>
  <c r="I2330" i="1"/>
  <c r="I2329" i="1"/>
  <c r="I2328" i="1"/>
  <c r="I2327" i="1"/>
  <c r="I2326" i="1"/>
  <c r="I2325" i="1"/>
  <c r="I2324" i="1"/>
  <c r="I2323" i="1"/>
  <c r="I2322" i="1"/>
  <c r="I2321" i="1"/>
  <c r="I2320" i="1"/>
  <c r="I2319" i="1"/>
  <c r="I2318" i="1"/>
  <c r="I2317" i="1"/>
  <c r="I2316" i="1"/>
  <c r="I2315" i="1"/>
  <c r="I2314" i="1"/>
  <c r="I2313" i="1"/>
  <c r="I2312" i="1"/>
  <c r="I2311" i="1"/>
  <c r="I2310" i="1"/>
  <c r="I2309" i="1"/>
  <c r="I2308" i="1"/>
  <c r="I2307" i="1"/>
  <c r="I2306" i="1"/>
  <c r="I2305" i="1"/>
  <c r="I2304" i="1"/>
  <c r="I2303" i="1"/>
  <c r="I2302" i="1"/>
  <c r="I2301" i="1"/>
  <c r="I2300" i="1"/>
  <c r="I2299" i="1"/>
  <c r="I2298" i="1"/>
  <c r="I2297" i="1"/>
  <c r="I2296" i="1"/>
  <c r="I2295" i="1"/>
  <c r="I2294" i="1"/>
  <c r="I2293" i="1"/>
  <c r="I2292" i="1"/>
  <c r="I2291" i="1"/>
  <c r="I2290" i="1"/>
  <c r="I2289" i="1"/>
  <c r="I2288" i="1"/>
  <c r="I2287" i="1"/>
  <c r="I2286" i="1"/>
  <c r="I2285" i="1"/>
  <c r="I2284" i="1"/>
  <c r="I2283" i="1"/>
  <c r="I2282" i="1"/>
  <c r="I2281" i="1"/>
  <c r="I2280" i="1"/>
  <c r="I2279" i="1"/>
  <c r="I2278" i="1"/>
  <c r="I2277" i="1"/>
  <c r="I2276" i="1"/>
  <c r="I2275" i="1"/>
  <c r="I2274" i="1"/>
  <c r="I2273" i="1"/>
  <c r="I2272" i="1"/>
  <c r="I2271" i="1"/>
  <c r="I2270" i="1"/>
  <c r="I2269" i="1"/>
  <c r="I2268" i="1"/>
  <c r="I2267" i="1"/>
  <c r="I2266" i="1"/>
  <c r="I2265" i="1"/>
  <c r="I2264" i="1"/>
  <c r="I2263" i="1"/>
  <c r="I2262" i="1"/>
  <c r="I2261" i="1"/>
  <c r="I2260" i="1"/>
  <c r="I2259" i="1"/>
  <c r="I2258" i="1"/>
  <c r="I2257" i="1"/>
  <c r="I2256" i="1"/>
  <c r="I2255" i="1"/>
  <c r="I2254" i="1"/>
  <c r="I2253" i="1"/>
  <c r="I2252" i="1"/>
  <c r="I2251" i="1"/>
  <c r="I2250" i="1"/>
  <c r="I2249" i="1"/>
  <c r="I2248" i="1"/>
  <c r="I2247" i="1"/>
  <c r="I2246" i="1"/>
  <c r="I2245" i="1"/>
  <c r="I2244" i="1"/>
  <c r="I2243" i="1"/>
  <c r="I2242" i="1"/>
  <c r="I2241" i="1"/>
  <c r="I2240" i="1"/>
  <c r="I2239" i="1"/>
  <c r="I2238" i="1"/>
  <c r="I2237" i="1"/>
  <c r="I2236" i="1"/>
  <c r="I2235" i="1"/>
  <c r="I2234" i="1"/>
  <c r="I2233" i="1"/>
  <c r="I2232" i="1"/>
  <c r="I2231" i="1"/>
  <c r="I2230" i="1"/>
  <c r="I2229" i="1"/>
  <c r="I2228" i="1"/>
  <c r="I2227" i="1"/>
  <c r="I2226" i="1"/>
  <c r="I2225" i="1"/>
  <c r="I2224" i="1"/>
  <c r="I2223" i="1"/>
  <c r="I2222" i="1"/>
  <c r="I2221" i="1"/>
  <c r="I2220" i="1"/>
  <c r="I2219" i="1"/>
  <c r="I2218" i="1"/>
  <c r="I2217" i="1"/>
  <c r="I2216" i="1"/>
  <c r="I2215" i="1"/>
  <c r="I2214" i="1"/>
  <c r="I2213" i="1"/>
  <c r="I2212" i="1"/>
  <c r="I2211" i="1"/>
  <c r="I2210" i="1"/>
  <c r="I2209" i="1"/>
  <c r="I2208" i="1"/>
  <c r="I2207" i="1"/>
  <c r="I2206" i="1"/>
  <c r="I2205" i="1"/>
  <c r="I2204" i="1"/>
  <c r="I2203" i="1"/>
  <c r="I2202" i="1"/>
  <c r="I2201" i="1"/>
  <c r="I2200" i="1"/>
  <c r="I2199" i="1"/>
  <c r="I2198" i="1"/>
  <c r="I2197" i="1"/>
  <c r="I2196" i="1"/>
  <c r="I2195" i="1"/>
  <c r="I2194" i="1"/>
  <c r="I2193" i="1"/>
  <c r="I2192" i="1"/>
  <c r="I2191" i="1"/>
  <c r="I2190" i="1"/>
  <c r="I2189" i="1"/>
  <c r="I2188" i="1"/>
  <c r="I2187" i="1"/>
  <c r="I2186" i="1"/>
  <c r="I2185" i="1"/>
  <c r="I2184" i="1"/>
  <c r="I2183" i="1"/>
  <c r="I2182" i="1"/>
  <c r="I2181" i="1"/>
  <c r="I2180" i="1"/>
  <c r="I2179" i="1"/>
  <c r="I2178" i="1"/>
  <c r="I2177" i="1"/>
  <c r="I2176" i="1"/>
  <c r="I2175" i="1"/>
  <c r="I2174" i="1"/>
  <c r="I2173" i="1"/>
  <c r="I2172" i="1"/>
  <c r="I2171" i="1"/>
  <c r="I2170" i="1"/>
  <c r="I2169" i="1"/>
  <c r="I2168" i="1"/>
  <c r="I2167" i="1"/>
  <c r="I2166" i="1"/>
  <c r="I2165" i="1"/>
  <c r="I2164" i="1"/>
  <c r="I2163" i="1"/>
  <c r="I2162" i="1"/>
  <c r="I2161" i="1"/>
  <c r="I2160" i="1"/>
  <c r="I2159" i="1"/>
  <c r="I2158" i="1"/>
  <c r="I2157" i="1"/>
  <c r="I2156" i="1"/>
  <c r="I2155" i="1"/>
  <c r="I2154" i="1"/>
  <c r="I2153" i="1"/>
  <c r="I2152" i="1"/>
  <c r="I2151" i="1"/>
  <c r="I2150" i="1"/>
  <c r="I2149" i="1"/>
  <c r="I2148" i="1"/>
  <c r="I2147" i="1"/>
  <c r="I2146" i="1"/>
  <c r="I2145" i="1"/>
  <c r="I2144" i="1"/>
  <c r="I2143" i="1"/>
  <c r="I2142" i="1"/>
  <c r="I2141" i="1"/>
  <c r="I2140" i="1"/>
  <c r="I2139" i="1"/>
  <c r="I2138" i="1"/>
  <c r="I2137" i="1"/>
  <c r="I2136" i="1"/>
  <c r="I2135" i="1"/>
  <c r="I2134" i="1"/>
  <c r="I2133" i="1"/>
  <c r="I2132" i="1"/>
  <c r="I2131" i="1"/>
  <c r="I2130" i="1"/>
  <c r="I2129" i="1"/>
  <c r="I2128" i="1"/>
  <c r="I2127" i="1"/>
  <c r="I2126" i="1"/>
  <c r="I2125" i="1"/>
  <c r="I2124" i="1"/>
  <c r="I2123" i="1"/>
  <c r="I2122" i="1"/>
  <c r="I2121" i="1"/>
  <c r="I2120" i="1"/>
  <c r="I2119" i="1"/>
  <c r="I2118" i="1"/>
  <c r="I2117" i="1"/>
  <c r="I2116" i="1"/>
  <c r="I2115" i="1"/>
  <c r="I2114" i="1"/>
  <c r="I2113" i="1"/>
  <c r="I2112" i="1"/>
  <c r="I2111" i="1"/>
  <c r="I2110" i="1"/>
  <c r="I2109" i="1"/>
  <c r="I2108" i="1"/>
  <c r="I2107" i="1"/>
  <c r="I2106" i="1"/>
  <c r="I2105" i="1"/>
  <c r="I2104" i="1"/>
  <c r="I2103" i="1"/>
  <c r="I2102" i="1"/>
  <c r="I2101" i="1"/>
  <c r="I2100" i="1"/>
  <c r="I2099" i="1"/>
  <c r="I2098" i="1"/>
  <c r="I2097" i="1"/>
  <c r="I2096" i="1"/>
  <c r="I2095" i="1"/>
  <c r="I2094" i="1"/>
  <c r="I2093" i="1"/>
  <c r="I2092" i="1"/>
  <c r="I2091" i="1"/>
  <c r="I2090" i="1"/>
  <c r="I2089" i="1"/>
  <c r="I2088" i="1"/>
  <c r="I2087" i="1"/>
  <c r="I2086" i="1"/>
  <c r="I2085" i="1"/>
  <c r="I2084" i="1"/>
  <c r="I2083" i="1"/>
  <c r="I2082" i="1"/>
  <c r="I2081" i="1"/>
  <c r="I2080" i="1"/>
  <c r="I2079" i="1"/>
  <c r="I2078" i="1"/>
  <c r="I2077" i="1"/>
  <c r="I2076" i="1"/>
  <c r="I2075" i="1"/>
  <c r="I2074" i="1"/>
  <c r="I2073" i="1"/>
  <c r="I2072" i="1"/>
  <c r="I2071" i="1"/>
  <c r="I2070" i="1"/>
  <c r="I2069" i="1"/>
  <c r="I2068" i="1"/>
  <c r="I2067" i="1"/>
  <c r="I2066" i="1"/>
  <c r="I2065" i="1"/>
  <c r="I2064" i="1"/>
  <c r="I2063" i="1"/>
  <c r="I2062" i="1"/>
  <c r="I2061" i="1"/>
  <c r="I2060" i="1"/>
  <c r="I2059" i="1"/>
  <c r="I2058" i="1"/>
  <c r="I2057" i="1"/>
  <c r="I2056" i="1"/>
  <c r="I2055" i="1"/>
  <c r="I2054" i="1"/>
  <c r="I2053" i="1"/>
  <c r="I2052" i="1"/>
  <c r="I2051" i="1"/>
  <c r="I2050" i="1"/>
  <c r="I2049" i="1"/>
  <c r="I2048" i="1"/>
  <c r="I2047" i="1"/>
  <c r="I2046" i="1"/>
  <c r="I2045" i="1"/>
  <c r="I2044" i="1"/>
  <c r="I2043" i="1"/>
  <c r="I2042" i="1"/>
  <c r="I2041" i="1"/>
  <c r="I2040" i="1"/>
  <c r="I2039" i="1"/>
  <c r="I2038" i="1"/>
  <c r="I2037" i="1"/>
  <c r="I2036" i="1"/>
  <c r="I2035" i="1"/>
  <c r="I2034" i="1"/>
  <c r="I2033" i="1"/>
  <c r="I2032" i="1"/>
  <c r="I2031" i="1"/>
  <c r="I2030" i="1"/>
  <c r="I2029" i="1"/>
  <c r="I2028" i="1"/>
  <c r="I2027" i="1"/>
  <c r="I2026" i="1"/>
  <c r="I2025" i="1"/>
  <c r="I2024" i="1"/>
  <c r="I2023" i="1"/>
  <c r="I2022" i="1"/>
  <c r="I2021" i="1"/>
  <c r="I2020" i="1"/>
  <c r="I2019" i="1"/>
  <c r="I2018" i="1"/>
  <c r="I2017" i="1"/>
  <c r="I2016" i="1"/>
  <c r="I2015" i="1"/>
  <c r="I2014" i="1"/>
  <c r="I2013" i="1"/>
  <c r="I2012" i="1"/>
  <c r="I2011" i="1"/>
  <c r="I2010" i="1"/>
  <c r="I2009" i="1"/>
  <c r="I2008" i="1"/>
  <c r="I2007" i="1"/>
  <c r="I2006" i="1"/>
  <c r="I2005" i="1"/>
  <c r="I2004" i="1"/>
  <c r="I2003" i="1"/>
  <c r="I2002" i="1"/>
  <c r="I2001" i="1"/>
  <c r="I2000" i="1"/>
  <c r="I1999" i="1"/>
  <c r="I1998" i="1"/>
  <c r="I1997" i="1"/>
  <c r="I1996" i="1"/>
  <c r="I1995" i="1"/>
  <c r="I1994" i="1"/>
  <c r="I1993" i="1"/>
  <c r="I1992" i="1"/>
  <c r="I1991" i="1"/>
  <c r="I1990" i="1"/>
  <c r="I1989" i="1"/>
  <c r="I1988" i="1"/>
  <c r="I1987" i="1"/>
  <c r="I1986" i="1"/>
  <c r="I1985" i="1"/>
  <c r="I1984" i="1"/>
  <c r="I1983" i="1"/>
  <c r="I1982" i="1"/>
  <c r="I1981" i="1"/>
  <c r="I1980" i="1"/>
  <c r="I1979" i="1"/>
  <c r="I1978" i="1"/>
  <c r="I1977" i="1"/>
  <c r="I1976" i="1"/>
  <c r="I1975" i="1"/>
  <c r="I1974" i="1"/>
  <c r="I1973" i="1"/>
  <c r="I1972" i="1"/>
  <c r="I1971" i="1"/>
  <c r="I1970" i="1"/>
  <c r="I1969" i="1"/>
  <c r="I1968" i="1"/>
  <c r="I1967" i="1"/>
  <c r="I1966" i="1"/>
  <c r="I1965" i="1"/>
  <c r="I1964" i="1"/>
  <c r="I1963" i="1"/>
  <c r="I1962" i="1"/>
  <c r="I1961" i="1"/>
  <c r="I1960" i="1"/>
  <c r="I1959" i="1"/>
  <c r="I1958" i="1"/>
  <c r="I1957" i="1"/>
  <c r="I1956" i="1"/>
  <c r="I1955" i="1"/>
  <c r="I1954" i="1"/>
  <c r="I1953" i="1"/>
  <c r="I1952" i="1"/>
  <c r="I1951" i="1"/>
  <c r="I1950" i="1"/>
  <c r="I1949" i="1"/>
  <c r="I1948" i="1"/>
  <c r="I1947" i="1"/>
  <c r="I1946" i="1"/>
  <c r="I1945" i="1"/>
  <c r="I1944" i="1"/>
  <c r="I1943" i="1"/>
  <c r="I1942" i="1"/>
  <c r="I1941" i="1"/>
  <c r="I1940" i="1"/>
  <c r="I1939" i="1"/>
  <c r="I1938" i="1"/>
  <c r="I1937" i="1"/>
  <c r="I1936" i="1"/>
  <c r="I1935" i="1"/>
  <c r="I1934" i="1"/>
  <c r="I1933" i="1"/>
  <c r="I1932" i="1"/>
  <c r="I1931" i="1"/>
  <c r="I1930" i="1"/>
  <c r="I1929" i="1"/>
  <c r="I1928" i="1"/>
  <c r="I1927" i="1"/>
  <c r="I1926" i="1"/>
  <c r="I1925" i="1"/>
  <c r="I1924" i="1"/>
  <c r="I1923" i="1"/>
  <c r="I1922" i="1"/>
  <c r="I1921" i="1"/>
  <c r="I1920" i="1"/>
  <c r="I1919" i="1"/>
  <c r="I1918" i="1"/>
  <c r="I1917" i="1"/>
  <c r="I1916" i="1"/>
  <c r="I1915" i="1"/>
  <c r="I1914" i="1"/>
  <c r="I1913" i="1"/>
  <c r="I1912" i="1"/>
  <c r="I1911" i="1"/>
  <c r="I1910" i="1"/>
  <c r="I1909" i="1"/>
  <c r="I1908" i="1"/>
  <c r="I1907" i="1"/>
  <c r="I1906" i="1"/>
  <c r="I1905" i="1"/>
  <c r="I1904" i="1"/>
  <c r="I1903" i="1"/>
  <c r="I1902" i="1"/>
  <c r="I1901" i="1"/>
  <c r="I1900" i="1"/>
  <c r="I1899" i="1"/>
  <c r="I1898" i="1"/>
  <c r="I1897" i="1"/>
  <c r="I1896" i="1"/>
  <c r="I1895" i="1"/>
  <c r="I1894" i="1"/>
  <c r="I1893" i="1"/>
  <c r="I1892" i="1"/>
  <c r="I1891" i="1"/>
  <c r="I1890" i="1"/>
  <c r="I1889" i="1"/>
  <c r="I1888" i="1"/>
  <c r="I1887" i="1"/>
  <c r="I1886" i="1"/>
  <c r="I1885" i="1"/>
  <c r="I1884" i="1"/>
  <c r="I1883" i="1"/>
  <c r="I1882" i="1"/>
  <c r="I1881" i="1"/>
  <c r="I1880" i="1"/>
  <c r="I1879" i="1"/>
  <c r="I1878" i="1"/>
  <c r="I1877" i="1"/>
  <c r="I1876" i="1"/>
  <c r="I1875" i="1"/>
  <c r="I1874" i="1"/>
  <c r="I1873" i="1"/>
  <c r="I1872" i="1"/>
  <c r="I1871" i="1"/>
  <c r="I1870" i="1"/>
  <c r="I1869" i="1"/>
  <c r="I1868" i="1"/>
  <c r="I1867" i="1"/>
  <c r="I1866" i="1"/>
  <c r="I1865" i="1"/>
  <c r="I1864" i="1"/>
  <c r="I1863" i="1"/>
  <c r="I1862" i="1"/>
  <c r="I1861" i="1"/>
  <c r="I1860" i="1"/>
  <c r="I1859" i="1"/>
  <c r="I1858" i="1"/>
  <c r="I1857" i="1"/>
  <c r="I1856" i="1"/>
  <c r="I1855" i="1"/>
  <c r="I1854" i="1"/>
  <c r="I1853" i="1"/>
  <c r="I1852" i="1"/>
  <c r="I1851" i="1"/>
  <c r="I1850" i="1"/>
  <c r="I1849" i="1"/>
  <c r="I1848" i="1"/>
  <c r="I1847" i="1"/>
  <c r="I1846" i="1"/>
  <c r="I1845" i="1"/>
  <c r="I1844" i="1"/>
  <c r="I1843" i="1"/>
  <c r="I1842" i="1"/>
  <c r="I1841" i="1"/>
  <c r="I1840" i="1"/>
  <c r="I1839" i="1"/>
  <c r="I1838" i="1"/>
  <c r="I1837" i="1"/>
  <c r="I1836" i="1"/>
  <c r="I1835" i="1"/>
  <c r="I1834" i="1"/>
  <c r="I1833" i="1"/>
  <c r="I1832" i="1"/>
  <c r="I1831" i="1"/>
  <c r="I1830" i="1"/>
  <c r="I1829" i="1"/>
  <c r="I1828" i="1"/>
  <c r="I1827" i="1"/>
  <c r="I1826" i="1"/>
  <c r="I1825" i="1"/>
  <c r="I1824" i="1"/>
  <c r="I1823" i="1"/>
  <c r="I1822" i="1"/>
  <c r="I1821" i="1"/>
  <c r="I1820" i="1"/>
  <c r="I1819" i="1"/>
  <c r="I1818" i="1"/>
  <c r="I1817" i="1"/>
  <c r="I1816" i="1"/>
  <c r="I1815" i="1"/>
  <c r="I1814" i="1"/>
  <c r="I1813" i="1"/>
  <c r="I1812" i="1"/>
  <c r="I1811" i="1"/>
  <c r="I1810" i="1"/>
  <c r="I1809" i="1"/>
  <c r="I1808" i="1"/>
  <c r="I1807" i="1"/>
  <c r="I1806" i="1"/>
  <c r="I1805" i="1"/>
  <c r="I1804" i="1"/>
  <c r="I1803" i="1"/>
  <c r="I1802" i="1"/>
  <c r="I1801" i="1"/>
  <c r="I1800" i="1"/>
  <c r="I1799" i="1"/>
  <c r="I1798" i="1"/>
  <c r="I1797" i="1"/>
  <c r="I1796" i="1"/>
  <c r="I1795" i="1"/>
  <c r="I1794" i="1"/>
  <c r="I1793" i="1"/>
  <c r="I1792" i="1"/>
  <c r="I1791" i="1"/>
  <c r="I1790" i="1"/>
  <c r="I1789" i="1"/>
  <c r="I1788" i="1"/>
  <c r="I1787" i="1"/>
  <c r="I1786" i="1"/>
  <c r="I1785" i="1"/>
  <c r="I1784" i="1"/>
  <c r="I1783" i="1"/>
  <c r="I1782" i="1"/>
  <c r="I1781" i="1"/>
  <c r="I1780" i="1"/>
  <c r="I1779" i="1"/>
  <c r="I1778" i="1"/>
  <c r="I1777" i="1"/>
  <c r="I1776" i="1"/>
  <c r="I1775" i="1"/>
  <c r="I1774" i="1"/>
  <c r="I1773" i="1"/>
  <c r="I1772" i="1"/>
  <c r="I1771" i="1"/>
  <c r="I1770" i="1"/>
  <c r="I1769" i="1"/>
  <c r="I1768" i="1"/>
  <c r="I1767" i="1"/>
  <c r="I1766" i="1"/>
  <c r="I1765" i="1"/>
  <c r="I1764" i="1"/>
  <c r="I1763" i="1"/>
  <c r="I1762" i="1"/>
  <c r="I1761" i="1"/>
  <c r="I1760" i="1"/>
  <c r="I1759" i="1"/>
  <c r="I1758" i="1"/>
  <c r="I1757" i="1"/>
  <c r="I1756" i="1"/>
  <c r="I1755" i="1"/>
  <c r="I1754" i="1"/>
  <c r="I1753" i="1"/>
  <c r="I1752" i="1"/>
  <c r="I1751" i="1"/>
  <c r="I1750" i="1"/>
  <c r="I1749" i="1"/>
  <c r="I1748" i="1"/>
  <c r="I1747" i="1"/>
  <c r="I1746" i="1"/>
  <c r="I1745" i="1"/>
  <c r="I1744" i="1"/>
  <c r="I1743" i="1"/>
  <c r="I1742" i="1"/>
  <c r="I1741" i="1"/>
  <c r="I1740" i="1"/>
  <c r="I1739" i="1"/>
  <c r="I1738" i="1"/>
  <c r="I1737" i="1"/>
  <c r="I1736" i="1"/>
  <c r="I1735" i="1"/>
  <c r="I1734" i="1"/>
  <c r="I1733" i="1"/>
  <c r="I1732" i="1"/>
  <c r="I1731" i="1"/>
  <c r="I1730" i="1"/>
  <c r="I1729" i="1"/>
  <c r="I1728" i="1"/>
  <c r="I1727" i="1"/>
  <c r="I1726" i="1"/>
  <c r="I1725" i="1"/>
  <c r="I1724" i="1"/>
  <c r="I1723" i="1"/>
  <c r="I1722" i="1"/>
  <c r="I1721" i="1"/>
  <c r="I1720" i="1"/>
  <c r="I1719" i="1"/>
  <c r="I1718" i="1"/>
  <c r="I1717" i="1"/>
  <c r="I1716" i="1"/>
  <c r="I1715" i="1"/>
  <c r="I1714" i="1"/>
  <c r="I1713" i="1"/>
  <c r="I1712" i="1"/>
  <c r="I1711" i="1"/>
  <c r="I1710" i="1"/>
  <c r="I1709" i="1"/>
  <c r="I1708" i="1"/>
  <c r="I1707" i="1"/>
  <c r="I1706" i="1"/>
  <c r="I1705" i="1"/>
  <c r="I1704" i="1"/>
  <c r="I1703" i="1"/>
  <c r="I1702" i="1"/>
  <c r="I1701" i="1"/>
  <c r="I1700" i="1"/>
  <c r="I1699" i="1"/>
  <c r="I1698" i="1"/>
  <c r="I1697" i="1"/>
  <c r="I1696" i="1"/>
  <c r="I1695" i="1"/>
  <c r="I1694" i="1"/>
  <c r="I1693" i="1"/>
  <c r="I1692" i="1"/>
  <c r="I1691" i="1"/>
  <c r="I1690" i="1"/>
  <c r="I1689" i="1"/>
  <c r="I1688" i="1"/>
  <c r="I1687" i="1"/>
  <c r="I1686" i="1"/>
  <c r="I1685" i="1"/>
  <c r="I1684" i="1"/>
  <c r="I1683" i="1"/>
  <c r="I1682" i="1"/>
  <c r="I1681" i="1"/>
  <c r="I1680" i="1"/>
  <c r="I1679" i="1"/>
  <c r="I1678" i="1"/>
  <c r="I1677" i="1"/>
  <c r="I1676" i="1"/>
  <c r="I1675" i="1"/>
  <c r="I1674" i="1"/>
  <c r="I1673" i="1"/>
  <c r="I1672" i="1"/>
  <c r="I1671" i="1"/>
  <c r="I1670" i="1"/>
  <c r="I1669" i="1"/>
  <c r="I1668" i="1"/>
  <c r="I1667" i="1"/>
  <c r="I1666" i="1"/>
  <c r="I1665" i="1"/>
  <c r="I1664" i="1"/>
  <c r="I1663" i="1"/>
  <c r="I1662" i="1"/>
  <c r="I1661" i="1"/>
  <c r="I1660" i="1"/>
  <c r="I1659" i="1"/>
  <c r="I1658" i="1"/>
  <c r="I1657" i="1"/>
  <c r="I1656" i="1"/>
  <c r="I1655" i="1"/>
  <c r="I1654" i="1"/>
  <c r="I1653" i="1"/>
  <c r="I1652" i="1"/>
  <c r="I1651" i="1"/>
  <c r="I1650" i="1"/>
  <c r="I1649" i="1"/>
  <c r="I1648" i="1"/>
  <c r="I1647" i="1"/>
  <c r="I1646" i="1"/>
  <c r="I1645" i="1"/>
  <c r="I1644" i="1"/>
  <c r="I1643" i="1"/>
  <c r="I1642" i="1"/>
  <c r="I1641" i="1"/>
  <c r="I1640" i="1"/>
  <c r="I1639" i="1"/>
  <c r="I1638" i="1"/>
  <c r="I1637" i="1"/>
  <c r="I1636" i="1"/>
  <c r="I1635" i="1"/>
  <c r="I1634" i="1"/>
  <c r="I1633" i="1"/>
  <c r="I1632" i="1"/>
  <c r="I1631" i="1"/>
  <c r="I1630" i="1"/>
  <c r="I1629" i="1"/>
  <c r="I1628" i="1"/>
  <c r="I1627" i="1"/>
  <c r="I1626" i="1"/>
  <c r="I1625" i="1"/>
  <c r="I1624" i="1"/>
  <c r="I1623" i="1"/>
  <c r="I1622" i="1"/>
  <c r="I1621" i="1"/>
  <c r="I1620" i="1"/>
  <c r="I1619" i="1"/>
  <c r="I1618" i="1"/>
  <c r="I1617" i="1"/>
  <c r="I1616" i="1"/>
  <c r="I1615" i="1"/>
  <c r="I1614" i="1"/>
  <c r="I1613" i="1"/>
  <c r="I1612" i="1"/>
  <c r="I1611" i="1"/>
  <c r="I1610" i="1"/>
  <c r="I1609" i="1"/>
  <c r="I1608" i="1"/>
  <c r="I1607" i="1"/>
  <c r="I1606" i="1"/>
  <c r="I1605" i="1"/>
  <c r="I1604" i="1"/>
  <c r="I1603" i="1"/>
  <c r="I1602" i="1"/>
  <c r="I1601" i="1"/>
  <c r="I1600" i="1"/>
  <c r="I1599" i="1"/>
  <c r="I1598" i="1"/>
  <c r="I1597" i="1"/>
  <c r="I1596" i="1"/>
  <c r="I1595" i="1"/>
  <c r="I1594" i="1"/>
  <c r="I1593" i="1"/>
  <c r="I1592" i="1"/>
  <c r="I1591" i="1"/>
  <c r="I1590" i="1"/>
  <c r="I1589" i="1"/>
  <c r="I1588" i="1"/>
  <c r="I1587" i="1"/>
  <c r="I1586" i="1"/>
  <c r="I1585" i="1"/>
  <c r="I1584" i="1"/>
  <c r="I1583" i="1"/>
  <c r="I1582" i="1"/>
  <c r="I1581" i="1"/>
  <c r="I1580" i="1"/>
  <c r="I1579" i="1"/>
  <c r="I1578" i="1"/>
  <c r="I1577" i="1"/>
  <c r="I1576" i="1"/>
  <c r="I1575" i="1"/>
  <c r="I1574" i="1"/>
  <c r="I1573" i="1"/>
  <c r="I1572" i="1"/>
  <c r="I1571" i="1"/>
  <c r="I1570" i="1"/>
  <c r="I1569" i="1"/>
  <c r="I1568" i="1"/>
  <c r="I1567" i="1"/>
  <c r="I1566" i="1"/>
  <c r="I1565" i="1"/>
  <c r="I1564" i="1"/>
  <c r="I1563" i="1"/>
  <c r="I1562" i="1"/>
  <c r="I1561" i="1"/>
  <c r="I1560" i="1"/>
  <c r="I1559" i="1"/>
  <c r="I1558" i="1"/>
  <c r="I1557" i="1"/>
  <c r="I1556" i="1"/>
  <c r="I1555" i="1"/>
  <c r="I1554" i="1"/>
  <c r="I1553" i="1"/>
  <c r="I1552" i="1"/>
  <c r="I1551" i="1"/>
  <c r="I1550" i="1"/>
  <c r="I1549" i="1"/>
  <c r="I1548" i="1"/>
  <c r="I1547" i="1"/>
  <c r="I1546" i="1"/>
  <c r="I1545" i="1"/>
  <c r="I1544" i="1"/>
  <c r="I1543" i="1"/>
  <c r="I1542" i="1"/>
  <c r="I1541" i="1"/>
  <c r="I1540" i="1"/>
  <c r="I1539" i="1"/>
  <c r="I1538" i="1"/>
  <c r="I1537" i="1"/>
  <c r="I1536" i="1"/>
  <c r="I1535" i="1"/>
  <c r="I1534" i="1"/>
  <c r="I1533" i="1"/>
  <c r="I1532" i="1"/>
  <c r="I1531" i="1"/>
  <c r="I1530" i="1"/>
  <c r="I1529" i="1"/>
  <c r="I1528" i="1"/>
  <c r="I1527" i="1"/>
  <c r="I1526" i="1"/>
  <c r="I1525" i="1"/>
  <c r="I1524" i="1"/>
  <c r="I1523" i="1"/>
  <c r="I1522" i="1"/>
  <c r="I1521" i="1"/>
  <c r="I1520" i="1"/>
  <c r="I1519" i="1"/>
  <c r="I1518" i="1"/>
  <c r="I1517" i="1"/>
  <c r="I1516" i="1"/>
  <c r="I1515" i="1"/>
  <c r="I1514" i="1"/>
  <c r="I1513" i="1"/>
  <c r="I1512" i="1"/>
  <c r="I1511" i="1"/>
  <c r="I1510" i="1"/>
  <c r="I1509" i="1"/>
  <c r="I1508" i="1"/>
  <c r="I1507" i="1"/>
  <c r="I1506" i="1"/>
  <c r="I1505" i="1"/>
  <c r="I1504" i="1"/>
  <c r="I1503" i="1"/>
  <c r="I1502" i="1"/>
  <c r="I1501" i="1"/>
  <c r="I1500" i="1"/>
  <c r="I1499" i="1"/>
  <c r="I1498" i="1"/>
  <c r="I1497" i="1"/>
  <c r="I1496" i="1"/>
  <c r="I1495" i="1"/>
  <c r="I1494" i="1"/>
  <c r="I1493" i="1"/>
  <c r="I1492" i="1"/>
  <c r="I1491" i="1"/>
  <c r="I1490" i="1"/>
  <c r="I1489" i="1"/>
  <c r="I1488" i="1"/>
  <c r="I1487" i="1"/>
  <c r="I1486" i="1"/>
  <c r="I1485" i="1"/>
  <c r="I1484" i="1"/>
  <c r="I1483" i="1"/>
  <c r="I1482" i="1"/>
  <c r="I1481" i="1"/>
  <c r="I1480" i="1"/>
  <c r="I1479" i="1"/>
  <c r="I1478" i="1"/>
  <c r="I1477" i="1"/>
  <c r="I1476" i="1"/>
  <c r="I1475" i="1"/>
  <c r="I1474" i="1"/>
  <c r="I1473" i="1"/>
  <c r="I1472" i="1"/>
  <c r="I1471" i="1"/>
  <c r="I1470" i="1"/>
  <c r="I1469" i="1"/>
  <c r="I1468" i="1"/>
  <c r="I1467" i="1"/>
  <c r="I1466" i="1"/>
  <c r="I1465" i="1"/>
  <c r="I1464" i="1"/>
  <c r="I1463" i="1"/>
  <c r="I1462" i="1"/>
  <c r="I1461" i="1"/>
  <c r="I1460" i="1"/>
  <c r="I1459" i="1"/>
  <c r="I1458" i="1"/>
  <c r="I1457" i="1"/>
  <c r="I1456" i="1"/>
  <c r="I1455" i="1"/>
  <c r="I1454" i="1"/>
  <c r="I1453" i="1"/>
  <c r="I1452" i="1"/>
  <c r="I1451" i="1"/>
  <c r="I1450" i="1"/>
  <c r="I1449" i="1"/>
  <c r="I1448" i="1"/>
  <c r="I1447" i="1"/>
  <c r="I1446" i="1"/>
  <c r="I1445" i="1"/>
  <c r="I1444" i="1"/>
  <c r="I1443" i="1"/>
  <c r="I1442" i="1"/>
  <c r="I1441" i="1"/>
  <c r="I1440" i="1"/>
  <c r="I1439" i="1"/>
  <c r="I1438" i="1"/>
  <c r="I1437" i="1"/>
  <c r="I1436" i="1"/>
  <c r="I1435" i="1"/>
  <c r="I1434" i="1"/>
  <c r="I1433" i="1"/>
  <c r="I1432" i="1"/>
  <c r="I1431" i="1"/>
  <c r="I1430" i="1"/>
  <c r="I1429" i="1"/>
  <c r="I1428" i="1"/>
  <c r="I1427" i="1"/>
  <c r="I1426" i="1"/>
  <c r="I1425" i="1"/>
  <c r="I1424" i="1"/>
  <c r="I1423" i="1"/>
  <c r="I1422" i="1"/>
  <c r="I1421" i="1"/>
  <c r="I1420" i="1"/>
  <c r="I1419" i="1"/>
  <c r="I1418" i="1"/>
  <c r="I1417" i="1"/>
  <c r="I1416" i="1"/>
  <c r="I1415" i="1"/>
  <c r="I1414" i="1"/>
  <c r="I1413" i="1"/>
  <c r="I1412" i="1"/>
  <c r="I1411" i="1"/>
  <c r="I1410" i="1"/>
  <c r="I1409" i="1"/>
  <c r="I1408" i="1"/>
  <c r="I1407" i="1"/>
  <c r="I1406" i="1"/>
  <c r="I1405" i="1"/>
  <c r="I1404" i="1"/>
  <c r="I1403" i="1"/>
  <c r="I1402" i="1"/>
  <c r="I1401" i="1"/>
  <c r="I1400" i="1"/>
  <c r="I1399" i="1"/>
  <c r="I1398" i="1"/>
  <c r="I1397" i="1"/>
  <c r="I1396" i="1"/>
  <c r="I1395" i="1"/>
  <c r="I1394" i="1"/>
  <c r="I1393" i="1"/>
  <c r="I1392" i="1"/>
  <c r="I1391" i="1"/>
  <c r="I1390" i="1"/>
  <c r="I1389" i="1"/>
  <c r="I1388" i="1"/>
  <c r="I1387" i="1"/>
  <c r="I1386" i="1"/>
  <c r="I1385" i="1"/>
  <c r="I1384" i="1"/>
  <c r="I1383" i="1"/>
  <c r="I1382" i="1"/>
  <c r="I1381" i="1"/>
  <c r="I1380" i="1"/>
  <c r="I1379" i="1"/>
  <c r="I1378" i="1"/>
  <c r="I1377" i="1"/>
  <c r="I1376" i="1"/>
  <c r="I1375" i="1"/>
  <c r="I1374" i="1"/>
  <c r="I1373" i="1"/>
  <c r="I1372" i="1"/>
  <c r="I1371" i="1"/>
  <c r="I1370" i="1"/>
  <c r="I1369" i="1"/>
  <c r="I1368" i="1"/>
  <c r="I1367" i="1"/>
  <c r="I1366" i="1"/>
  <c r="I1365" i="1"/>
  <c r="I1364" i="1"/>
  <c r="I1363" i="1"/>
  <c r="I1362" i="1"/>
  <c r="I1361" i="1"/>
  <c r="I1360" i="1"/>
  <c r="I1359" i="1"/>
  <c r="I1358" i="1"/>
  <c r="I1357" i="1"/>
  <c r="I1356" i="1"/>
  <c r="I1355" i="1"/>
  <c r="I1354" i="1"/>
  <c r="I1353" i="1"/>
  <c r="I1352" i="1"/>
  <c r="I1351" i="1"/>
  <c r="I1350" i="1"/>
  <c r="I1349" i="1"/>
  <c r="I1348" i="1"/>
  <c r="I1347" i="1"/>
  <c r="I1346" i="1"/>
  <c r="I1345" i="1"/>
  <c r="I1344" i="1"/>
  <c r="I1343" i="1"/>
  <c r="I1342" i="1"/>
  <c r="I1341" i="1"/>
  <c r="I1340" i="1"/>
  <c r="I1339" i="1"/>
  <c r="I1338" i="1"/>
  <c r="I1337" i="1"/>
  <c r="I1336" i="1"/>
  <c r="I1335" i="1"/>
  <c r="I1334" i="1"/>
  <c r="I1333" i="1"/>
  <c r="I1332" i="1"/>
  <c r="I1331" i="1"/>
  <c r="I1330" i="1"/>
  <c r="I1329" i="1"/>
  <c r="I1328" i="1"/>
  <c r="I1327" i="1"/>
  <c r="I1326" i="1"/>
  <c r="I1325" i="1"/>
  <c r="I1324" i="1"/>
  <c r="I1323" i="1"/>
  <c r="I1322" i="1"/>
  <c r="I1321" i="1"/>
  <c r="I1320" i="1"/>
  <c r="I1319" i="1"/>
  <c r="I1318" i="1"/>
  <c r="I1317" i="1"/>
  <c r="I1316" i="1"/>
  <c r="I1315" i="1"/>
  <c r="I1314" i="1"/>
  <c r="I1313" i="1"/>
  <c r="I1312" i="1"/>
  <c r="I1311" i="1"/>
  <c r="I1310" i="1"/>
  <c r="I1309" i="1"/>
  <c r="I1308" i="1"/>
  <c r="I1307" i="1"/>
  <c r="I1306" i="1"/>
  <c r="I1305" i="1"/>
  <c r="I1304" i="1"/>
  <c r="I1303" i="1"/>
  <c r="I1302" i="1"/>
  <c r="I1301" i="1"/>
  <c r="I1300" i="1"/>
  <c r="I1299" i="1"/>
  <c r="I1298" i="1"/>
  <c r="I1297" i="1"/>
  <c r="I1296" i="1"/>
  <c r="I1295" i="1"/>
  <c r="I1294" i="1"/>
  <c r="I1293" i="1"/>
  <c r="I1292" i="1"/>
  <c r="I1291" i="1"/>
  <c r="I1290" i="1"/>
  <c r="I1289" i="1"/>
  <c r="I1288" i="1"/>
  <c r="I1287" i="1"/>
  <c r="I1286" i="1"/>
  <c r="I1285" i="1"/>
  <c r="I1284" i="1"/>
  <c r="I1283" i="1"/>
  <c r="I1282" i="1"/>
  <c r="I1281" i="1"/>
  <c r="I1280" i="1"/>
  <c r="I1279" i="1"/>
  <c r="I1278" i="1"/>
  <c r="I1277" i="1"/>
  <c r="I1276" i="1"/>
  <c r="I1275" i="1"/>
  <c r="I1274" i="1"/>
  <c r="I1273" i="1"/>
  <c r="I1272" i="1"/>
  <c r="I1271" i="1"/>
  <c r="I1270" i="1"/>
  <c r="I1269" i="1"/>
  <c r="I1268" i="1"/>
  <c r="I1267" i="1"/>
  <c r="I1266" i="1"/>
  <c r="I1265" i="1"/>
  <c r="I1264" i="1"/>
  <c r="I1263" i="1"/>
  <c r="I1262" i="1"/>
  <c r="I1261" i="1"/>
  <c r="I1260" i="1"/>
  <c r="I1259" i="1"/>
  <c r="I1258" i="1"/>
  <c r="I1257" i="1"/>
  <c r="I1256" i="1"/>
  <c r="I1255" i="1"/>
  <c r="I1254" i="1"/>
  <c r="I1253" i="1"/>
  <c r="I1252" i="1"/>
  <c r="I1251" i="1"/>
  <c r="I1250" i="1"/>
  <c r="I1249" i="1"/>
  <c r="I1248" i="1"/>
  <c r="I1247" i="1"/>
  <c r="I1246" i="1"/>
  <c r="I1245" i="1"/>
  <c r="I1244" i="1"/>
  <c r="I1243" i="1"/>
  <c r="I1242" i="1"/>
  <c r="I1241" i="1"/>
  <c r="I1240" i="1"/>
  <c r="I1239" i="1"/>
  <c r="I1238" i="1"/>
  <c r="I1237" i="1"/>
  <c r="I1236" i="1"/>
  <c r="I1235" i="1"/>
  <c r="I1234" i="1"/>
  <c r="I1233" i="1"/>
  <c r="I1232" i="1"/>
  <c r="I1231" i="1"/>
  <c r="I1230" i="1"/>
  <c r="I1229" i="1"/>
  <c r="I1228" i="1"/>
  <c r="I1227" i="1"/>
  <c r="I1226" i="1"/>
  <c r="I1225" i="1"/>
  <c r="I1224" i="1"/>
  <c r="I1223" i="1"/>
  <c r="I1222" i="1"/>
  <c r="I1221" i="1"/>
  <c r="I1220" i="1"/>
  <c r="I1219" i="1"/>
  <c r="I1218" i="1"/>
  <c r="I1217" i="1"/>
  <c r="I1216" i="1"/>
  <c r="I1215" i="1"/>
  <c r="I1214" i="1"/>
  <c r="I1213" i="1"/>
  <c r="I1212" i="1"/>
  <c r="I1211" i="1"/>
  <c r="I1210" i="1"/>
  <c r="I1209" i="1"/>
  <c r="I1208" i="1"/>
  <c r="I1207" i="1"/>
  <c r="I1206" i="1"/>
  <c r="I1205" i="1"/>
  <c r="I1204" i="1"/>
  <c r="I1203" i="1"/>
  <c r="I1202" i="1"/>
  <c r="I1201" i="1"/>
  <c r="I1200" i="1"/>
  <c r="I1199" i="1"/>
  <c r="I1198" i="1"/>
  <c r="I1197" i="1"/>
  <c r="I1196" i="1"/>
  <c r="I1195" i="1"/>
  <c r="I1194" i="1"/>
  <c r="I1193" i="1"/>
  <c r="I1192" i="1"/>
  <c r="I1191" i="1"/>
  <c r="I1190" i="1"/>
  <c r="I1189" i="1"/>
  <c r="I1188" i="1"/>
  <c r="I1187" i="1"/>
  <c r="I1186" i="1"/>
  <c r="I1185" i="1"/>
  <c r="I1184" i="1"/>
  <c r="I1183" i="1"/>
  <c r="I1182" i="1"/>
  <c r="I1181" i="1"/>
  <c r="I1180" i="1"/>
  <c r="I1179" i="1"/>
  <c r="I1178" i="1"/>
  <c r="I1177" i="1"/>
  <c r="I1176" i="1"/>
  <c r="I1175" i="1"/>
  <c r="I1174" i="1"/>
  <c r="I1173" i="1"/>
  <c r="I1172" i="1"/>
  <c r="I1171" i="1"/>
  <c r="I1170" i="1"/>
  <c r="I1169" i="1"/>
  <c r="I1168" i="1"/>
  <c r="I1167" i="1"/>
  <c r="I1166" i="1"/>
  <c r="I1165" i="1"/>
  <c r="I1164" i="1"/>
  <c r="I1163" i="1"/>
  <c r="I1162" i="1"/>
  <c r="I1161" i="1"/>
  <c r="I1160" i="1"/>
  <c r="I1159" i="1"/>
  <c r="I1158" i="1"/>
  <c r="I1157" i="1"/>
  <c r="I1156" i="1"/>
  <c r="I1155" i="1"/>
  <c r="I1154" i="1"/>
  <c r="I1153" i="1"/>
  <c r="I1152" i="1"/>
  <c r="I1151" i="1"/>
  <c r="I1150" i="1"/>
  <c r="I1149" i="1"/>
  <c r="I1148" i="1"/>
  <c r="I1147" i="1"/>
  <c r="I1146" i="1"/>
  <c r="I1145" i="1"/>
  <c r="I1144" i="1"/>
  <c r="I1143" i="1"/>
  <c r="I1142" i="1"/>
  <c r="I1141" i="1"/>
  <c r="I1140" i="1"/>
  <c r="I1139" i="1"/>
  <c r="I1138" i="1"/>
  <c r="I1137" i="1"/>
  <c r="I1136" i="1"/>
  <c r="I1135" i="1"/>
  <c r="I1134" i="1"/>
  <c r="I1133" i="1"/>
  <c r="I1132" i="1"/>
  <c r="I1131" i="1"/>
  <c r="I1130" i="1"/>
  <c r="I1129" i="1"/>
  <c r="I1128" i="1"/>
  <c r="I1127" i="1"/>
  <c r="I1126" i="1"/>
  <c r="I1125" i="1"/>
  <c r="I1124" i="1"/>
  <c r="I1123" i="1"/>
  <c r="I1122" i="1"/>
  <c r="I1121" i="1"/>
  <c r="I1120" i="1"/>
  <c r="I1119" i="1"/>
  <c r="I1118" i="1"/>
  <c r="I1117" i="1"/>
  <c r="I1116" i="1"/>
  <c r="I1115" i="1"/>
  <c r="I1114" i="1"/>
  <c r="I1113" i="1"/>
  <c r="I1112" i="1"/>
  <c r="I1111" i="1"/>
  <c r="I1110" i="1"/>
  <c r="I1109" i="1"/>
  <c r="I1108" i="1"/>
  <c r="I1107" i="1"/>
  <c r="I1106" i="1"/>
  <c r="I1105" i="1"/>
  <c r="I1104" i="1"/>
  <c r="I1103" i="1"/>
  <c r="I1102" i="1"/>
  <c r="I1101" i="1"/>
  <c r="I1100" i="1"/>
  <c r="I1099" i="1"/>
  <c r="I1098" i="1"/>
  <c r="I1097" i="1"/>
  <c r="I1096" i="1"/>
  <c r="I1095" i="1"/>
  <c r="I1094" i="1"/>
  <c r="I1093" i="1"/>
  <c r="I1092" i="1"/>
  <c r="I1091" i="1"/>
  <c r="I1090" i="1"/>
  <c r="I1089" i="1"/>
  <c r="I1088" i="1"/>
  <c r="I1087" i="1"/>
  <c r="I1086" i="1"/>
  <c r="I1085" i="1"/>
  <c r="I1084" i="1"/>
  <c r="I1083" i="1"/>
  <c r="I1082" i="1"/>
  <c r="I1081" i="1"/>
  <c r="I1080" i="1"/>
  <c r="I1079" i="1"/>
  <c r="I1078" i="1"/>
  <c r="I1077" i="1"/>
  <c r="I1076" i="1"/>
  <c r="I1075" i="1"/>
  <c r="I1074" i="1"/>
  <c r="I1073" i="1"/>
  <c r="I1072" i="1"/>
  <c r="I1071" i="1"/>
  <c r="I1070" i="1"/>
  <c r="I1069" i="1"/>
  <c r="I1068" i="1"/>
  <c r="I1067" i="1"/>
  <c r="I1066" i="1"/>
  <c r="I1065" i="1"/>
  <c r="I1064" i="1"/>
  <c r="I1063" i="1"/>
  <c r="I1062" i="1"/>
  <c r="I1061" i="1"/>
  <c r="I1060" i="1"/>
  <c r="I1059" i="1"/>
  <c r="I1058" i="1"/>
  <c r="I1057" i="1"/>
  <c r="I1056" i="1"/>
  <c r="I1055" i="1"/>
  <c r="I1054" i="1"/>
  <c r="I1053" i="1"/>
  <c r="I1052" i="1"/>
  <c r="I1051" i="1"/>
  <c r="I1050" i="1"/>
  <c r="I1049" i="1"/>
  <c r="I1048" i="1"/>
  <c r="I1047" i="1"/>
  <c r="I1046" i="1"/>
  <c r="I1045" i="1"/>
  <c r="I1044" i="1"/>
  <c r="I1043" i="1"/>
  <c r="I1042" i="1"/>
  <c r="I1041" i="1"/>
  <c r="I1040" i="1"/>
  <c r="I1039" i="1"/>
  <c r="I1038" i="1"/>
  <c r="I1037" i="1"/>
  <c r="I1036" i="1"/>
  <c r="I1035" i="1"/>
  <c r="I1034" i="1"/>
  <c r="I1033" i="1"/>
  <c r="I1032" i="1"/>
  <c r="I1031" i="1"/>
  <c r="I1030" i="1"/>
  <c r="I1029" i="1"/>
  <c r="I1028" i="1"/>
  <c r="I1027" i="1"/>
  <c r="I1026" i="1"/>
  <c r="I1025" i="1"/>
  <c r="I1024" i="1"/>
  <c r="I1023" i="1"/>
  <c r="I1022" i="1"/>
  <c r="I1021" i="1"/>
  <c r="I1020" i="1"/>
  <c r="I1019" i="1"/>
  <c r="I1018" i="1"/>
  <c r="I1017" i="1"/>
  <c r="I1016" i="1"/>
  <c r="I1015" i="1"/>
  <c r="I1014" i="1"/>
  <c r="I1013" i="1"/>
  <c r="I1012" i="1"/>
  <c r="I1011" i="1"/>
  <c r="I1010" i="1"/>
  <c r="I1009" i="1"/>
  <c r="I1008" i="1"/>
  <c r="I1007" i="1"/>
  <c r="I1006" i="1"/>
  <c r="I1005" i="1"/>
  <c r="I1004" i="1"/>
  <c r="I1003" i="1"/>
  <c r="I1002" i="1"/>
  <c r="I1001" i="1"/>
  <c r="I1000" i="1"/>
  <c r="I999" i="1"/>
  <c r="I998" i="1"/>
  <c r="I997" i="1"/>
  <c r="I996" i="1"/>
  <c r="I995" i="1"/>
  <c r="I994" i="1"/>
  <c r="I993" i="1"/>
  <c r="I992" i="1"/>
  <c r="I991" i="1"/>
  <c r="I990" i="1"/>
  <c r="I989" i="1"/>
  <c r="I988" i="1"/>
  <c r="I987" i="1"/>
  <c r="I986" i="1"/>
  <c r="I985" i="1"/>
  <c r="I984" i="1"/>
  <c r="I983" i="1"/>
  <c r="I982" i="1"/>
  <c r="I981" i="1"/>
  <c r="I980" i="1"/>
  <c r="I979" i="1"/>
  <c r="I978" i="1"/>
  <c r="I977" i="1"/>
  <c r="I976" i="1"/>
  <c r="I975" i="1"/>
  <c r="I974" i="1"/>
  <c r="I973" i="1"/>
  <c r="I972" i="1"/>
  <c r="I971" i="1"/>
  <c r="I970" i="1"/>
  <c r="I969" i="1"/>
  <c r="I968" i="1"/>
  <c r="I967" i="1"/>
  <c r="I966" i="1"/>
  <c r="I965" i="1"/>
  <c r="I964" i="1"/>
  <c r="I963" i="1"/>
  <c r="I962" i="1"/>
  <c r="I961" i="1"/>
  <c r="I960" i="1"/>
  <c r="I959" i="1"/>
  <c r="I958" i="1"/>
  <c r="I957" i="1"/>
  <c r="I956" i="1"/>
  <c r="I955" i="1"/>
  <c r="I954" i="1"/>
  <c r="I953" i="1"/>
  <c r="I952" i="1"/>
  <c r="I951" i="1"/>
  <c r="I950" i="1"/>
  <c r="I949" i="1"/>
  <c r="I948" i="1"/>
  <c r="I947" i="1"/>
  <c r="I946" i="1"/>
  <c r="I945" i="1"/>
  <c r="I944" i="1"/>
  <c r="I943" i="1"/>
  <c r="I942" i="1"/>
  <c r="I941" i="1"/>
  <c r="I940" i="1"/>
  <c r="I939" i="1"/>
  <c r="I938" i="1"/>
  <c r="I937" i="1"/>
  <c r="I936" i="1"/>
  <c r="I935" i="1"/>
  <c r="I934" i="1"/>
  <c r="I933" i="1"/>
  <c r="I932" i="1"/>
  <c r="I931" i="1"/>
  <c r="I930" i="1"/>
  <c r="I929" i="1"/>
  <c r="I928" i="1"/>
  <c r="I927" i="1"/>
  <c r="I926" i="1"/>
  <c r="I925" i="1"/>
  <c r="I924" i="1"/>
  <c r="I923" i="1"/>
  <c r="I922" i="1"/>
  <c r="I921" i="1"/>
  <c r="I920" i="1"/>
  <c r="I919" i="1"/>
  <c r="I918" i="1"/>
  <c r="I917" i="1"/>
  <c r="I916" i="1"/>
  <c r="I915" i="1"/>
  <c r="I914" i="1"/>
  <c r="I913" i="1"/>
  <c r="I912" i="1"/>
  <c r="I911" i="1"/>
  <c r="I910" i="1"/>
  <c r="I909" i="1"/>
  <c r="I908" i="1"/>
  <c r="I907" i="1"/>
  <c r="I906" i="1"/>
  <c r="I905" i="1"/>
  <c r="I904" i="1"/>
  <c r="I903" i="1"/>
  <c r="I902" i="1"/>
  <c r="I901" i="1"/>
  <c r="I900" i="1"/>
  <c r="I899" i="1"/>
  <c r="I898" i="1"/>
  <c r="I897" i="1"/>
  <c r="I896" i="1"/>
  <c r="I895" i="1"/>
  <c r="I894" i="1"/>
  <c r="I893" i="1"/>
  <c r="I892" i="1"/>
  <c r="I891" i="1"/>
  <c r="I890" i="1"/>
  <c r="I889" i="1"/>
  <c r="I888" i="1"/>
  <c r="I887" i="1"/>
  <c r="I886" i="1"/>
  <c r="I885" i="1"/>
  <c r="I884" i="1"/>
  <c r="I883" i="1"/>
  <c r="I882" i="1"/>
  <c r="I881" i="1"/>
  <c r="I880" i="1"/>
  <c r="I879" i="1"/>
  <c r="I878" i="1"/>
  <c r="I877" i="1"/>
  <c r="I876" i="1"/>
  <c r="I875" i="1"/>
  <c r="I874" i="1"/>
  <c r="I873" i="1"/>
  <c r="I872" i="1"/>
  <c r="I871" i="1"/>
  <c r="I870" i="1"/>
  <c r="I869" i="1"/>
  <c r="I868" i="1"/>
  <c r="I867" i="1"/>
  <c r="I866" i="1"/>
  <c r="I865" i="1"/>
  <c r="I864" i="1"/>
  <c r="I863" i="1"/>
  <c r="I862" i="1"/>
  <c r="I861" i="1"/>
  <c r="I860" i="1"/>
  <c r="I859" i="1"/>
  <c r="I858" i="1"/>
  <c r="I857" i="1"/>
  <c r="I856" i="1"/>
  <c r="I855" i="1"/>
  <c r="I854" i="1"/>
  <c r="I853" i="1"/>
  <c r="I852" i="1"/>
  <c r="I851" i="1"/>
  <c r="I850" i="1"/>
  <c r="I849" i="1"/>
  <c r="I848" i="1"/>
  <c r="I847" i="1"/>
  <c r="I846" i="1"/>
  <c r="I845" i="1"/>
  <c r="I844" i="1"/>
  <c r="I843" i="1"/>
  <c r="I842" i="1"/>
  <c r="I841" i="1"/>
  <c r="I840" i="1"/>
  <c r="I839" i="1"/>
  <c r="I838" i="1"/>
  <c r="I837" i="1"/>
  <c r="I836" i="1"/>
  <c r="I835" i="1"/>
  <c r="I834" i="1"/>
  <c r="I833" i="1"/>
  <c r="I832" i="1"/>
  <c r="I831" i="1"/>
  <c r="I830" i="1"/>
  <c r="I829" i="1"/>
  <c r="I828" i="1"/>
  <c r="I827" i="1"/>
  <c r="I826" i="1"/>
  <c r="I825" i="1"/>
  <c r="I824" i="1"/>
  <c r="I823" i="1"/>
  <c r="I822" i="1"/>
  <c r="I821" i="1"/>
  <c r="I820" i="1"/>
  <c r="I819" i="1"/>
  <c r="I818" i="1"/>
  <c r="I817" i="1"/>
  <c r="I816" i="1"/>
  <c r="I815" i="1"/>
  <c r="I814" i="1"/>
  <c r="I813" i="1"/>
  <c r="I812" i="1"/>
  <c r="I811" i="1"/>
  <c r="I810" i="1"/>
  <c r="I809" i="1"/>
  <c r="I808" i="1"/>
  <c r="I807" i="1"/>
  <c r="I806" i="1"/>
  <c r="I805" i="1"/>
  <c r="I804" i="1"/>
  <c r="I803" i="1"/>
  <c r="I802" i="1"/>
  <c r="I801" i="1"/>
  <c r="I800" i="1"/>
  <c r="I799" i="1"/>
  <c r="I798" i="1"/>
  <c r="I797" i="1"/>
  <c r="I796" i="1"/>
  <c r="I795" i="1"/>
  <c r="I794" i="1"/>
  <c r="I793" i="1"/>
  <c r="I792" i="1"/>
  <c r="I791" i="1"/>
  <c r="I790" i="1"/>
  <c r="I789" i="1"/>
  <c r="I788" i="1"/>
  <c r="I787" i="1"/>
  <c r="I786" i="1"/>
  <c r="I785" i="1"/>
  <c r="I784" i="1"/>
  <c r="I783" i="1"/>
  <c r="I782" i="1"/>
  <c r="I781" i="1"/>
  <c r="I780" i="1"/>
  <c r="I779" i="1"/>
  <c r="I778" i="1"/>
  <c r="I777" i="1"/>
  <c r="I776" i="1"/>
  <c r="I775" i="1"/>
  <c r="I774" i="1"/>
  <c r="I773" i="1"/>
  <c r="I772" i="1"/>
  <c r="I771" i="1"/>
  <c r="I770" i="1"/>
  <c r="I769" i="1"/>
  <c r="I768" i="1"/>
  <c r="I767" i="1"/>
  <c r="I766" i="1"/>
  <c r="I765" i="1"/>
  <c r="I764" i="1"/>
  <c r="I763" i="1"/>
  <c r="I762" i="1"/>
  <c r="I761" i="1"/>
  <c r="I760" i="1"/>
  <c r="I759" i="1"/>
  <c r="I758" i="1"/>
  <c r="I757" i="1"/>
  <c r="I756" i="1"/>
  <c r="I755" i="1"/>
  <c r="I754" i="1"/>
  <c r="I753" i="1"/>
  <c r="I752" i="1"/>
  <c r="I751" i="1"/>
  <c r="I750" i="1"/>
  <c r="I749" i="1"/>
  <c r="I748" i="1"/>
  <c r="I747" i="1"/>
  <c r="I746" i="1"/>
  <c r="I745" i="1"/>
  <c r="I744" i="1"/>
  <c r="I743" i="1"/>
  <c r="I742" i="1"/>
  <c r="I741" i="1"/>
  <c r="I740" i="1"/>
  <c r="I739" i="1"/>
  <c r="I738" i="1"/>
  <c r="I737" i="1"/>
  <c r="I736" i="1"/>
  <c r="I735" i="1"/>
  <c r="I734" i="1"/>
  <c r="I733" i="1"/>
  <c r="I732" i="1"/>
  <c r="I731" i="1"/>
  <c r="I730" i="1"/>
  <c r="I729" i="1"/>
  <c r="I728" i="1"/>
  <c r="I727" i="1"/>
  <c r="I726" i="1"/>
  <c r="I725" i="1"/>
  <c r="I724" i="1"/>
  <c r="I723" i="1"/>
  <c r="I722" i="1"/>
  <c r="I721" i="1"/>
  <c r="I720" i="1"/>
  <c r="I719" i="1"/>
  <c r="I718" i="1"/>
  <c r="I717" i="1"/>
  <c r="I716" i="1"/>
  <c r="I715" i="1"/>
  <c r="I714" i="1"/>
  <c r="I713" i="1"/>
  <c r="I712" i="1"/>
  <c r="I711" i="1"/>
  <c r="I710" i="1"/>
  <c r="I709" i="1"/>
  <c r="I708" i="1"/>
  <c r="I707" i="1"/>
  <c r="I706" i="1"/>
  <c r="I705" i="1"/>
  <c r="I704" i="1"/>
  <c r="I703" i="1"/>
  <c r="I702" i="1"/>
  <c r="I701" i="1"/>
  <c r="I700" i="1"/>
  <c r="I699" i="1"/>
  <c r="I698" i="1"/>
  <c r="I697" i="1"/>
  <c r="I696" i="1"/>
  <c r="I695" i="1"/>
  <c r="I694" i="1"/>
  <c r="I693" i="1"/>
  <c r="I692" i="1"/>
  <c r="I691" i="1"/>
  <c r="I690" i="1"/>
  <c r="I689" i="1"/>
  <c r="I688" i="1"/>
  <c r="I687" i="1"/>
  <c r="I686" i="1"/>
  <c r="I685" i="1"/>
  <c r="I684" i="1"/>
  <c r="I683" i="1"/>
  <c r="I682" i="1"/>
  <c r="I681" i="1"/>
  <c r="I680" i="1"/>
  <c r="I679" i="1"/>
  <c r="I678" i="1"/>
  <c r="I677" i="1"/>
  <c r="I676" i="1"/>
  <c r="I675" i="1"/>
  <c r="I674" i="1"/>
  <c r="I673" i="1"/>
  <c r="I672" i="1"/>
  <c r="I671" i="1"/>
  <c r="I670" i="1"/>
  <c r="I669" i="1"/>
  <c r="I668" i="1"/>
  <c r="I667" i="1"/>
  <c r="I666" i="1"/>
  <c r="I665" i="1"/>
  <c r="I664" i="1"/>
  <c r="I663" i="1"/>
  <c r="I662" i="1"/>
  <c r="I661" i="1"/>
  <c r="I660" i="1"/>
  <c r="I659" i="1"/>
  <c r="I658" i="1"/>
  <c r="I657" i="1"/>
  <c r="I656" i="1"/>
  <c r="I655" i="1"/>
  <c r="I654" i="1"/>
  <c r="I653" i="1"/>
  <c r="I652" i="1"/>
  <c r="I651" i="1"/>
  <c r="I650" i="1"/>
  <c r="I649" i="1"/>
  <c r="I648" i="1"/>
  <c r="I647" i="1"/>
  <c r="I646" i="1"/>
  <c r="I645" i="1"/>
  <c r="I644" i="1"/>
  <c r="I643" i="1"/>
  <c r="I642" i="1"/>
  <c r="I641" i="1"/>
  <c r="I640" i="1"/>
  <c r="I639" i="1"/>
  <c r="I638" i="1"/>
  <c r="I637" i="1"/>
  <c r="I636" i="1"/>
  <c r="I635" i="1"/>
  <c r="I634" i="1"/>
  <c r="I633" i="1"/>
  <c r="I632" i="1"/>
  <c r="I631" i="1"/>
  <c r="I630" i="1"/>
  <c r="I629" i="1"/>
  <c r="I628" i="1"/>
  <c r="I627" i="1"/>
  <c r="I626" i="1"/>
  <c r="I625" i="1"/>
  <c r="I624" i="1"/>
  <c r="I623" i="1"/>
  <c r="I622" i="1"/>
  <c r="I621" i="1"/>
  <c r="I620" i="1"/>
  <c r="I619" i="1"/>
  <c r="I618" i="1"/>
  <c r="I617" i="1"/>
  <c r="I616" i="1"/>
  <c r="I615" i="1"/>
  <c r="I614" i="1"/>
  <c r="I613" i="1"/>
  <c r="I612" i="1"/>
  <c r="I611" i="1"/>
  <c r="I610" i="1"/>
  <c r="I609" i="1"/>
  <c r="I608" i="1"/>
  <c r="I607" i="1"/>
  <c r="I606" i="1"/>
  <c r="I605" i="1"/>
  <c r="I604" i="1"/>
  <c r="I603" i="1"/>
  <c r="I602" i="1"/>
  <c r="I601" i="1"/>
  <c r="I600" i="1"/>
  <c r="I599" i="1"/>
  <c r="I598" i="1"/>
  <c r="I597" i="1"/>
  <c r="I596" i="1"/>
  <c r="I595" i="1"/>
  <c r="I594" i="1"/>
  <c r="I593" i="1"/>
  <c r="I592" i="1"/>
  <c r="I591" i="1"/>
  <c r="I590" i="1"/>
  <c r="I589" i="1"/>
  <c r="I588" i="1"/>
  <c r="I587" i="1"/>
  <c r="I586" i="1"/>
  <c r="I585" i="1"/>
  <c r="I584" i="1"/>
  <c r="I583" i="1"/>
  <c r="I582" i="1"/>
  <c r="I581" i="1"/>
  <c r="I580" i="1"/>
  <c r="I579" i="1"/>
  <c r="I578" i="1"/>
  <c r="I577" i="1"/>
  <c r="I576" i="1"/>
  <c r="I575" i="1"/>
  <c r="I574" i="1"/>
  <c r="I573" i="1"/>
  <c r="I572" i="1"/>
  <c r="I571" i="1"/>
  <c r="I570" i="1"/>
  <c r="I569" i="1"/>
  <c r="I568" i="1"/>
  <c r="I567" i="1"/>
  <c r="I566" i="1"/>
  <c r="I565" i="1"/>
  <c r="I564" i="1"/>
  <c r="I563" i="1"/>
  <c r="I562" i="1"/>
  <c r="I561" i="1"/>
  <c r="I560" i="1"/>
  <c r="I559" i="1"/>
  <c r="I558" i="1"/>
  <c r="I557" i="1"/>
  <c r="I556" i="1"/>
  <c r="I555" i="1"/>
  <c r="I554" i="1"/>
  <c r="I553" i="1"/>
  <c r="I552" i="1"/>
  <c r="I551" i="1"/>
  <c r="I550" i="1"/>
  <c r="I549" i="1"/>
  <c r="I548" i="1"/>
  <c r="I547" i="1"/>
  <c r="I546" i="1"/>
  <c r="I545" i="1"/>
  <c r="I544" i="1"/>
  <c r="I543" i="1"/>
  <c r="I542" i="1"/>
  <c r="I541" i="1"/>
  <c r="I540" i="1"/>
  <c r="I539" i="1"/>
  <c r="I538" i="1"/>
  <c r="I537" i="1"/>
  <c r="I536" i="1"/>
  <c r="I535" i="1"/>
  <c r="I534" i="1"/>
  <c r="I533" i="1"/>
  <c r="I532" i="1"/>
  <c r="I531" i="1"/>
  <c r="I530" i="1"/>
  <c r="I529" i="1"/>
  <c r="I528" i="1"/>
  <c r="I527" i="1"/>
  <c r="I526" i="1"/>
  <c r="I525" i="1"/>
  <c r="I524" i="1"/>
  <c r="I523" i="1"/>
  <c r="I522" i="1"/>
  <c r="I521" i="1"/>
  <c r="I520" i="1"/>
  <c r="I519" i="1"/>
  <c r="I518" i="1"/>
  <c r="I517" i="1"/>
  <c r="I516" i="1"/>
  <c r="I515" i="1"/>
  <c r="I514" i="1"/>
  <c r="I513" i="1"/>
  <c r="I512" i="1"/>
  <c r="I511" i="1"/>
  <c r="I510" i="1"/>
  <c r="I509" i="1"/>
  <c r="I508" i="1"/>
  <c r="I507" i="1"/>
  <c r="I506" i="1"/>
  <c r="I505" i="1"/>
  <c r="I504" i="1"/>
  <c r="I503" i="1"/>
  <c r="I502" i="1"/>
  <c r="I501" i="1"/>
  <c r="I500" i="1"/>
  <c r="I499" i="1"/>
  <c r="I498" i="1"/>
  <c r="I497" i="1"/>
  <c r="I496" i="1"/>
  <c r="I495" i="1"/>
  <c r="I494" i="1"/>
  <c r="I493" i="1"/>
  <c r="I492" i="1"/>
  <c r="I491" i="1"/>
  <c r="I490" i="1"/>
  <c r="I489" i="1"/>
  <c r="I488" i="1"/>
  <c r="I487" i="1"/>
  <c r="I486" i="1"/>
  <c r="I485" i="1"/>
  <c r="I484" i="1"/>
  <c r="I483" i="1"/>
  <c r="I482" i="1"/>
  <c r="I481" i="1"/>
  <c r="I480" i="1"/>
  <c r="I479" i="1"/>
  <c r="I478" i="1"/>
  <c r="I477" i="1"/>
  <c r="I476" i="1"/>
  <c r="I475" i="1"/>
  <c r="I474" i="1"/>
  <c r="I473" i="1"/>
  <c r="I472" i="1"/>
  <c r="I471" i="1"/>
  <c r="I470" i="1"/>
  <c r="I469" i="1"/>
  <c r="I468" i="1"/>
  <c r="I467" i="1"/>
  <c r="I466" i="1"/>
  <c r="I465" i="1"/>
  <c r="I464" i="1"/>
  <c r="I463" i="1"/>
  <c r="I462" i="1"/>
  <c r="I461" i="1"/>
  <c r="I460" i="1"/>
  <c r="I459" i="1"/>
  <c r="I458" i="1"/>
  <c r="I457" i="1"/>
  <c r="I456" i="1"/>
  <c r="I455" i="1"/>
  <c r="I454" i="1"/>
  <c r="I453" i="1"/>
  <c r="I452" i="1"/>
  <c r="I451" i="1"/>
  <c r="I450" i="1"/>
  <c r="I449" i="1"/>
  <c r="I448" i="1"/>
  <c r="I447" i="1"/>
  <c r="I446" i="1"/>
  <c r="I445" i="1"/>
  <c r="I444" i="1"/>
  <c r="I443" i="1"/>
  <c r="I442" i="1"/>
  <c r="I441" i="1"/>
  <c r="I440" i="1"/>
  <c r="I439" i="1"/>
  <c r="I438" i="1"/>
  <c r="I437" i="1"/>
  <c r="I436" i="1"/>
  <c r="I435" i="1"/>
  <c r="I434" i="1"/>
  <c r="I433" i="1"/>
  <c r="I432" i="1"/>
  <c r="I431" i="1"/>
  <c r="I430" i="1"/>
  <c r="I429" i="1"/>
  <c r="I428" i="1"/>
  <c r="I427" i="1"/>
  <c r="I426" i="1"/>
  <c r="I425" i="1"/>
  <c r="I424" i="1"/>
  <c r="I423" i="1"/>
  <c r="I422" i="1"/>
  <c r="I421" i="1"/>
  <c r="I420" i="1"/>
  <c r="I419" i="1"/>
  <c r="I418" i="1"/>
  <c r="I417" i="1"/>
  <c r="I416" i="1"/>
  <c r="I415" i="1"/>
  <c r="I414" i="1"/>
  <c r="I413" i="1"/>
  <c r="I412" i="1"/>
  <c r="I411" i="1"/>
  <c r="I410" i="1"/>
  <c r="I409" i="1"/>
  <c r="I408" i="1"/>
  <c r="I407" i="1"/>
  <c r="I406" i="1"/>
  <c r="I405" i="1"/>
  <c r="I404" i="1"/>
  <c r="I403" i="1"/>
  <c r="I402" i="1"/>
  <c r="I401" i="1"/>
  <c r="I400" i="1"/>
  <c r="I399" i="1"/>
  <c r="I398" i="1"/>
  <c r="I397" i="1"/>
  <c r="I396" i="1"/>
  <c r="I395" i="1"/>
  <c r="I394" i="1"/>
  <c r="I393" i="1"/>
  <c r="I392" i="1"/>
  <c r="I391" i="1"/>
  <c r="I390" i="1"/>
  <c r="I389" i="1"/>
  <c r="I388" i="1"/>
  <c r="I387" i="1"/>
  <c r="I386" i="1"/>
  <c r="I385" i="1"/>
  <c r="I384" i="1"/>
  <c r="I383" i="1"/>
  <c r="I382" i="1"/>
  <c r="I381" i="1"/>
  <c r="I380" i="1"/>
  <c r="I379" i="1"/>
  <c r="I378" i="1"/>
  <c r="I377" i="1"/>
  <c r="I376" i="1"/>
  <c r="I375" i="1"/>
  <c r="I374" i="1"/>
  <c r="I373" i="1"/>
  <c r="I372" i="1"/>
  <c r="I371" i="1"/>
  <c r="I370" i="1"/>
  <c r="I369" i="1"/>
  <c r="I368" i="1"/>
  <c r="I367" i="1"/>
  <c r="I366" i="1"/>
  <c r="I365" i="1"/>
  <c r="I364" i="1"/>
  <c r="I363" i="1"/>
  <c r="I362" i="1"/>
  <c r="I361" i="1"/>
  <c r="I360" i="1"/>
  <c r="I359" i="1"/>
  <c r="I358" i="1"/>
  <c r="I357" i="1"/>
  <c r="I356" i="1"/>
  <c r="I355" i="1"/>
  <c r="I354" i="1"/>
  <c r="I353" i="1"/>
  <c r="I352" i="1"/>
  <c r="I351" i="1"/>
  <c r="I350" i="1"/>
  <c r="I349" i="1"/>
  <c r="I348" i="1"/>
  <c r="I347" i="1"/>
  <c r="I346" i="1"/>
  <c r="I345" i="1"/>
  <c r="I344" i="1"/>
  <c r="I343" i="1"/>
  <c r="I342" i="1"/>
  <c r="I341" i="1"/>
  <c r="I340" i="1"/>
  <c r="I339" i="1"/>
  <c r="I338" i="1"/>
  <c r="I337" i="1"/>
  <c r="I336" i="1"/>
  <c r="I335" i="1"/>
  <c r="I334" i="1"/>
  <c r="I333" i="1"/>
  <c r="I332" i="1"/>
  <c r="I331" i="1"/>
  <c r="I330" i="1"/>
  <c r="I329" i="1"/>
  <c r="I328" i="1"/>
  <c r="I327" i="1"/>
  <c r="I326" i="1"/>
  <c r="I325" i="1"/>
  <c r="I324" i="1"/>
  <c r="I323" i="1"/>
  <c r="I322" i="1"/>
  <c r="I321" i="1"/>
  <c r="I320" i="1"/>
  <c r="I319" i="1"/>
  <c r="I318" i="1"/>
  <c r="I317" i="1"/>
  <c r="I316" i="1"/>
  <c r="I315" i="1"/>
  <c r="I314" i="1"/>
  <c r="I313" i="1"/>
  <c r="I312" i="1"/>
  <c r="I311" i="1"/>
  <c r="I310" i="1"/>
  <c r="I309" i="1"/>
  <c r="I308" i="1"/>
  <c r="I307" i="1"/>
  <c r="I306" i="1"/>
  <c r="I305" i="1"/>
  <c r="I304" i="1"/>
  <c r="I303" i="1"/>
  <c r="I302" i="1"/>
  <c r="I301" i="1"/>
  <c r="I300" i="1"/>
  <c r="I299" i="1"/>
  <c r="I298" i="1"/>
  <c r="I297" i="1"/>
  <c r="I296" i="1"/>
  <c r="I295" i="1"/>
  <c r="I294" i="1"/>
  <c r="I293" i="1"/>
  <c r="I292" i="1"/>
  <c r="I291" i="1"/>
  <c r="I290" i="1"/>
  <c r="I289" i="1"/>
  <c r="I288" i="1"/>
  <c r="I287" i="1"/>
  <c r="I286" i="1"/>
  <c r="I285" i="1"/>
  <c r="I284" i="1"/>
  <c r="I283" i="1"/>
  <c r="I282" i="1"/>
  <c r="I281" i="1"/>
  <c r="I280" i="1"/>
  <c r="I279" i="1"/>
  <c r="I278" i="1"/>
  <c r="I277" i="1"/>
  <c r="I276" i="1"/>
  <c r="I275" i="1"/>
  <c r="I274" i="1"/>
  <c r="I273" i="1"/>
  <c r="I272" i="1"/>
  <c r="I271" i="1"/>
  <c r="I270" i="1"/>
  <c r="I269" i="1"/>
  <c r="I268" i="1"/>
  <c r="I267" i="1"/>
  <c r="I266" i="1"/>
  <c r="I265" i="1"/>
  <c r="I264" i="1"/>
  <c r="I263" i="1"/>
  <c r="I262" i="1"/>
  <c r="I261" i="1"/>
  <c r="I260" i="1"/>
  <c r="I259" i="1"/>
  <c r="I258" i="1"/>
  <c r="I257" i="1"/>
  <c r="I256" i="1"/>
  <c r="I255" i="1"/>
  <c r="I254" i="1"/>
  <c r="I253" i="1"/>
  <c r="I252" i="1"/>
  <c r="I251" i="1"/>
  <c r="I250" i="1"/>
  <c r="I249" i="1"/>
  <c r="I248" i="1"/>
  <c r="I247" i="1"/>
  <c r="I246" i="1"/>
  <c r="I245" i="1"/>
  <c r="I244" i="1"/>
  <c r="I243" i="1"/>
  <c r="I242" i="1"/>
  <c r="I241" i="1"/>
  <c r="I240" i="1"/>
  <c r="I239" i="1"/>
  <c r="I238" i="1"/>
  <c r="I237" i="1"/>
  <c r="I236" i="1"/>
  <c r="I235" i="1"/>
  <c r="I234" i="1"/>
  <c r="I233" i="1"/>
  <c r="I232" i="1"/>
  <c r="I231" i="1"/>
  <c r="I230" i="1"/>
  <c r="I229" i="1"/>
  <c r="I228" i="1"/>
  <c r="I227" i="1"/>
  <c r="I226" i="1"/>
  <c r="I225" i="1"/>
  <c r="I224" i="1"/>
  <c r="I223" i="1"/>
  <c r="I222" i="1"/>
  <c r="I221" i="1"/>
  <c r="I220" i="1"/>
  <c r="I219" i="1"/>
  <c r="I218" i="1"/>
  <c r="I217" i="1"/>
  <c r="I216" i="1"/>
  <c r="I215" i="1"/>
  <c r="I214" i="1"/>
  <c r="I213" i="1"/>
  <c r="I212" i="1"/>
  <c r="I211" i="1"/>
  <c r="I210" i="1"/>
  <c r="I209" i="1"/>
  <c r="I208" i="1"/>
  <c r="I207" i="1"/>
  <c r="I206" i="1"/>
  <c r="I205" i="1"/>
  <c r="I204" i="1"/>
  <c r="I203" i="1"/>
  <c r="I202" i="1"/>
  <c r="I201" i="1"/>
  <c r="I200" i="1"/>
  <c r="I199" i="1"/>
  <c r="I198" i="1"/>
  <c r="I197" i="1"/>
  <c r="I196" i="1"/>
  <c r="I195" i="1"/>
  <c r="I194" i="1"/>
  <c r="I193" i="1"/>
  <c r="I192" i="1"/>
  <c r="I191" i="1"/>
  <c r="I190" i="1"/>
  <c r="I189" i="1"/>
  <c r="I188" i="1"/>
  <c r="I187" i="1"/>
  <c r="I186" i="1"/>
  <c r="I185" i="1"/>
  <c r="I184" i="1"/>
  <c r="I183" i="1"/>
  <c r="I182" i="1"/>
  <c r="I181" i="1"/>
  <c r="I180" i="1"/>
  <c r="I179" i="1"/>
  <c r="I178" i="1"/>
  <c r="I177" i="1"/>
  <c r="I176" i="1"/>
  <c r="I175" i="1"/>
  <c r="I174" i="1"/>
  <c r="I173" i="1"/>
  <c r="I172" i="1"/>
  <c r="I171" i="1"/>
  <c r="I170" i="1"/>
  <c r="I169" i="1"/>
  <c r="I168" i="1"/>
  <c r="I167" i="1"/>
  <c r="I166" i="1"/>
  <c r="I165" i="1"/>
  <c r="I164" i="1"/>
  <c r="I163" i="1"/>
  <c r="I162" i="1"/>
  <c r="I161" i="1"/>
  <c r="I160" i="1"/>
  <c r="I159" i="1"/>
  <c r="I158" i="1"/>
  <c r="I157" i="1"/>
  <c r="I156" i="1"/>
  <c r="I155" i="1"/>
  <c r="I154" i="1"/>
  <c r="I153" i="1"/>
  <c r="I152" i="1"/>
  <c r="I151" i="1"/>
  <c r="I150" i="1"/>
  <c r="I149" i="1"/>
  <c r="I148" i="1"/>
  <c r="I147" i="1"/>
  <c r="I146" i="1"/>
  <c r="I145" i="1"/>
  <c r="I144" i="1"/>
  <c r="I143" i="1"/>
  <c r="I142" i="1"/>
  <c r="I141" i="1"/>
  <c r="I140" i="1"/>
  <c r="I139" i="1"/>
  <c r="I138" i="1"/>
  <c r="I137" i="1"/>
  <c r="I136" i="1"/>
  <c r="I135" i="1"/>
  <c r="I134" i="1"/>
  <c r="I133" i="1"/>
  <c r="I132" i="1"/>
  <c r="I131" i="1"/>
  <c r="I130" i="1"/>
  <c r="I129" i="1"/>
  <c r="I128" i="1"/>
  <c r="I127" i="1"/>
  <c r="I126" i="1"/>
  <c r="I125" i="1"/>
  <c r="I124" i="1"/>
  <c r="I123" i="1"/>
  <c r="I122" i="1"/>
  <c r="I121" i="1"/>
  <c r="I120" i="1"/>
  <c r="I119" i="1"/>
  <c r="I118" i="1"/>
  <c r="I117" i="1"/>
  <c r="I116" i="1"/>
  <c r="I115" i="1"/>
  <c r="I114" i="1"/>
  <c r="I113" i="1"/>
  <c r="I112" i="1"/>
  <c r="I111" i="1"/>
  <c r="I110" i="1"/>
  <c r="I109" i="1"/>
  <c r="I108" i="1"/>
  <c r="I107" i="1"/>
  <c r="I106" i="1"/>
  <c r="I105" i="1"/>
  <c r="I104" i="1"/>
  <c r="I103" i="1"/>
  <c r="I102" i="1"/>
  <c r="I101" i="1"/>
  <c r="I100" i="1"/>
  <c r="I99" i="1"/>
  <c r="I98" i="1"/>
  <c r="I97" i="1"/>
  <c r="I96" i="1"/>
  <c r="I95" i="1"/>
  <c r="I94" i="1"/>
  <c r="I93" i="1"/>
  <c r="I92" i="1"/>
  <c r="I91" i="1"/>
  <c r="I90" i="1"/>
  <c r="I89" i="1"/>
  <c r="I88" i="1"/>
  <c r="I87" i="1"/>
  <c r="I86" i="1"/>
  <c r="I85" i="1"/>
  <c r="I84" i="1"/>
  <c r="I83" i="1"/>
  <c r="I82" i="1"/>
  <c r="I81" i="1"/>
  <c r="I80" i="1"/>
  <c r="I79" i="1"/>
  <c r="I78" i="1"/>
  <c r="I77" i="1"/>
  <c r="I76" i="1"/>
  <c r="I75" i="1"/>
  <c r="I74" i="1"/>
  <c r="I73" i="1"/>
  <c r="I72" i="1"/>
  <c r="I71" i="1"/>
  <c r="I70" i="1"/>
  <c r="I69" i="1"/>
  <c r="I68" i="1"/>
  <c r="I67" i="1"/>
  <c r="I66" i="1"/>
  <c r="I65" i="1"/>
  <c r="I64" i="1"/>
  <c r="I63" i="1"/>
  <c r="I62" i="1"/>
  <c r="I61" i="1"/>
  <c r="I60" i="1"/>
  <c r="I59" i="1"/>
  <c r="I58" i="1"/>
  <c r="I57" i="1"/>
  <c r="I56" i="1"/>
  <c r="I55" i="1"/>
  <c r="I54" i="1"/>
  <c r="I53" i="1"/>
  <c r="I52" i="1"/>
  <c r="I51" i="1"/>
  <c r="I50" i="1"/>
  <c r="I49" i="1"/>
  <c r="I48" i="1"/>
  <c r="I47" i="1"/>
  <c r="I46" i="1"/>
  <c r="I45" i="1"/>
  <c r="I44" i="1"/>
  <c r="I43" i="1"/>
  <c r="I42" i="1"/>
  <c r="I41" i="1"/>
  <c r="I40" i="1"/>
  <c r="I39" i="1"/>
  <c r="I38" i="1"/>
  <c r="I37" i="1"/>
  <c r="I36" i="1"/>
  <c r="I35" i="1"/>
  <c r="I34" i="1"/>
  <c r="I33" i="1"/>
  <c r="I32" i="1"/>
  <c r="I31" i="1"/>
  <c r="I30" i="1"/>
  <c r="I29" i="1"/>
  <c r="I28" i="1"/>
  <c r="I27" i="1"/>
  <c r="I26" i="1"/>
  <c r="I25" i="1"/>
  <c r="I24" i="1"/>
  <c r="I23" i="1"/>
  <c r="I22" i="1"/>
  <c r="I21" i="1"/>
  <c r="I20" i="1"/>
  <c r="I19" i="1"/>
  <c r="I18" i="1"/>
  <c r="I17" i="1"/>
  <c r="I16" i="1"/>
  <c r="I15" i="1"/>
  <c r="I14" i="1"/>
  <c r="I13" i="1"/>
  <c r="I11" i="1"/>
  <c r="I10" i="1"/>
  <c r="I9" i="1"/>
  <c r="I8" i="1"/>
  <c r="I6" i="1"/>
  <c r="I5" i="1"/>
  <c r="I4" i="1"/>
</calcChain>
</file>

<file path=xl/sharedStrings.xml><?xml version="1.0" encoding="utf-8"?>
<sst xmlns="http://schemas.openxmlformats.org/spreadsheetml/2006/main" count="114257" uniqueCount="19727">
  <si>
    <t>item_category</t>
  </si>
  <si>
    <t>item_id</t>
  </si>
  <si>
    <t>brand</t>
  </si>
  <si>
    <t>user_id</t>
  </si>
  <si>
    <t>date</t>
  </si>
  <si>
    <t>comment</t>
  </si>
  <si>
    <t>rating</t>
  </si>
  <si>
    <t>tonality</t>
  </si>
  <si>
    <t>english translations</t>
  </si>
  <si>
    <t>401</t>
  </si>
  <si>
    <t>4010201</t>
  </si>
  <si>
    <t>826</t>
  </si>
  <si>
    <t>2217</t>
  </si>
  <si>
    <t>2013-06-28</t>
  </si>
  <si>
    <t>2,5 года работала и все...устала! Лампочка горит и больше ничего!</t>
  </si>
  <si>
    <t>2.0</t>
  </si>
  <si>
    <t>negative</t>
  </si>
  <si>
    <t>403</t>
  </si>
  <si>
    <t>4030101</t>
  </si>
  <si>
    <t>1425</t>
  </si>
  <si>
    <t>1026</t>
  </si>
  <si>
    <t>2010-07-04</t>
  </si>
  <si>
    <t>Через 2 месяца после истечении гарантийного срока машинка навернулась. Насчитали ремонту на 5500р! Причем брал её итальянской сборки!  Сама машинка была нормальная, правда после стирки снова прополаскивал, но это пожалуй про любую так скажешь - плохо выполаскивается порошок, хотя и сыплю/лью по инструкции и не фигню какую...  А мастер авторизованного сервис-центра поведал мне много интересного... Нет смысла переплачивать сегодня за европейскую страну изготовителя, нет смысла приобретать машинки дороже 12-15 тыс., и что сейчас все производители заведомо делают машинки, чтобы те ломались побыстрее ( в среднем раз в 3-4 года!!!) тем самым стимулируя спрос на новые... Единственное, что еще живо в отношении реального КАЧЕСТВА, так это пожалуй немецкое "Миеле" (Бош кстати давно в пролете уже, скатился), но и они конечно тоже ломаются даже при стоимости в 100000... Вывод: Берем стиралку недорогую, тыщ за 8-10, и НЕ СИЛЬНО ОГОРЧАЕМСЯ, когда по истечению 3х-летней самсунговской гарантии вдруг придется ее выбрасывать и снова покупать :)</t>
  </si>
  <si>
    <t>4010401</t>
  </si>
  <si>
    <t>124</t>
  </si>
  <si>
    <t>2769</t>
  </si>
  <si>
    <t>2010-05-27</t>
  </si>
  <si>
    <t>пользуюсь уже три недели. нареканий ни каких не было, только положительные эмоции. но вчера загрузил машинку посудой, засыпал средство и стал закрывать крышечку, а она не закрывается. я её и так и эдак, а она не закрывается. присмотрелся, а крышка деформировалась по не понятным причинам. я её немного подправил, закрылась. после того как помылась посуда, я сразу открыл и обратил внимание на эту крышечку, она была мягкая как пластилин. пользуясь моментом я её сразу выправил. вроде все сейчас нормально, но мне это всё жутко не понравилось. если ещё учесть то, что я ставлю всегда режим 50 градусов, а что если я поставлю режим 70 градусов? всё внутри расплавится и утечёт в канализацию?  а моет, конечно замечательно :-)</t>
  </si>
  <si>
    <t>4.0</t>
  </si>
  <si>
    <t>positive</t>
  </si>
  <si>
    <t>203</t>
  </si>
  <si>
    <t>2030301</t>
  </si>
  <si>
    <t>93</t>
  </si>
  <si>
    <t>508</t>
  </si>
  <si>
    <t>2016-10-11</t>
  </si>
  <si>
    <t>Ребят этот системный блок подойдёт для игры кс го на средних гастройках</t>
  </si>
  <si>
    <t>5.0</t>
  </si>
  <si>
    <t>205</t>
  </si>
  <si>
    <t>2050201</t>
  </si>
  <si>
    <t>656</t>
  </si>
  <si>
    <t>1049</t>
  </si>
  <si>
    <t>2010-02-26</t>
  </si>
  <si>
    <t>я считаю, что яри замечательный телефон! Приятно держать в руке, удобные кнопки! Конечно, он больше подходит для молодежи, наверное он и был рассчитан на эту публику! В телефоне лично я, не вижу никаких недостатков! Советую брать такой и не задумываться!!!!!!!!</t>
  </si>
  <si>
    <t>405</t>
  </si>
  <si>
    <t>4050102</t>
  </si>
  <si>
    <t>829</t>
  </si>
  <si>
    <t>576</t>
  </si>
  <si>
    <t>2014-05-21</t>
  </si>
  <si>
    <t>Сегодня купила 2 таких вентилятора! Ужасный. Скорости не хватает вообще, включается еле-еле, и то только на 3 скорости, на остальных быстро останавливается, если конечно запускается!!!</t>
  </si>
  <si>
    <t>1.0</t>
  </si>
  <si>
    <t>2030201</t>
  </si>
  <si>
    <t>995</t>
  </si>
  <si>
    <t>2656</t>
  </si>
  <si>
    <t>2010-02-27</t>
  </si>
  <si>
    <t>привезли ноут, по качеству корпуса и дизайну 5+. Особо не гонял пока, да модулей памяти заняты оба слота, так что если наращивать, то 1гиг придется в тумбочку положить:)</t>
  </si>
  <si>
    <t>404</t>
  </si>
  <si>
    <t>4040203</t>
  </si>
  <si>
    <t>759</t>
  </si>
  <si>
    <t>1405</t>
  </si>
  <si>
    <t>2015-01-16</t>
  </si>
  <si>
    <t>Купила этот увлажнитель, шумный, подсветка мешает ночью спать. Через 4 месяца поток пара стал заметно меньше, ионизации не чувствуется,  накрылся вентилятор, стал гудеть. Итог - сдала по истечении 8 месяцев.</t>
  </si>
  <si>
    <t>406</t>
  </si>
  <si>
    <t>4060101</t>
  </si>
  <si>
    <t>48</t>
  </si>
  <si>
    <t>1538</t>
  </si>
  <si>
    <t>2010-08-06</t>
  </si>
  <si>
    <t>Комбайн отличный. Пользуюсь 2 года. Пользуюсь в основном мясорубкой, миксером и овощерезкой. За 2 года поломка произошла только по моей вине. Устранили быстро. Один не достаток в наших магазинах не продаются дополнительные насадки... Удалось достать их только через знакомых из германии...</t>
  </si>
  <si>
    <t>412</t>
  </si>
  <si>
    <t>4120101</t>
  </si>
  <si>
    <t>11</t>
  </si>
  <si>
    <t>7</t>
  </si>
  <si>
    <t>2012-07-23</t>
  </si>
  <si>
    <t>Отличный аппарат. авто выключение вообще прелесть. Для старушек и детей важно. Единственно что подошва немного загрязнилась, но не потеряла своих свойств. Решил не чистить.</t>
  </si>
  <si>
    <t>4060301</t>
  </si>
  <si>
    <t>62</t>
  </si>
  <si>
    <t>2170</t>
  </si>
  <si>
    <t>2013-02-18</t>
  </si>
  <si>
    <t>Смотрели сегодня эту модель в магазине, сначала соблазнились ценой и количеством насадок. Но при ближайшем рассмотрении оказалось, что сама мясорубка крепится к моторному блоку какой-то полудохлой пластиковой резьбой, т.е. просто вкручивается в корпус на пол оборота легким движением одной руки и даже в новом виде слегка болтается. Что же будет через годик? Подозреваю, что эта пластиковая часть еще и не попадает под гарантию, а поменять ее обойдется не меньше, чем стоит новая мясорубка. В результате, в процессе помола, железная мясорубка будет просто периодически вылетать из пластикового корпуса. Обратите внимание и делайте выводы, так ли уж нужна эта куча функций.</t>
  </si>
  <si>
    <t>407</t>
  </si>
  <si>
    <t>4070101</t>
  </si>
  <si>
    <t>80</t>
  </si>
  <si>
    <t>1058</t>
  </si>
  <si>
    <t>2012-12-15</t>
  </si>
  <si>
    <t>Пользуюсь больше года, печь с самого начала плохо грела, а сейчас вообще приходится время выставлять в три -четыре раза больше. Греет посуду, а не то что в ней. Продукцию LG ненавижу!</t>
  </si>
  <si>
    <t>4040204</t>
  </si>
  <si>
    <t>879</t>
  </si>
  <si>
    <t>1217</t>
  </si>
  <si>
    <t>2012-05-28</t>
  </si>
  <si>
    <t>Пользуемся с женой вот уже несколько месяцев и очень довольны, так как в доме идет ремонт и пыли очень много, мойка не только удаляет всю пыль но и увлажняет помещение. Всем советую. Никто не пожалеет. Денег она своих стоит.</t>
  </si>
  <si>
    <t>410</t>
  </si>
  <si>
    <t>4100301</t>
  </si>
  <si>
    <t>161</t>
  </si>
  <si>
    <t>2017-01-19</t>
  </si>
  <si>
    <t>высокая скорость, мало шума, приемлемая цена, высокое качество сборки, удобно в пользовании</t>
  </si>
  <si>
    <t>4.7</t>
  </si>
  <si>
    <t>304</t>
  </si>
  <si>
    <t>3040304</t>
  </si>
  <si>
    <t>1</t>
  </si>
  <si>
    <t>282</t>
  </si>
  <si>
    <t>2012-06-04</t>
  </si>
  <si>
    <t>Мне купили ПСП на день рождения,когда мне исполнялось 14 лет,и должен сказать,что это был самый лучший подарок!Я начал всё делать для неё:прошил у друга,купил камеру,чехол,скачал побольше игр.В настоящее время это спасение,когда сидишь в больнице или куда-то уезжаешь,она мне заменяет компьютер,я смотрю на ней фильмы и даже ТВ,или например  в парке и сидишь в интернете.Есть только два минуса:малая комплектация и нежная панель.Приходилось ходить по городу и искать разные аксессуары,так как по интернету не привык,а нежная панель-да и фиг с ней,ну поцарапалась,я всё-таки практически везде с ней хожу.</t>
  </si>
  <si>
    <t>617</t>
  </si>
  <si>
    <t>1565</t>
  </si>
  <si>
    <t>2016-04-26</t>
  </si>
  <si>
    <t>Пользуюсь неделю, нареканий ни каких нет. Собрал быстро, без инструкции все понятно. Из плююсов: работает бесшумно даже на максимальной третей скорости, телескопическая трубка, цветовая гамма и давольно большой винт.   Из минусов: хоть и стоит на месте нормально, но не плохо было бы ножки сделать более уверенные.</t>
  </si>
  <si>
    <t>207</t>
  </si>
  <si>
    <t>2070202</t>
  </si>
  <si>
    <t>1008</t>
  </si>
  <si>
    <t>278</t>
  </si>
  <si>
    <t>2009-10-05</t>
  </si>
  <si>
    <t>если те впарили шляпу то не надо наговаривать!!!офигенный дисплей и сенсор чувствительный!!я думаю вещь на 2590 тянет легко!!!</t>
  </si>
  <si>
    <t>516</t>
  </si>
  <si>
    <t>5160401</t>
  </si>
  <si>
    <t>109</t>
  </si>
  <si>
    <t>2151</t>
  </si>
  <si>
    <t>2009-10-27</t>
  </si>
  <si>
    <t>Ужасная некачественная сборка, мне попался с не припаянной массой, со своими обязанностями толком не справляется, может зависнуть отключая питание в розетках... В итоге сгорел...</t>
  </si>
  <si>
    <t>783</t>
  </si>
  <si>
    <t>2009-08-31</t>
  </si>
  <si>
    <t>Огромный минус - отсутствие радио. А так был бы замечательный плеер</t>
  </si>
  <si>
    <t>107</t>
  </si>
  <si>
    <t>1070902</t>
  </si>
  <si>
    <t>10</t>
  </si>
  <si>
    <t>1254</t>
  </si>
  <si>
    <t>2010-12-25</t>
  </si>
  <si>
    <t>Прекрасный телевизор!!!Качество изображения на высоте,не уступает плазме!Звук басистый,объёмный. Меню понятное,настройки продвинутые.А главное Малазийской сборки. Советую ВСЕМ!!!</t>
  </si>
  <si>
    <t>1070908</t>
  </si>
  <si>
    <t>2957</t>
  </si>
  <si>
    <t>2011-06-02</t>
  </si>
  <si>
    <t>Плазма супер за такую цену, качество класс, фильмы на 1080 через HDMI просто супер. usb проигрывает avi, не проигрывает mkv, можно обновлять ПО плазмы, использую как домашний кинотеатр, Единственное что не получилось подключить колонки 5.1 на прямую к плазме.</t>
  </si>
  <si>
    <t>28</t>
  </si>
  <si>
    <t>2010-03-07</t>
  </si>
  <si>
    <t>расскажу историю, сами решайте, покупать или нет...  Есть у меня телефон К850. люблю драм, в частноcти Grinda+ZigZag. так вот, меня очень смущало, когда их просто обалденный трек Fort Boyard мой телефон на вакуумных наушниках, которые я взял со старого волкмана W610... все треки норм, а этот воспроизводил просто без басов((   эта проблема забылась и вот мне попалась возможность купить мп3 плеер, в том магазине было мало выбора, а по определенным причинам надо было купить именно там. самый лучший был этот. купил, вышел, вставил наушники и включил....***ня!!!, потом достал телефон и нашел его в инете, 80-18000...   думал придется продавать... достаю наушники с телефона (вспоминаем, вакуумные, у них как раз конструкция такая, что маленький кусочек с самими динамиками можно отсоединять, был миниджек) и эти маленькие проводки вставляю в мп3....хм...нормально)))   приезжаю домой, заливаю fort boyard, на тех же вакуумных начинаю слушать, выкрутил на эквалайзере басы в макс, громкость в макс и жду...думаю опять не будет басов...и тут начался вынос мозга О.О. настолько отличных басов я не ожидал, я буквально, отвечаю на "нестандартного ориентацией" сидел с открытым ртом...   в интернете пишут 80-18000 Гц, но это наушники стандартные, покупайте вакуумные или какие другие, дабы по мощности сигнала подходили и вперед с музыкой! оценка 5-, т.к. кнопка болтается и можно в две стороны нажать одновременно ((( единственный минус)</t>
  </si>
  <si>
    <t>4010301</t>
  </si>
  <si>
    <t>53</t>
  </si>
  <si>
    <t>2012-02-15</t>
  </si>
  <si>
    <t>Приобрела 2 месяца назад. До покупки имела опыт обращения с духовым шкафом этой марки, только с выдвижной тележкой. Модель H23АВ540 очень компактная и стильная. Ничего лишнего. Печет очень хорошо и равномерно. Особенно хорошо к ней подходят формы для выпечки нового поколения-тонкостенные. Если выпекать в чугунной форме, то следует ставить ближе ко дну печки.По окончании работы слышен небольшой гул- так она остывает. Но это совсем не напрягает слух.Требует аккратного обращения по вопросу попадания масляных капель на дно.В инструкции написано, что очищать мыльной водой с уксусом, но для таких пятен этого недостаточно или мыть салфеткой нужно очень длительно.</t>
  </si>
  <si>
    <t>4010101</t>
  </si>
  <si>
    <t>863</t>
  </si>
  <si>
    <t>1983</t>
  </si>
  <si>
    <t>2010-12-23</t>
  </si>
  <si>
    <t>В целом неплохая газовая панель. Поверхность в меру маркая. Если купить специальное чистящее средство, то легко чистить. Есть один недостаток - не совсем ровная штамповка самой панели. Но когда зафиксируешь ее к столешнице это незаметно.</t>
  </si>
  <si>
    <t>3172</t>
  </si>
  <si>
    <t>2011-08-16</t>
  </si>
  <si>
    <t>Мы приобрели ее более 2-х лет назад, в подарок маме. Мясорубка оказалась качественной. Справляется очень хорошо.Если пленку намотает на нож и мясо застрянет, то есть кнопочка "реверс", ее нажать и можно крутить дальше. Позже купили и себе. Согласна с Региной, единственный минус, когда крутишь овощи, они разлетаются по округе - приходится с боков придерживать рукой. Но все равно, мне она нравится, и я ставлю 5.</t>
  </si>
  <si>
    <t>4061101</t>
  </si>
  <si>
    <t>86</t>
  </si>
  <si>
    <t>2011-12-22</t>
  </si>
  <si>
    <t>Сегодня с мужем приобрели в М.видео электрооткрывалку, банки консервные открывает супер, бутылки супер, минус данной модели - плохо точит ножи.В принципе данная функция нам не нужна, мы довольны покупкой.Советую приобрести.</t>
  </si>
  <si>
    <t>411</t>
  </si>
  <si>
    <t>4110101</t>
  </si>
  <si>
    <t>13</t>
  </si>
  <si>
    <t>767</t>
  </si>
  <si>
    <t>2012-11-02</t>
  </si>
  <si>
    <t>Отвратительный пылесос, лучше бы мы не покупали его. Начитался отзывов как же всё хорошо и круто. Зря не послушал в магазине продавцов. Во первых минус в том что пахнет ужастно , пыль когда сырая у неё отвратительный запах , приходится постоянно его мыть, фильтр губчатый промывать . После 5 уборок , губка превратилась не пойми во что. Теперь придётся где то в сервисе её искать, плюс и hepa фильтр нужно искать, в магазине их нет в продаже. Мощность вообще маленькая , половино пыли на полу так и остаётся. Понял одно, что лучше мешкового пылесоса нет ничего.</t>
  </si>
  <si>
    <t>4110102</t>
  </si>
  <si>
    <t>443</t>
  </si>
  <si>
    <t>2011-07-04</t>
  </si>
  <si>
    <t>Пользуюсь данным пылесосом больше восьми месяцев. Купил из спортивного интереса что это пылесос без мешка- оставляет двоякое впечатление с одной стороны нет проблем с мешками с другой возня с мытьём неро фильтра.  достоинства- легкий. с чистым фильтром пылесосит очень сильно. маленькие размеры.  недостатки- громкий.маленькая труба- пока всю квартиру уберешь начинает спину ломить.если давно не убирались то есть много пыли и грязи быстро забиваеться неро фильтр то есть надо мыть после каждой крупной уборки.Рекамендую к покупке в маленькую квартиру и любителям убираться часто и понемногу</t>
  </si>
  <si>
    <t>81</t>
  </si>
  <si>
    <t>974</t>
  </si>
  <si>
    <t>2011-12-25</t>
  </si>
  <si>
    <t>Купила 3 дня назад ,сегодня устроила испытыние , с которым она справилась , 2 блюдо получилось просто супер , десерт тоже очень вкусный .Пропеклось все равномерно ,я очень довольна покупкой . Много функций , три протвиня , конвенция конечно не заменимая деталь любой духовки .  Отдельное спасибо менеджеру магазина М.Видео Европа Сити Мол ,не запомнила как его зовут,очень хороший менеджер грамотно все объясняет, отдельное спасибо доставочной группе работают четко ,не опаздывают.  Большое спасибо.</t>
  </si>
  <si>
    <t>318</t>
  </si>
  <si>
    <t>2009-08-17</t>
  </si>
  <si>
    <t>Просто супер! относительно тонкий, с большими клавишами, с немаленьким экраном и как всегда с удобным интерфейсом, да еще и фотки боль-мень ничо делает!    Отличная модель для людей у которых телефон не для игр и всяких мелодий, а для дела!</t>
  </si>
  <si>
    <t>1367</t>
  </si>
  <si>
    <t>2016-12-20</t>
  </si>
  <si>
    <t>Утюг очень небольшой, чуть больше ладони. Легкий, но прочный. Использую его не только в поездках, но и дома для каких-то небольших вещей. Удобно такую кроху держать под рукой постоянно.</t>
  </si>
  <si>
    <t>515</t>
  </si>
  <si>
    <t>5150101</t>
  </si>
  <si>
    <t>1453</t>
  </si>
  <si>
    <t>2947</t>
  </si>
  <si>
    <t>2010-06-05</t>
  </si>
  <si>
    <t>Наушники не понравились совершенно. Слушал в них панк-рок - это просто какое-то издевательство над собой (транс еще более-менее можно): такое ощущение, что половина частот просто не проигрывается. Конструкция не эргономична: наушники неудобно вставляются в уши, вываливаются. Амбюшуры в комплекте слишком грубые и сделаны из какой-то самой дешевой, по-видимому, резины, поэтому пришлось юзать резинки от Panasonic. Через 4 месяца накрылся штекер, из-за чего одно ухо перестало играть. Короче, 768-е таких денег не стоят.</t>
  </si>
  <si>
    <t>601</t>
  </si>
  <si>
    <t>2009-11-23</t>
  </si>
  <si>
    <t>взял данный ноутбук и вовсе не жалею. оч удобный и модный. есть все что надо для меня. единственный минус - виндовз виста.....ну не нравится он мне.   "5" оценивается</t>
  </si>
  <si>
    <t>2010-04-28</t>
  </si>
  <si>
    <t>Вчера купил этот системник. Ваще отличная модель! недорого и такие высокие характеристики. Игры все идут без тормозов, интернет просто летает, корпус у системника классный тоже) В общем всем советую - классный комп =)))</t>
  </si>
  <si>
    <t>4060601</t>
  </si>
  <si>
    <t>2370</t>
  </si>
  <si>
    <t>2013-02-19</t>
  </si>
  <si>
    <t>Тостер суперский!!! Покупала родителям в подарок на Новый Год. Родители счастливы, особенно папа. Хлеб получается равномерной обжарки. Тостер очень прост и удобен в применении. Покупкой осталась очень довольна! Отличное качество по приемлемой цене! Покупайте, не пожалеете!!!</t>
  </si>
  <si>
    <t>4040106</t>
  </si>
  <si>
    <t>64</t>
  </si>
  <si>
    <t>263</t>
  </si>
  <si>
    <t>2010-12-16</t>
  </si>
  <si>
    <t>Хороший керамический тепловентилятор, но:  1. кислород не сжигает - да, но при работе имеется небольшой запах пластмассы (не страшно, но все таки)  2. никакого шума нет - нет, на ночь оставить нельзя - тяжеловато будет уснуть    А в остальном все супер.</t>
  </si>
  <si>
    <t>455</t>
  </si>
  <si>
    <t>884</t>
  </si>
  <si>
    <t>2010-02-22</t>
  </si>
  <si>
    <t>Ноут отличный по производительности и функционалу. Один большой минус - это дисплей.. цвета не те. и угол обзора маленький... если это не смущает, брать не раздумывая. Игры тянет все. Не сильно греется, при большой нагрузке шум повышается от охлаждения, не сильно критично</t>
  </si>
  <si>
    <t>258</t>
  </si>
  <si>
    <t>2010-09-09</t>
  </si>
  <si>
    <t>Пользуюсь такими уже более 2 лет, большой запас по перегрузке, прочные, музыку играют на 5. Сейчас думаю прикупить какие-нибудь другие, более крутые Sennheiser.</t>
  </si>
  <si>
    <t>1070903</t>
  </si>
  <si>
    <t>136</t>
  </si>
  <si>
    <t>2011-04-01</t>
  </si>
  <si>
    <t>Всё понравилось кроме аналогова  сигнала по сравнению  с кинескопом, показывает на 3 бала из пяти. И ещё, когда нажимаешь кнопку "ОК" сверху появляется надпись в левом углу звук лев-прав, а справа тип подключения "av1", а дальше "50HZ", а ГДЕ ЖЕ 100HZ...</t>
  </si>
  <si>
    <t>2981</t>
  </si>
  <si>
    <t>2010-06-23</t>
  </si>
  <si>
    <t>купили этот телевизор примерно месяц назад.По началу все было нормально,картинка и звук вполне устраивали...Но сейчас появилась такая проблема-пропадает картинка,т.е он порказывает,потом раздается щелчок и изображение пропадает,при этом звук есть.Думал проблема а антене,но при ее отключении показывает синий экран в течении 15 секунд,а потом картинка снова пропадает.Приходится его выключать и включать заново,и так процедура может повториться до 30 раз подряд,пока это не надоест и не выключишь его окончательно!!!В общем на выходных придется его сдать обратно...</t>
  </si>
  <si>
    <t>2649</t>
  </si>
  <si>
    <t>2012-03-23</t>
  </si>
  <si>
    <t>Аппарат себя полностью оправдал, работает уже четвертый год. Один раз паял контакт модулятора, но это мелочь. Берите смело.</t>
  </si>
  <si>
    <t>103</t>
  </si>
  <si>
    <t>1030105</t>
  </si>
  <si>
    <t>3061</t>
  </si>
  <si>
    <t>2010-05-09</t>
  </si>
  <si>
    <t>Саб понравился очень. Стоит Mystery MBP-303+усилитель Mystery MR2.75+ конденсатор Mystery на 1Ф. Все подключено к магнитоле Pioneer DEH-3110UB. Все думают, что стоит саб на 1кВТ. А я говорю, что всего раскачивается на 225 ват мостом, никто не верит. Автомобиль ваз 2105.</t>
  </si>
  <si>
    <t>413</t>
  </si>
  <si>
    <t>4130401</t>
  </si>
  <si>
    <t>66</t>
  </si>
  <si>
    <t>2010-09-06</t>
  </si>
  <si>
    <t>Купила около 2,5 лет назад. до этого пользовалась самыми разными выпрямителями. От этого брауна вообще волосы не портятся. Использую регулярно, разв неделю. И всем советую. Есть спец. средства для волос при применении электроутюжка. Не жалейте свои волосы, пожалейте свой имидж )))</t>
  </si>
  <si>
    <t>200</t>
  </si>
  <si>
    <t>2012-12-20</t>
  </si>
  <si>
    <t>У нас в Сибири -35, в офисах очень холодно, купили данный тепловентилятор и почувствовали тепло буквально в течении часа, с задачей справляется, никаких посторонних запахов нет! Рекомендую Вам Сибирики!</t>
  </si>
  <si>
    <t>4050205</t>
  </si>
  <si>
    <t>980</t>
  </si>
  <si>
    <t>3179</t>
  </si>
  <si>
    <t>2017-05-15</t>
  </si>
  <si>
    <t>размер</t>
  </si>
  <si>
    <t>4060501</t>
  </si>
  <si>
    <t>2010-08-13</t>
  </si>
  <si>
    <t>Купил с женой год назад.Долго убеждал,что соковыжималка отдельно практичней,чем в составе кухонного комбайна.Что было доказано в деле.Больше всего нравится выжимать морковный сок.Жмых практически сухой.Что касается яблочного,то вместе с соком попадает ещё и мякоть.И быстрее забивается.Так в целом доволен.Хорошее соотношение цены и качества.А цена значительно ниже чем у соседей.Ну а самое главное-это здоровье от этого сока.Живые витаминчики :)</t>
  </si>
  <si>
    <t>3040104</t>
  </si>
  <si>
    <t>2094</t>
  </si>
  <si>
    <t>2010-11-15</t>
  </si>
  <si>
    <t>Вчера взял PS3 160 GB slim CECH-2500A PAL (отличия: новый тех процесс – не сильно греется и поддержка звука HD без кодировки в PCM)она там с прошивкой 3.40!!!  На мой взгляд эта версия наиболее совершенна.</t>
  </si>
  <si>
    <t>4100201</t>
  </si>
  <si>
    <t>2815</t>
  </si>
  <si>
    <t>2011-01-12</t>
  </si>
  <si>
    <t>Купил машину в новогодние праздники, попробовал на всех режимах сначала было разочарование, но после небольшой подстройки под себя разочарование сменилось на удовлетворение. Машина хорошая, кофе делает разный, все зависит от вкуса. Я ставлю уровень  1/2 чашки и почти максимальное кол-во используемого кофе (правая ручка) и все ОК!.</t>
  </si>
  <si>
    <t>4040105</t>
  </si>
  <si>
    <t>2010-09-23</t>
  </si>
  <si>
    <t>Был у меня такой тепловентилятор, проработав неделю начал искрить и дуть то холодным, то горячим воздухом. В итоге сдал его обратно в магазин.</t>
  </si>
  <si>
    <t>402</t>
  </si>
  <si>
    <t>4020401</t>
  </si>
  <si>
    <t>313</t>
  </si>
  <si>
    <t>2013-09-15</t>
  </si>
  <si>
    <t>Замечательное качество, одним словом кто купил технику от фирмы Liebherr может забыть что такое ремонт холодильника =)) советую!!!</t>
  </si>
  <si>
    <t>57</t>
  </si>
  <si>
    <t>2014-12-08</t>
  </si>
  <si>
    <t>Проработала 4 года и сломалась. Бак запаян и поэтому отремонтировать нельзя. Можно поменять его , но цена примерно 70% от новой.</t>
  </si>
  <si>
    <t>76</t>
  </si>
  <si>
    <t>1851</t>
  </si>
  <si>
    <t>2013-01-15</t>
  </si>
  <si>
    <t>Хорошая модель. Простая как валенок.. Со своей задачей справляется отлично! С мытьем проблем не вижу, следую инструкции - сито мою под краном, а саму емкость для жарки протираю бумажными полотенцами (они хорошо впитывают жир), а затем салфеткой.. Пользуюсь недавно, поэтому про долговечность ничего не скажу.</t>
  </si>
  <si>
    <t>1374</t>
  </si>
  <si>
    <t>2010-02-16</t>
  </si>
  <si>
    <t>Сломался после 4-х месяцев использования. Попробую поменять по гарантии.</t>
  </si>
  <si>
    <t>1796</t>
  </si>
  <si>
    <t>2011-03-21</t>
  </si>
  <si>
    <t>Духовка просто супер. Качество замечательное. И количество протвиней радует.</t>
  </si>
  <si>
    <t>1070907</t>
  </si>
  <si>
    <t>973</t>
  </si>
  <si>
    <t>1027</t>
  </si>
  <si>
    <t>2010-07-23</t>
  </si>
  <si>
    <t>Настроить можно разрешение 1600х1024.Панель управления &gt; Панель управления NVIDIA &gt; Пользовательский вид &gt; Задать пользовательский вид... &gt; Ставим галочку на "Управление пользовательским разрешением" &gt; "ОК" &gt; в панели "Выберите задачу" выбираем "Управление пользовательским разрешением" &gt; в главной панели справа ищем кнопку "создать" &gt; По горизонтали 1600 По вертикали 1024 &gt; "Тест" &gt; "ОК" &gt; "Да" &gt; в панели "Выберите задачу" выбираем "Изменение разрешения" и выбираем новое нами созданное разрешение. Вообще такие настройки приходится делать ко многим большим мониторам, этот не исключение. Можно сделать и другое разрешение, кому нравится покрупнее, только его надо подобрать, так что проблема не в телевизоре.</t>
  </si>
  <si>
    <t>1030901</t>
  </si>
  <si>
    <t>592</t>
  </si>
  <si>
    <t>2013-05-13</t>
  </si>
  <si>
    <t>Купил антену, хотел установить, но не нашёл стандартного телевизионного штекера и какого-то тумблера переключения режимов (кстати для каких режимов он). Думаю, предётся отдать обратно.</t>
  </si>
  <si>
    <t>4130301</t>
  </si>
  <si>
    <t>1036</t>
  </si>
  <si>
    <t>2013-02-13</t>
  </si>
  <si>
    <t>Если не надеяться на идеальный результат с первого прохода, то аппарат довольно сносный. :) Да иногда дерёт. Но, уважаемые, флакончик с маслом видели в комплекте? Ну дык он не просто так там. Смазывать надо хоть иногда. :)</t>
  </si>
  <si>
    <t>2010-03-25</t>
  </si>
  <si>
    <t>Кто покупал, скажите на нем PhotoShop более менее сносно будет работать?</t>
  </si>
  <si>
    <t>2009-10-06</t>
  </si>
  <si>
    <t>Главным недостатком, имхо, является наличие Висты.</t>
  </si>
  <si>
    <t>2503</t>
  </si>
  <si>
    <t>2015-08-07</t>
  </si>
  <si>
    <t>Машинка поломалась через два месяца после покупки, т.е. выдержала ТРИ!!! стрижки. После ремонта стричь отказалась совсем - забивается моментально.</t>
  </si>
  <si>
    <t>4020501</t>
  </si>
  <si>
    <t>1596</t>
  </si>
  <si>
    <t>2014-12-22</t>
  </si>
  <si>
    <t>Простой и недорогой холодильник. Качество работы интернет магазина Мвидео - 11 баллов из 10! Спасибо  Сам холодильник с лихвой оправдывает свои деньги. Очень тихий, морозилка отлично морозит. Компакткный размер и ослепительно белый цвет - преимущества!</t>
  </si>
  <si>
    <t>2923</t>
  </si>
  <si>
    <t>Купил телек,всем отличен!!!!!Но месяца через 4-е появилась черная тонкая полоса на верху экрана,сдал в сервисный центр.....ожидаю....</t>
  </si>
  <si>
    <t>302</t>
  </si>
  <si>
    <t>3020201</t>
  </si>
  <si>
    <t>153</t>
  </si>
  <si>
    <t>2013-09-08</t>
  </si>
  <si>
    <t>Хороший мистический триллер. Аль Пачино как всегда на высоте!</t>
  </si>
  <si>
    <t>2276</t>
  </si>
  <si>
    <t>2010-04-05</t>
  </si>
  <si>
    <t>Телефон хороший как раз для прослушивания музыки.   очень хорошие идут в комплекте стерео наушники с возможностью ответить на звонок.  Камера слабовата конечно.  Игры есть в телефоне 8 штук.  Есть функция фонарик экран ярче делается.  Хорошо ловит FM-Радио поймал 8 станций.</t>
  </si>
  <si>
    <t>309</t>
  </si>
  <si>
    <t>2610</t>
  </si>
  <si>
    <t>2010-04-03</t>
  </si>
  <si>
    <t>Что понравилось   - интуитивное управление   - Made in Slovenia   - Малый расход воды   - Гарантия 1+1   - Наличие в магазине - при мне оформили ...   - Очень большой люк и барабан   - ))</t>
  </si>
  <si>
    <t>1466</t>
  </si>
  <si>
    <t>690</t>
  </si>
  <si>
    <t>2011-05-22</t>
  </si>
  <si>
    <t>Покупкой очень довольна. Волосы шелковистые, не электризуются, можно сделать завивку. Приятным сюрпризом стал диск, на котором показаны варианты причесок. Рекомендую! Отличная вещь!</t>
  </si>
  <si>
    <t>5160301</t>
  </si>
  <si>
    <t>1549</t>
  </si>
  <si>
    <t>1422</t>
  </si>
  <si>
    <t>2014-01-06</t>
  </si>
  <si>
    <t>Сушили ботинки 5 часов- как были сырыми, так и остались</t>
  </si>
  <si>
    <t>4050204</t>
  </si>
  <si>
    <t>979</t>
  </si>
  <si>
    <t>1225</t>
  </si>
  <si>
    <t>2017-05-11</t>
  </si>
  <si>
    <t>Недорогой бак,от известного бренда и гарантией 3 года.</t>
  </si>
  <si>
    <t>1440</t>
  </si>
  <si>
    <t>2015-12-21</t>
  </si>
  <si>
    <t>Плохая мясорубка сломалась быстро 2 раза успели попользоваться и все. Мясо на ней нельзя крутить и что это самая плохая фирма из всех. Вот так бывает не берите эту фирму или осторожно</t>
  </si>
  <si>
    <t>1727</t>
  </si>
  <si>
    <t>2010-10-08</t>
  </si>
  <si>
    <t>Да, дороговата, но окупает себя на все 200%. Сковородки с пятилетним нагаром засияли как новые. Даже чашки от чая так руками не отмоешь. Работает тихо и надежно. В общем - вещь!</t>
  </si>
  <si>
    <t>1050</t>
  </si>
  <si>
    <t>1465</t>
  </si>
  <si>
    <t>2013-03-25</t>
  </si>
  <si>
    <t>Отличный пылесос пользовался год пока не сломался (сын помог), причем без проблем поменяли, жаль на другую модель, тянул мама негорюй, минус: отсутствие расходников. После него жена сказала только с аквафильтром и этой фирмы.</t>
  </si>
  <si>
    <t>4061001</t>
  </si>
  <si>
    <t>1775</t>
  </si>
  <si>
    <t>2011-08-11</t>
  </si>
  <si>
    <t>Всем привет. Аналогичной моделью активно пользуемся на работе на троих, раз по 5 на дню наливаем и кипятим воду, и в таком режиме уже около 4-х лет.  Чайник сделан во Франции и французами, что особенно радует.</t>
  </si>
  <si>
    <t>1742</t>
  </si>
  <si>
    <t>2017-06-28</t>
  </si>
  <si>
    <t>Стирает отлично.  Просто сказка</t>
  </si>
  <si>
    <t>4030201</t>
  </si>
  <si>
    <t>2159</t>
  </si>
  <si>
    <t>2549</t>
  </si>
  <si>
    <t>2013-10-21</t>
  </si>
  <si>
    <t>Так или иначе, она только стирает. Потом нужно руками полоскать. Потом нужно руками отжимать. Может сэкономит немного времени. Но, трудные пятна не отстирывает, если нет пятен, то самому на много быстрее замочить. Отсюда вопрос: какой в ней прок, даже если бы она 100 рублей стоила? По мне - так нужно брать с центрифугой, чтобы: закинуть бельё, через два часа повесить сушиться.</t>
  </si>
  <si>
    <t>2014-01-21</t>
  </si>
  <si>
    <t>Открывает консервные банки на раз. Наточил все ножи в доме за 10 минут. Точить этой штукой и точить вручную - это две разные вещи. Недостатков нет.</t>
  </si>
  <si>
    <t>2015-06-23</t>
  </si>
  <si>
    <t>Приобрел эту модель в 2006 году. До сих пор отлично функционирует. Часто в жару работает даже по ночам.  Единственный недостаток - пластиковые заглушки на ножках, которые выскакивают при передвижении по паласу. Проблему решил, замотав скотчем.</t>
  </si>
  <si>
    <t>4050104</t>
  </si>
  <si>
    <t>1869</t>
  </si>
  <si>
    <t>2016-07-30</t>
  </si>
  <si>
    <t>Большой плюс - возможность как установить вентилятор на стол (на подставке), так и прицепить к краю прищепкой. Работает очень тихо и не нагревается даже после целого дня интенсивной работы на более высокой скорости. Не очень удобно, что выключатель сзади, но это можно пережить. Главное - работает!</t>
  </si>
  <si>
    <t>2015-10-01</t>
  </si>
  <si>
    <t>Мясорубка работает хорошо, но есть большой недостаток: жидкость от перемалываемого мяса и рыбы затекает внутрь корпуса, откуда её вымыть невозможно, и там заванивается. И овощерезка сломалась после 5 применений.</t>
  </si>
  <si>
    <t>4120201</t>
  </si>
  <si>
    <t>882</t>
  </si>
  <si>
    <t>1799</t>
  </si>
  <si>
    <t>2017-03-11</t>
  </si>
  <si>
    <t xml:space="preserve">Качество шитья </t>
  </si>
  <si>
    <t>2986</t>
  </si>
  <si>
    <t>2010-04-29</t>
  </si>
  <si>
    <t>Неплохой аппарат в принципе. Но очень тормозной. Пришлось поменять.  Хотя может дело было в прошиве...</t>
  </si>
  <si>
    <t>3107</t>
  </si>
  <si>
    <t>2012-11-23</t>
  </si>
  <si>
    <t>Стиралка неплохая: узкая, компактная, рассчитана для тех, у кого проблемы с площадью установки. Стирает отлично, отжимает и на 800 оборотах замечательно, вещи практически сухие, пробовала и на 400 оборотах - тоже выжаты хорошо, вода не капает, полощет отлично, порошком и не пахнет. Жаль, конечно, что нет таймера времени, не знаешь сколько времени уходит на стирку, но могу сказать (то, что я уже опробовала), что в программе Одеяла стирает 1 ч.40 м., Хлопок (в режиме быстрая стирка) 1ч.40 м., Синтетика в режиме быстрая стирка 1 ч. 20м., Шерсть - 0.50 мин., Спорт - 0.30 мин. Нет индикаторов этапов стирки, хотя по звуку можно определить, что она в данный момент делает. По окончании стирки машина подаёт звуковой сигнал, он просто по умолчанию отключен, его нужно только включить. Никаких особых запахов порошка из щелей крышки я не заметила. Понравилось сенсорное управление, вместо кнопок. За отсутствие таймера времени и индикаторов этапов стирки ставлю данной стиральной машине оценку 4.</t>
  </si>
  <si>
    <t>18</t>
  </si>
  <si>
    <t>1913</t>
  </si>
  <si>
    <t>2010-09-29</t>
  </si>
  <si>
    <t>Купили летом. Когда используешь функцию гриль - воняет пластиком (но со временем запах почти исчезает). Сам гриль закрыт металлической решеткой, через которую брызгает жир, сгорает на гриле и воняет. Совсем недавно стало сбиваться время само по-себе и уменьшилась мощность микроволн (предупреждая совет - мощность я умею регулировать) - 100гр воды с 22 до 100 градусов нагревает за 9 минут!!!    Вопрос к специалистам - могу ли я вернуть деньги за СВЧ-печь или обменять на другой товар? Программа дополнительного обслуживания есть.</t>
  </si>
  <si>
    <t>2050102</t>
  </si>
  <si>
    <t>685</t>
  </si>
  <si>
    <t>2010-03-05</t>
  </si>
  <si>
    <t>наконец-то он вышел!!!!!!!!!!!!!!!</t>
  </si>
  <si>
    <t>2016-11-06</t>
  </si>
  <si>
    <t>*****</t>
  </si>
  <si>
    <t>517</t>
  </si>
  <si>
    <t>5170101</t>
  </si>
  <si>
    <t>2010-03-20</t>
  </si>
  <si>
    <t>не советую никому. срезает толстым слоем, тяжелое скольжение.</t>
  </si>
  <si>
    <t>692</t>
  </si>
  <si>
    <t>90</t>
  </si>
  <si>
    <t>2010-06-13</t>
  </si>
  <si>
    <t>мне понравился</t>
  </si>
  <si>
    <t>408</t>
  </si>
  <si>
    <t>4080301</t>
  </si>
  <si>
    <t>2016-03-25</t>
  </si>
  <si>
    <t>пользуемся второй год, из функций духовки использую только обычный режим и иногда конвекцию, с кнопочками-таймерами даже не разбиралась, как-то обхожусь и без них, варочная поверхность оттирается нормально, конечно если не давать нагорать на ней, на дверце духовки на нашей плите установлен доводчик, что мне очень нравится, в духовке мне единственное очень не нравится всего три варианта куда противень устанавливать, до этой тоже бала горенье старенькая и в той плите были навесные направляющие, как решетка, то есть ставь противень куда хочешь, а здесь только три варианта, по началу оооочень это не нравилось, теперь свыклась )) в общем нормальная плита) )</t>
  </si>
  <si>
    <t>409</t>
  </si>
  <si>
    <t>4090101</t>
  </si>
  <si>
    <t>2012-04-16</t>
  </si>
  <si>
    <t>Работает 2.5 года.  Тарелки (любых размеров), ложки, моет идеально.  Иногда бывает проблемы с большими кастрюлями (под струей воды легко домывается без усилий).    Чтобы хорошо мыла, нужно правильно установить жесткость воды (делал это в самом начале империалистическим путем). В итоге посуда отмывается отлично.    В общем довольны. Теперь хотим покупать полно размерный вариант, т.к. в узкую не всегда вся посуда помещается (со сковородками и кастрюлями). Приходится мыть 2 раза.</t>
  </si>
  <si>
    <t>341</t>
  </si>
  <si>
    <t>1458</t>
  </si>
  <si>
    <t>2010-02-06</t>
  </si>
  <si>
    <t>купила 1 месяц назад Системный блок Compaq 500B MT E5300 отзывы только положительные...работает тихо.</t>
  </si>
  <si>
    <t>63</t>
  </si>
  <si>
    <t>2011-12-24</t>
  </si>
  <si>
    <t>Купила неделю назад,очень довольна!</t>
  </si>
  <si>
    <t>4130101</t>
  </si>
  <si>
    <t>2787</t>
  </si>
  <si>
    <t>2011-06-03</t>
  </si>
  <si>
    <t>Ужасные весы! Сломались уже на второй день!  Выводят ошибку 114. В течении первых дней можно было взвеситься с 3-4 раза, но уже через неделю взвеситься просто невозможно!!!  Не советую никому покупать!!!</t>
  </si>
  <si>
    <t>2017-05-09</t>
  </si>
  <si>
    <t>удобство в использовании, тихая работа, качественная сборка</t>
  </si>
  <si>
    <t>2012</t>
  </si>
  <si>
    <t>2010-04-27</t>
  </si>
  <si>
    <t>Хороший аппарат, но разъема для наушников очень не хватает</t>
  </si>
  <si>
    <t>2010-06-18</t>
  </si>
  <si>
    <t>Комп отличный. Василий, и каких же он игр не тянет?</t>
  </si>
  <si>
    <t>2011-06-15</t>
  </si>
  <si>
    <t>Думаю оптимальный вариант "цена-качество-функции". Ничего лишнего. Готовим все: мясо, птицу, овощи. Очень доволен. Особенно радует отсутствие пригара в отличии от жарки, отсутствие необходимости использовать масло. Мясо, например по вкусу ничуть не уступает жаренному, только полезнее. Если кто сомневается покупать или нет пароварку вообще, советую брать и готовить, а не портить здоровье.</t>
  </si>
  <si>
    <t>2009-11-05</t>
  </si>
  <si>
    <t>Windows 7 на этом ноуте летает, все супер. Единственно, не игровой размер экрана, 15 дюймов уж очень мало. До этого пользовался Acer aspire 6935, там 16*, немного покомфортнее, но лучше всего 17*. Очень хороший мультимедийный комбайн, если установить правильные(совместимые с семеркой) кодеки. видеокарта недостаточно мощная, чтобы играть в сталкер на высоких настройках качества.</t>
  </si>
  <si>
    <t>1303</t>
  </si>
  <si>
    <t>2010-10-12</t>
  </si>
  <si>
    <t>Цитата: При начале отжима звук напоминает звук самолета собирающегося на взлёт, при завершении - звук приземлившегося самолета, останавливающего двигатели.    Прям аэропорт дома, взлето-посдочной полосы не хватает :b))))</t>
  </si>
  <si>
    <t>3040101</t>
  </si>
  <si>
    <t>674</t>
  </si>
  <si>
    <t>3096</t>
  </si>
  <si>
    <t>2011-07-21</t>
  </si>
  <si>
    <t>мне очень понравилось приставка 3D эфекты хорошие  и глаза не боят жалко что игр пока что не много &amp;#9733;Nintendo 3DS Aqua Blue&amp;#9733; рекомендую</t>
  </si>
  <si>
    <t>1020</t>
  </si>
  <si>
    <t>2015-05-19</t>
  </si>
  <si>
    <t>По поводу отзыва, чтобы потолки не менее 3-х метров!!!! чепуха! не поленился только что замерить от нижнего края до конца первого колена (их два в комплекте, как раз для разных потолков, они вставляются друг в друга, и можно хоть по миллиметру прибавлять высоту) - 85 см, это то, что будет минимум, т.е. меньше нельзя. так что с потолками 2,8 у меня оба колена используются и висит не низко. По мощности просто бомба, невероятно мощная и при этой тихая. Ничего не дребезжит. Очень красивая. Единственное два момента, которые меня немного напрягли - пленка защитная на всех элементах, кроме стекла. Она лично у меня очень муторно отколупливалась. именно по сантиметру, я час наверное убил, держа в руке фен и грея ее, так хоть как то процесс двигался. И второй момент привычки к сенсорным кнопка. Их реально не видно. Видно дисплей и когда ты уже знаешь, что кнопки расположены по бокам этого дисплея то пользоваться можно. Если попросить гостей включить ее, то они точно не смогут этого сделать, т.к. просто не знают где надо прикасаться. Когда она включена, то кнопки подсвечиваются, а когда выключена, то их просто как будто нет. От этого она еще стильнее выглядит. Надо привыкнуть.</t>
  </si>
  <si>
    <t>4130701</t>
  </si>
  <si>
    <t>682</t>
  </si>
  <si>
    <t>2016-11-01</t>
  </si>
  <si>
    <t>Нет</t>
  </si>
  <si>
    <t>2828</t>
  </si>
  <si>
    <t>2010-05-15</t>
  </si>
  <si>
    <t>Пару дней назад купил эту модель LG PQ матрица и функционал почти такие же как у Samsung 42 b 430, который у меня был до этого, DVD, Blu-ray показывает как и полагается хорошо через HDMI. USB шьется на раз.   ИК диод 1 штуку припаял к проводам от акустики, один ус к плюсу другой к минусу, подключил комп. к усилителю и запустил циклично svrc.wav файл где найти писали.   Громкость сильно прибавлять на усилитиле не потребовалось. LG запросил пароль на пульте набрал 0000 (советую сразу после предложения пароля убрать диод от ИК приемника на телике), потом зашел в сервисном меню в Tool option выбрал USB и поменял 0 на 2, вышел из меню.   Теперь играет фото, музыку и avi. Mkv пока не пробовал. У avi качество так себе, но смотреть можно, если сжато с хорошего источника. Люди не переплачиваете за другие модели, так как на многих отличие фактически только в USB активном с завода для проигрывания файлов, ведь все можно сделать и самому.                                              доска объявлений бесплатно Ижевск</t>
  </si>
  <si>
    <t>978</t>
  </si>
  <si>
    <t>2010-05-03</t>
  </si>
  <si>
    <t>Вот и первый дефект -  (напомню, купил ноут в декабре) это зеленая полоса поперек экрана! Если пальцем в неё тыкнуть, то она пропадает. В магазин пока нести не буду (могут сказать, что "негарантийный" случай (дефект легко исправляется), а понесу, наверное, когда кончится сертификат (брал вместе с ноутом на 3 года). На разных форумах начитался, что это дефект матрицы. В остальном всё устраивает, мвидео - отличный магазин техники!</t>
  </si>
  <si>
    <t>655</t>
  </si>
  <si>
    <t>2011-05-06</t>
  </si>
  <si>
    <t>Барабан с ячейками в виде «бриллиантов» - это последнее, на что Вы должны обращать внимание при обзоре данной стиральной машины. Сомнительная в плане практической пользы, а скорее – абсолютно бесполезная особенность данной серии стиральных машин от SAMSUNG.   Что не мешает данной стиральной машине обладать другими, уже реальными, и, действительно, весьма полезными качествами.  Внешне машина выглядит очень хорошо. Пластик корпуса не такой тонкий, как у некоторых брендов.   1. По глубине машина – 55см. Золотая середина, по моему мнению. Не слишком глубока, чтобы загромождать собою, к примеру, ванную, и не слишком узкая, чтобы быть неустойчивой при отжиме. Машина действительно устойчива во всех режимах. Установил в ванную, пол кафельный, твердый, с некоторой неровностью. Отрегулировал ножки стиралки по высоте, выставил машину по уровню, затянул контрогайки и все… Машина работает как вкопанная, без всяких дополнительных амортизаторов. На максимальных оборотах отжима – лишь мелкая вибрация. Ни намека на сдвиг.  2. В руководстве нет ни слова про взвешивание белья. Но по факту, в режиме «хлопок» стиралка сначала крутит туда-сюда барабан с сухим бельем, делает это с разной скоростью, потом корректирует время стирки (чем меньше вес белья, тем быстрее проходит стирка) и лишь потом приступает к заливке воды. Большой плюс.  3. Электронное управление. Нечего его бояться. Очень наглядно (в каждом режиме видно, сколько времени займет стирка, при какой температуре, сколько будет полосканий, с какой скоростью будет проходить отжим), удобно и есть возможность скорректировать каждый режим (уменьшить скорость отжима, температуру, добавить цикл полоскания).  4. Устойчивость к перепадам напряжения. Никогда не лишне в наших условиях.  К качеству стирки – никаких претензий.  Недостатки:  1. Специфический негромкий шум двигателя при стирке. Не критично, но абсолютно тихой машину не назовешь.    Я не заметил никаких проблем с «задумчивостью» или подвисанием при  отжиме.   Вердикт: весьма достойная машина. Рекомендую к приобретению.</t>
  </si>
  <si>
    <t>4110103</t>
  </si>
  <si>
    <t>85</t>
  </si>
  <si>
    <t>2012-06-01</t>
  </si>
  <si>
    <t>Отличный пылесос. Перед покупкой читал много отзывов про различные пылесосы. Про VAX все отзывались очень хорошо, в отличии о LG, Thomas и пр. Ну еще очень хорошие отзывы были про Bissell 7700-J, но сравнивая цены предпочтение отдал VAX'у.  Из плюсов:  + Мощный;  + Большие емкости для воды;  + Отлично моет, пылесосит, собирает воду и сушит;  + Удачная вертикальная конструкция, не занимает много места;  + Хорошая комплектация;    Из минусов:  - Шнур не сматывается;  - Шумный;  - Аквафильтр покупается отдельно, стоит порядка 2.5 тысяч;  ну в общем-то все :)    Немного негатива про магазин... Покупал пылесос с витрины. На выдачу принесли запакованную коробку, сказали что весь комплект там. Был очень удивлен, когда приехал домой и не увидел самого пылесоса в коробке (еще в магазине подумал что коробка слишком легкая). Пришлось возвращаться в магазин. Пылесос принесли, проблем не возникло. Вернулся домой, хотели испытать новенький пылесос в деле, да у шланга подачи жидкости не оказалось коннектора подсоединения к насадкам. Пришлось еще  раз ехать в магазин... В магазине выдали новый шланг в замен старому. До этого много всего там покупал, проблем с комплектацией не было, поэтому поверил на слово, что в "коробке полный комплект".</t>
  </si>
  <si>
    <t>2010-03-04</t>
  </si>
  <si>
    <t>Месяц использования - ЛУЧШИЙ из лучших.  Все последние игры на максимальных настройках летают! :)    Минус один - базовая винда7, под которую не все проги идут, приходится ковыряться и в инете искать начиная от драйверов заканчивая самой программой. Например, обычный skype вылетает, пришлось устанавливать самую последнюю версию скайпа.    Бук СУПЕР!</t>
  </si>
  <si>
    <t>Консоль великолепна. Стоит учитывать тот факт, что не требуется докупать кабели подзарядки для геймпада и прочее (привет Лего Xbox360). Главный козырь PS3 это Blu-Ray и игровые эксклюзивы. Увы, но минусы так же есть, в большинстве случаях мультиплатформа не так хорошо выглядит как на Xbox360. Но в случаях с эксклюзивами PS3 уходит очень далеко от своего конкурента. PS3 намного тише xbox360 да и в качестве мультимедийного девайса в квартире будет не заменим. И очень неприятный минус консоль ест весьма много электроэнергии.</t>
  </si>
  <si>
    <t>2010-03-12</t>
  </si>
  <si>
    <t>Куплены достаточно давно (прошел месяц), и тут начали выплывать недостатки:    иногда включается все табло целиком. То есть на индикаторе горят одновременно все сегменты, и ничего нельзя сделать. Иногда это проходит в течение нескольких секунд, иногда не проходит вообще: приходится извлекать и заново вставлять батарейки.    Иногда не включаются. Думали, проблема с батарейками, но это не так - напряжение на них 2.95 вольта, что практически идеально соответствует норме. Лечится извлечением и обратной установкой батареек.    Иногда показывают абсолютную ерунду: горят произвольные сегменты на индикаторе. Но это быстро проходит: достаточно сойти с весов и вернуться на них - они обычно начинают работать.    Ну и некорректный вес, как было написано в предыдущем отзыве. Сошел с них, походил по комнате минут 10, встал обратно - разница бывает больше 500 грамм, что недопустимо при заявленной производителем точности.    И что интересно, большинство недостатков всплыли не сразу, а через некоторое время. Понесем менять.    Резюме: плохая модель, не рекомендую.</t>
  </si>
  <si>
    <t>2013-02-28</t>
  </si>
  <si>
    <t>Очень понравился Сэндвич-тостер, ручки не нагреваются, пробовали печь слойки, вафли, оладушки, омлеты, всё пропекается равномерно, покрытие панелей очень хорошее, ничего не пригорает, даже варенье которое вытекло из оладушек и прикипело, легко смылось. Покупкой очень довольны.</t>
  </si>
  <si>
    <t>4061102</t>
  </si>
  <si>
    <t>1002</t>
  </si>
  <si>
    <t>2009-10-02</t>
  </si>
  <si>
    <t>Печь при работе выделяет сильный запах перегретых китайских проводов.</t>
  </si>
  <si>
    <t>2589</t>
  </si>
  <si>
    <t>Феном Braun AS1000 PRO пользовалась почти 3 года раза 3-4 в неделю.Вчера в месте крепления насадок он сломался,щетка вылетает со стержня и уложить волосы просто невозможно!Теперь ищу новый фен.  Покупать такой же зная его недостатки (ломаются зубчики, холодный воздух не идет, а насадку с контейнером для воды вообще непонятно для чего придумали,эффекта никакого)не хочу.Но где гарантия что другая модель прослужит дольше?  P.S На мой взгляд, лучше поискать другую модель.</t>
  </si>
  <si>
    <t>2016-09-01</t>
  </si>
  <si>
    <t>Купили два, домой и родителям. Месяц работали практически постоянно. Работают относительно тихо. Нет вибраций. Может повезло, но мы довольны.</t>
  </si>
  <si>
    <t>619</t>
  </si>
  <si>
    <t>2010-09-16</t>
  </si>
  <si>
    <t>Кто любит хороший саунд, не советую покупать такие. Они совершенно не отвечают своим характеристикам. Играют очень громко, завышенные средние частоты. Все остальные в минусе. Вообщем мне как меломану они не подходят. На дорогие денег нету, так бы другие выбрал.</t>
  </si>
  <si>
    <t>527</t>
  </si>
  <si>
    <t>2014-03-18</t>
  </si>
  <si>
    <t>Пылесос отвратительный, не покупайте, оценка 0, что есть пылесос, что его нет</t>
  </si>
  <si>
    <t>2495</t>
  </si>
  <si>
    <t>2010-06-03</t>
  </si>
  <si>
    <t>Очень довольна покупкой. Прост в обращении, и красив. Ничего лишнего. Радио очень хорошо ловит волны, качество изображения - отличное. Своей цены, стоит. Рекомендую!</t>
  </si>
  <si>
    <t>504</t>
  </si>
  <si>
    <t>5040101</t>
  </si>
  <si>
    <t>1535</t>
  </si>
  <si>
    <t>2017-05-23</t>
  </si>
  <si>
    <t>Хорошо убирает катышки</t>
  </si>
  <si>
    <t>1247</t>
  </si>
  <si>
    <t>Эта мельничка просто супер. Очень маленька, легко моется и собирается. Рубит все от лука до мяса. Даже иногда использую как кофемолку, ножи при этом не тупятся. У меня такой агрегат работает уже более 5 лет, очень довольна покупкой, правда тогда он стоил 600 руб. Недавно купила подруге в подарок, тоже очень довольна осталась. Всем рекомендую. Работает тише любого комбайна.</t>
  </si>
  <si>
    <t>4050302</t>
  </si>
  <si>
    <t>120</t>
  </si>
  <si>
    <t>2010-06-29</t>
  </si>
  <si>
    <t>Я пользуюсь уже больше года, за этот период не было ни одной поломки, работает на 5+, претензий никаких, считаю, что данная модель - лучшая среди своего класса!!!</t>
  </si>
  <si>
    <t>5170105</t>
  </si>
  <si>
    <t>360</t>
  </si>
  <si>
    <t>2017-05-19</t>
  </si>
  <si>
    <t>Большой объем. Стильный дизайн. Индикатор замены картриджа на крышке.</t>
  </si>
  <si>
    <t>709</t>
  </si>
  <si>
    <t>1676</t>
  </si>
  <si>
    <t>купили в ноябре,установили в первых числах января, на Рождество уже не работала, двигатель не вытягивает, какие то звуки посторонние, после выключения еще тарахтит несколько секунд.</t>
  </si>
  <si>
    <t>2009-08-04</t>
  </si>
  <si>
    <t>Electrolux ZTI 7650 отличный пылесос сборки КНР с максимальной комплектацией данной серии. Огромным достоинством такого типа пылесоса является возможность легко опорожнять контейнер, не храня мусор, пыль и другую заразу в пылесосе. Начальная фильтрация выполнена в виде пластиковой колбы. Воздух, входящий в колбу, закручиваясь циклоническим потоком, частично очищается от пыли и дочищается цилиндрическим НЕРА фильтром стоимостью 590 рублей. Чем больше скорость циклонического потока, тем лучше фильтрация воздуха. При забивании пылью цилиндрического фильтра, пропускная способность его падает, следовательно, скорость циклонического потока с каждым мгновеньем падает, ухудшая фильтрацию, еще сильнее загрязняя цилиндрический фильтр. Его можно обмыть несколько раз, но восстановить изначальную пропускную способность уже нельзя. Отсюда следует уменьшение мощности всасывания, ухудшение эффективности уборки, перегрев двигателя. Чтоб этого избежать требуется покупка нового фильтра.</t>
  </si>
  <si>
    <t>940</t>
  </si>
  <si>
    <t>2013-10-29</t>
  </si>
  <si>
    <t>Приобрела эту пароварку пару месяцев назад и пользуемся практически ежедневно, очень удобный долив воды во время приготовления, пригодилась и функция отложенного старта, в се съемные детали (чаши, поддон для капель и т.д.) мою в посудомойке! Отличная вещь для дома!!</t>
  </si>
  <si>
    <t>763</t>
  </si>
  <si>
    <t>2017-01-21</t>
  </si>
  <si>
    <t>Отличная вытяжка!круто смотрится в дизайне квартиры,особенно черная.</t>
  </si>
  <si>
    <t>219</t>
  </si>
  <si>
    <t>3050101</t>
  </si>
  <si>
    <t>1542</t>
  </si>
  <si>
    <t>1611</t>
  </si>
  <si>
    <t>2011-06-16</t>
  </si>
  <si>
    <t>игра просто класс вот недавно играл в кампанию,  а потом начал сетевую игру-просто бомба!!! короче всем советую!!! и на винду 7 идет не парьтесь можно покупать!</t>
  </si>
  <si>
    <t>2655</t>
  </si>
  <si>
    <t>2010-04-24</t>
  </si>
  <si>
    <t>вообще часто серия ноут буков и компьютером Acer очень плохая, не знаю в чем тут дело но греется и лагает большинство компов этого производителя, если увидите на компьютере надпись Acer просто проходите мимо не делайте такой ошибки как сделал я!!!</t>
  </si>
  <si>
    <t>3040106</t>
  </si>
  <si>
    <t>769</t>
  </si>
  <si>
    <t>1119</t>
  </si>
  <si>
    <t>Давно заметил, что владельцы PS3, так называемые "сонибои" столь агрессивны сколь и ограниченны.    Давно доказано, что PS3 гораздо слабее Бокса, сколько еще игр надо выпустить, чтобы вы наконец заткнули свой некомпетентный фонтан. Ред Деда вам мало? И дальше будет больше. Играйте в апксейл с мутными текстурами.    Я владею PS3 уже полгода, прошел много игр и все больше убеждался, что ступил - не купив Бокс, а эту хлебницу.    PS3 я брал в М.Видео Слим 120 гб. И взял ее потому, что показалось что на нее больше эксклюзивов. Ну да, больше. Но и на Боксе они есть и все игры что и на компе, при этом графа комповская, а не сонимуть.  Меня уже на соньке эта подгрузка текстур бесит. Да и глючит она как оказалось. Было что висла, а раз было вообще сама выключилась во время игры.    Да у Сони сеть бесплтаная, но я не сетевик так что мне пофиг. Игры лицушные одинаково стоют и там и там. А блюрей у меня есть кинотеатр - а смотреть его на Сони это как ездить 60 км час на спортивном боллиде.    Короче я продаю хлебницу и беру Бокс Слим.</t>
  </si>
  <si>
    <t>3030</t>
  </si>
  <si>
    <t>2010-08-02</t>
  </si>
  <si>
    <t>Zelmer 619.5S Wodnic подойдет только тем, кто готов каждые полгода менять пылесос. Прошло чуть больше года после покупки, и у нашего пылесоса сломался фильтр. До этого сломалась щетка для влажной уборки. Периодически глючила подача воды (практически с самого начала) С водой тяжелый, неудобный. Покупали за 9000, реально он этих денег не стоит. Больше никогда не куплю себе технику ZELMER.</t>
  </si>
  <si>
    <t>4070201</t>
  </si>
  <si>
    <t>2013-07-02</t>
  </si>
  <si>
    <t>Печь - супер! Покупал в конце 2001 года. На днях, не выдержал - сгорел магнетрон. Считаю, что срок в 12.5 лет более чем достаточный при многократном ежедневном использовании различных режимов. Решил не экспериментировать и взять такую же, проверенную временем. Как говорится лучшее - враг хорошего. Всем советую.</t>
  </si>
  <si>
    <t>218</t>
  </si>
  <si>
    <t>3050301</t>
  </si>
  <si>
    <t>2010-03-27</t>
  </si>
  <si>
    <t>Недавно поставил этот выпуск. Могу сказать, что в Windows 7 все хорошо, только "кушает" оперативную память и ЦП. Если у вас 2 и больше ГБ ОП, хороший проц - ставьте Windows 7. Конечно, XP самая стабильная и под ней все идет. Good windows for work. Для игр советую XP.</t>
  </si>
  <si>
    <t>2010-04-17</t>
  </si>
  <si>
    <t>Народ, может разобрался уже кто? Есть возможность активировать флешку в этом телевизоре? и встроенный плеер в нем есть?  На лыжах все сделал, на этом пока не могу найти(((</t>
  </si>
  <si>
    <t>4050303</t>
  </si>
  <si>
    <t>2761</t>
  </si>
  <si>
    <t>2011-06-22</t>
  </si>
  <si>
    <t>Взял 2 таких и очень рад что не купился на рекламные фишки более дорогих собратьев. Со своей основной функцией справляется отлично, больше он ничего не умеет. Работает относительно тихо, на первой скорости внутренний блок почти не слышно, внешний тоже не отличается шумностью, но при работе компрессора из внутреннего блока доносится не громкий гул, видимо звук передается по магистрали.</t>
  </si>
  <si>
    <t>2017-03-08</t>
  </si>
  <si>
    <t>Стильный,не шумный,автоматический</t>
  </si>
  <si>
    <t>2011-01-29</t>
  </si>
  <si>
    <t>Хочу сказать, что наушники Fischer Audio SIGMA-отличная вещь. Присоединяюсь к выше перечисленным высказываниям! Действительно полностью изолируют посторонние шумы, звук отличный, очень удобные и качественные. Провод толстый и не запутывается в многочисленные "морские" узлы) резиновые подушечки на наушниках тоже отличные. Не рвутся, не мнутся, не превращаются в тряпочку. Вообщем рекомендую.</t>
  </si>
  <si>
    <t>1483</t>
  </si>
  <si>
    <t>2010-08-29</t>
  </si>
  <si>
    <t>Mafia 2 - это прежде всего игра, которую ждали 8 лет. И в общем она не плоха по сюжету, механики и стилистики  40х- 50х годов. Разработчики так затянули с ней что, в ней вырезали и убрали все, что так затягивало в первой части. Но в эту игру безусловно стоит поиграть, но не больше 1 раза.</t>
  </si>
  <si>
    <t>2011-07-29</t>
  </si>
  <si>
    <t>ОТличный аппарат за свои деньги. Придумывать там в принципе нечего. Печет лучше некуда, всегда стабильный результат. Пользуемся ею почти 2 года 1-2 раза в неделю. Никаких проблем. Советую!!!!</t>
  </si>
  <si>
    <t>4130801</t>
  </si>
  <si>
    <t>3124</t>
  </si>
  <si>
    <t>2017-01-13</t>
  </si>
  <si>
    <t>Быстро, безболезненно, нет вросших волосков, долговечность самого эпилятора</t>
  </si>
  <si>
    <t>524</t>
  </si>
  <si>
    <t>5240103</t>
  </si>
  <si>
    <t>642</t>
  </si>
  <si>
    <t>Купила этот набор кастрюль и теперь очень довольна! К набору приобрела тефалевский же сотейник, который внешне идеально подходит к этому набору! Теперь на кухне я царица, удовольствие от готовки повысилось на порядок!!!</t>
  </si>
  <si>
    <t>2015-07-04</t>
  </si>
  <si>
    <t>Перед покупкой соковыжималки внимательно изучила отзывы в интернете, пришла к выводу, что брать можно. И правда! Соковыжималка отличная! Купили со свекровью яблок, моркови и пошли готовить сок. Сказать, что мы упились этим соком, значит ничего не сказать.)))Продуктов требуется мало, сока выжимает много! Жмых получается сухой, я считаю это большим преимуществом. Весь жмых у нас улетал в пакетик, потом мы просто его отсоединили и выбросили - удобно! После этого начали ставить эксперименты и отжимали в буквальном смысле все)) И огуречные фреши, и свекольный сок. У кого маленькие детки - вообще незаменимая вещь, витаминов то сколько сразу! Про очистку не сказала - чистить вообще легко, все детали съемные, промываю все под струей воды, а сеточку чищу специальной щеточкой - она идет в комплекте. Совет: не жалейте денег на хорошую вещь! Нас она только радует!</t>
  </si>
  <si>
    <t>3188</t>
  </si>
  <si>
    <t>2014-02-01</t>
  </si>
  <si>
    <t>В общем то прибором мы довольны,с утра сухих соплей практически нет, ребенок отказывается засыпать когда увлажнитель отключен,единственный минус пыль проходит через фильтр с боку и накапливается на внутренних приборах,хотя фильтр каждый день пылесосим,что делать с этим пока не знаю...</t>
  </si>
  <si>
    <t>545</t>
  </si>
  <si>
    <t>2011-07-15</t>
  </si>
  <si>
    <t>мне оооочень нравится этот фен, им пользуюсь лет 6-7, каждый раз его только и покупаю,ндавно подарила свой свекрови, думала куплю, но сейчас нигде найти не могу(((((((помагите люди найти этот фен. Мне он оочень нравится, волосы у меня густые очень, а там такая насадка удобная, выпремлять потом даже не нужно.</t>
  </si>
  <si>
    <t>546</t>
  </si>
  <si>
    <t>2010-07-03</t>
  </si>
  <si>
    <t>Пылесос-супер!!! Советую всем. Об отзывах описанных ранее хочу сказать, что мытьё его после уборки действительно занимает какое-то время, но это нормально.Это же надо так загрязниться, что пылесос после 5 мин. работы забивается и перестаёт всасывать.Собирает воду отлично.При влажной чистке ковров-не надо на них много лить воды.</t>
  </si>
  <si>
    <t>2016-07-12</t>
  </si>
  <si>
    <t>Отличная микроволновка,я довольна всем полностью!Проста в управлении и вместительная.Отлично подошла нашей семье))</t>
  </si>
  <si>
    <t>2050101</t>
  </si>
  <si>
    <t>1045</t>
  </si>
  <si>
    <t>2010-12-22</t>
  </si>
  <si>
    <t>Аппарат отличный!!!!!! Просто супер!!!!! Пользуюсь уже полгода, ЛЕТАЕТ!!! Единственный недостаток слабенькая батарейка, но при полной загрузке (целый день фильмы, музыка, навител) держит ровно 12 часов, сам лично проверял, если только использовать как телефон, то хватит на дня 3-4. Стоит карточка на 16 Gb все отлично работает, ничего не тормозит!!! Притормаживает когда много программ запущенно, около 6 штук.....Но для этого есть диспетчер задач. Хороший смарт, всем советую!!!!</t>
  </si>
  <si>
    <t>2009-12-07</t>
  </si>
  <si>
    <t>Качество стирки так, на троечку с минусом и это при использовании разных порошков, дорогих и не очень. На режимах "шерсть" и "шелк" не выполаскивала порошок и приходилось включать доп. полоскание.  В итоге сбои в работе начались после 2 лет эксплуатации. Из которых 1,5 года она работала 2-3 раза в неделю, а остальные пол года каждый день (родился ребенок). Проблемы начались с того, что на одном из режимов программа зависала на первом цикле стирки, а на полоскание приходилось переключать вручную. Дальше через раз стала включаться кнопка запуска. А сейчас, после 2,5 лет работы и вовсе не стала отстирывать белье и не переключает циклы стирки на всех режимах.  Ремонтировать не буду, она того не стоит. У родителей Бош, купили в одно время, впечатления несравнимые. Буду покупать такую же.</t>
  </si>
  <si>
    <t>Увлажнение происходит за счет естественного испарения, использованы новейшие технологии, но при этом все предельно просто и понятно</t>
  </si>
  <si>
    <t>2011-06-20</t>
  </si>
  <si>
    <t>Купил данную духовочку ровно год назад, при выборе долго ломал голову что же взять, наконец остановился на ней, за свою стоимость отличный агрегат,конвекция, охлаждение панели управления, правда немного шумновата, за счет работы вентиляторов но это совсем не портит впечатление, единственное что меня в ней смутила ток это то что после буквально первой готовки сгорела лампочка подсветки, которая без проблем заменилась и больше никаких проблем не было.</t>
  </si>
  <si>
    <t>2562</t>
  </si>
  <si>
    <t>2015-11-11</t>
  </si>
  <si>
    <t>коммент оставляю по истечению месяца использования данным агрегатом...странно читать  плохие отзывы , ведь все параметры настраиваются индивидуально, под себя...и сделать это совсем несложно, если элементарно прочитать инструкцию..  у меня пока все работает нормально, и кофе получается вкусный...конечно, если покупать кофе хороших сортов и свежее...и капучинатор работает отлично... Четверку ставлю потому, что никак не привыкну к технике из пластика))</t>
  </si>
  <si>
    <t>1557</t>
  </si>
  <si>
    <t>2015-12-23</t>
  </si>
  <si>
    <t>Пылесос работал ровно пять раз и стал шуметь как  трактор решили сдать в магазин ни знаю что получится  ведь коробку выбросили!</t>
  </si>
  <si>
    <t>736</t>
  </si>
  <si>
    <t>2010-07-10</t>
  </si>
  <si>
    <t>Купил этот ноут два месяца назад.. Работает отлично, но часто зависает и отключается дисплей.. Не знаю, с чем это связано, может заводской брак, у кого-нибудь таких проблем не было ребята..?</t>
  </si>
  <si>
    <t>1518</t>
  </si>
  <si>
    <t>2013-06-17</t>
  </si>
  <si>
    <t>Покупал в конце мая, ставили по акции, комнату 15 квадратов остужает хорошо, внешний и внутренний блоки достаточно тихо работают. В целом хороший кондер за такие деньги.</t>
  </si>
  <si>
    <t>209</t>
  </si>
  <si>
    <t>2090401</t>
  </si>
  <si>
    <t>2011-06-30</t>
  </si>
  <si>
    <t>Взял неделю назад. Отличная машинка, жаль только что дополнительных трубок этой модели нет. Включил, настроил 15 мин и всё работает.</t>
  </si>
  <si>
    <t>787</t>
  </si>
  <si>
    <t>2831</t>
  </si>
  <si>
    <t>2013-03-29</t>
  </si>
  <si>
    <t>Пользуемся уже лет 5, отличная вещица, у нас в комплекте было 3 разных насадки. Удобно, компактно. Рекомендуем!</t>
  </si>
  <si>
    <t>257</t>
  </si>
  <si>
    <t>2014-06-04</t>
  </si>
  <si>
    <t>Остальные насадки использую реже. Ничего не расплавилось и не развалилось. Несмотря на размер и металл в насадках, в собранном состоянии довольно легкий и рука не быстро устает.</t>
  </si>
  <si>
    <t>2937</t>
  </si>
  <si>
    <t>2011-11-28</t>
  </si>
  <si>
    <t>Работал тихо, закипал быстро, на 6-й год работы начал протекать индикатор уровня воды. За свои деньги отличная модель и срок работы.</t>
  </si>
  <si>
    <t>2010-04-15</t>
  </si>
  <si>
    <t>Раньше я кривился, думая о дороговизне PS 3, и решил купить X-Box, который сгорел через пол года, потом я купил PS 3 и ни о чем не жалею, эксклюзивы выходящие на PS 3 не только отличнейшие игры вообще, а ещё и одна из основных причин купить PS 3! Если вы любите игры или хотите сделать отличный подарок тому, кто любит игры, покупайте PlayStation 3 не задумываясь!</t>
  </si>
  <si>
    <t>3040103</t>
  </si>
  <si>
    <t>1267</t>
  </si>
  <si>
    <t>Супер приставка  Плохо одно диски дорогие</t>
  </si>
  <si>
    <t>4110104</t>
  </si>
  <si>
    <t>2014-02-27</t>
  </si>
  <si>
    <t>Пылик подарили  в 2011 году. Для небольшой площади - 36 м2 - его нам хватает. Пылесборник забивается за месяц - полтора. Пользуемся сменными мешками Topperr EX2 (если найти недорогие, то выходит примерно 40р. за мешок),а до этого использовали тканевый многоразовый, который шел в комплекте (кстати, прилагается и один бумажный мешок Menalux 1002). Пылесосим на половинной мощности, бывает и еще меньше, и этого вполне хватает для паласа с небольшим ворсом! Ламинат, линолеум - без проблем. Правда, в доме нет животных, поэтому пылесос работает в более мягких условиях :) Для однушки - длины шнура хватает вполне. Щетка разбирается, чистится. До и после мотора - легко моющиеся фильтры (из вспененных синтетических материалов). Корпус сделан добротно, регуляторы практичные. За 2 с лишним года - без поломок. Вовремя меняйте/вытряхивайте пылесборник, обращайтесь с пылесосом аккуратно, и он Вас отблагодарит большим сроком службы!</t>
  </si>
  <si>
    <t>859</t>
  </si>
  <si>
    <t>2011-09-14</t>
  </si>
  <si>
    <t>Купил недавно, вещь просто не заменимая в поезде, также пригодится дома, приставка очень хорошая можно даже книги читать.</t>
  </si>
  <si>
    <t>367</t>
  </si>
  <si>
    <t>Люди не советую брать такого рода приборы с цилиндрическим фильтром и контейнером, у меня после уборки 2х комнат пылесос практически не тянет, забивается мгновенно, как уже говорили всегда нужно промывать фильтр, это напрягает.Когда начинаю уборку с помощью этого прибора, всегда вспоминаю конструкторов "добрым" словом. Владельцам домашних животных на этот пылесос не рекомендую даже смотреть.</t>
  </si>
  <si>
    <t>1077</t>
  </si>
  <si>
    <t>2010-07-19</t>
  </si>
  <si>
    <t>Имел "Браун"-1000. Хорошая бритва, теперь приобрёл "Браун" серия 3 340. Аппарат отличный!</t>
  </si>
  <si>
    <t>4080101</t>
  </si>
  <si>
    <t>939</t>
  </si>
  <si>
    <t>1417</t>
  </si>
  <si>
    <t>2012-04-15</t>
  </si>
  <si>
    <t>Очень долго выбирала плиту с хорошей духовкой. Случайно зашла на сайт магазина и решила ее приобрести, тем более эта плита шла по акции. Пользуюсь плитой с 7 марта. Плита отличная, работает хорошо, электроподжиг работает с первого раза. Духовка вообще сказка, печет просто замечательно! Единственный минус-очень маркая.   Хорошее качество за разумные деньги.</t>
  </si>
  <si>
    <t>2799</t>
  </si>
  <si>
    <t>Работает быстро и почти бесшумно. 3 кг моркови за 3 мин.  В горловину входит 2 крупные моркови целиком.  Яблоки просто насыпаются - как горох.    Bosch всегда  лучший.</t>
  </si>
  <si>
    <t>2010-08-16</t>
  </si>
  <si>
    <t>Телек просто супер!!!</t>
  </si>
  <si>
    <t>1952</t>
  </si>
  <si>
    <t>2009-08-24</t>
  </si>
  <si>
    <t>1. Звук - 5!  2. Габариты, жалко, что меньше не сделали...  3. Форматы. Понял не заявленный OGG, очень приятно. APE тоже хорошо, даже мотает, правда на один APE он выдал ошибку, ну да фиг с ним... Видео - обычные авишки и WMV даже пережимать не надо - крутит на ура.  4. металлический, приятный  5. управление - хорошее, а видео можно мотать тыкнув в любую точку ползунка прогресса.  6. эквалайзер - нормальный, можно свой выставить  7. уши так себе, но за такую цену... :)  8. шустрый  9. радио - всё сам мне поймал, я даже не мучался  10. перематывает треки встряиванием в соотв. сторону :) удобно чтобы экран не будить!!!  11. безгеморный, а это важно!    Вердикт: я не ожидал такого счастья!!! за день до него я мучался с Ай-ривером Е50 (тот что 52 часа играет) - так и не смог ничего на него записать, просто на столько сырая модель... Ритмикс превзошёл его во всём, кроме аккумулятора.    Твёрдая пятёрка!</t>
  </si>
  <si>
    <t>1432</t>
  </si>
  <si>
    <t>Отличный ноут,довольно мощный,из-за одного отсутствия блютуза Гамлет Ашотович 2балла ставить глупо(!),гта 4 и в правда идет без лагов!Я думаю этот ноутбук хороший вклад денег.</t>
  </si>
  <si>
    <t>4130903</t>
  </si>
  <si>
    <t>1876</t>
  </si>
  <si>
    <t>2016-01-09</t>
  </si>
  <si>
    <t>Хорошо подходит для чувствительных десен.</t>
  </si>
  <si>
    <t>754</t>
  </si>
  <si>
    <t>2010-09-21</t>
  </si>
  <si>
    <t>Дома у меня Samsung SC-6570, который меня всем устраивает, хотел на работу такой же взять, но продавец отговорил в пользу Electrolux ZCX6460. В сравнении с самсунгом этот пылесос проигрывает по нескольким пунктам. 1 - у SC-6570 регулятор мощности на ручке и это ооочень удобно, после него крутить ручку на корпусе просто лень; 2 - контейнер SC-6570 чистится и моется гораздо проще, нет никаких тугих защелок, пластмассовых завитков, в которые попадает мусор, а потом выпадает, если чуть не так повернуть контейнер; 3 - Насадки на самсунге более функциональные, особенно маленькая с длинным ворсом (я ею клавиши пианино чищу от пыли). Правда на самсуге идет Hepa 11 и кажется он не моется, но я с этим не разбирался. За год работы он практически не испачкался, да и заменить его не проблемно. Короче, если сравнивать, то SC-6570 выигрывает. Этот пылесос тоже неплохой, но в следующий раз я его уже не куплю ))</t>
  </si>
  <si>
    <t>2013-11-05</t>
  </si>
  <si>
    <t>Упустил один очень важный фактор, оказывается для этой плиты нужна хорошая медная проводка (сечением провода не менее 4 квадрата). Деваться некуда, пришлось штробить стену и проводить отдельный кабель для плиты. Мне очень понравилась выпечка, приготовленная в духовке, а вот в мясных блюдах я большой разницы не заметил. У некоторых людей возникли проблемы с настройками времени(если часы не установлены, духовка не работает). Так вот, нажимаете и отпускаете (не надо удерживать) одновременно 2 кнопки (стрелки вправо), а потом кнопки плюс или минус.</t>
  </si>
  <si>
    <t>2012-11-26</t>
  </si>
  <si>
    <t>Прекрасная соковыжималка, работает тихо, выжимает до последней капли и цена прекрасная. За такой ценой, качество приятно удивляет.</t>
  </si>
  <si>
    <t>2016-02-16</t>
  </si>
  <si>
    <t>Чайник за такую цену вполне приличный. Покупкой полностью доволен. Единственный минус - нет кнопки вкл./выкл., приходится постоянно пользоваться розеткой с ним. Для путешествий самое то. Место занимает мало. Закипает быстро. Не понимаю, почему люди пишут, что по 10-12 минут ждать приходится.</t>
  </si>
  <si>
    <t>2016-05-12</t>
  </si>
  <si>
    <t>плюсы: да в общем то тут одни плюсы! кипятит замечательно,не ломался ни разу хотя эксплуатировался практчески без передышек)) (чая я пью очень много,плюс гости чаехлебы,да и так воды закипятить),не терял внешний вид 5 лет. после 5ти лет на крышке хром потрескался,позже облез,но от этого хуже чайник работать или выглядеть не стал. Радовал он меня долгих семь с лишним лет,пока форточку не вынесло ветром и она не сбила с окна чайник,к сожалению падения он не пережил,что меня ОЧЕНЬ расстроило. завтра уже иду за точно таким же чайником!</t>
  </si>
  <si>
    <t>2240</t>
  </si>
  <si>
    <t>2010-09-22</t>
  </si>
  <si>
    <t>мне очень нравится этот выпрямитель,пользуюсь уже год! ставлю твердую пятерку!</t>
  </si>
  <si>
    <t>2783</t>
  </si>
  <si>
    <t>установил машинку пару дней назад.по функционалу,качеству и цене все устраевает на 5.                    !НО!    во время второй стирки,программа остановилась и на дисплее высветилось сообщение о ошибке f3,что значит,что в машинку не поступает вода.проверил все: шланг (длинны стандартного не хватило,купил 3х метровый),сеточку,фильтр,кран-  все ок.вода есть!..причем эта ошибка выскакивает периодически и толком не могу понять ее закономерность...то вначале выскочит,то за несколько минут до конца стирки.вот и не пойму,что это-брак,или может я что нибудь не правильно делаю) в общем,есть расстроенное чувство.может кто сталкивался с подобным явлением и знает,что делать?)подскажите,что же это?!!!  спасибо.</t>
  </si>
  <si>
    <t>293</t>
  </si>
  <si>
    <t>2011-01-24</t>
  </si>
  <si>
    <t>пользуюсь больше 2 лет, автоотключение - мечта рассеяных девушек :), функция самоочистки, много отверстий в носовой части (удобно для мелких складочек)</t>
  </si>
  <si>
    <t>303</t>
  </si>
  <si>
    <t>3030501</t>
  </si>
  <si>
    <t>2010-09-26</t>
  </si>
  <si>
    <t>Внимание, прежде чем покупать полную версию игры SPORT CHAMPIONS, надо купить второй контроллер PLAYSTATION MOVE, без второго контроллера, можно играть только в диско гольф и пинг понг.    А так, игрушка хорошая, берите не жалейте. :)</t>
  </si>
  <si>
    <t>2010-08-30</t>
  </si>
  <si>
    <t>Итак, мое отношение к этому аппарату:  До этого у меня был смартфон типа "кирпич" от Nokia, правда не последней модели. Но все же есть с чем сравнивать, ну конечно учитывая, что w980 это все же телефон, а не смартфон. Причина смены - пришло время, а навороченный смартфон был уже не нужен и душа просила стиля и оригинальности, поэтому мой выбор и пал на этой модели. Так как в данный момент моим критерием была не функциональность, а стиль, раскладушка, и обязательно клавиши, поэтому я морально был полностью готов ко всем косякам о которых говорится на форумах по этой модели, можно сказать даже более чем был готов.  Сейчас эта модель находится у меня в пользовании около 5 месяцев. Ну конечно большинство косяков о которых говорится в инете, преобладают и здесь, никуда они не делись. При покупке телефона сразу же установил новую версию ПО, сразу же пришлось купить и новый аккумулятор, так как родной больше суток при средней нагрузке не держал, хоть и свежий судя по дате производства, замена увеличена режим работы до двух суток, не особо стало легче, для меня это пожалуй тот самый важный косяк с которым я смириться не смогу никогда, кстати судя по отзывам мало кому попадались нормальные аккумуляторы с этим аппаратом. Что касается корпуса, то вполне нормальный, лично у меня пока нет ни одной царапины, но все зависит от пользователя, так что это не показатель. Что касается стандартных программ типа аськи, оперы, и т.д. то они ставятся без проблем, во время работы спокойно можно сворачивать и открывать несколько приложений, все прекрасно работает, никогда не виснет, и не перезагружается, ну может быть в редких случаях, когда совсем загрузишь, но это у меня было два раза за все время. Что касается ОС, то она стандартная как и у всех старых SE, мне она никогда особа не нравилась, да оно и понятно то ли Nokia, толи SE, так что привыкать пришлось хоть и недолго но тяжело, тупости много, много лишнего, много не систематизированного, много повторяется в общем я бы сказал полный бардак, плеер тоже так себе, впрочем как и камера, пульта на наушниках тоже нет, в общем сплошные недодумки, но об этом читайте в других местах.  В общем, если хотите стиль и индивидуальность, то возможно то, что надо, если нужно удобство и функциональность то это точно не то, что надо!  Лично я что хотел, то и получил, и меня почти все устраивает.</t>
  </si>
  <si>
    <t>3056</t>
  </si>
  <si>
    <t>2010-01-27</t>
  </si>
  <si>
    <t>отличная машинка!!!!!!!стирает!!!!</t>
  </si>
  <si>
    <t>1229</t>
  </si>
  <si>
    <t>2010-06-06</t>
  </si>
  <si>
    <t>ноут хороший и для работы и для игр пойдет, в соотношении цена качество на мой взгляд лучшая машинка.</t>
  </si>
  <si>
    <t>5160305</t>
  </si>
  <si>
    <t>985</t>
  </si>
  <si>
    <t>2016-09-10</t>
  </si>
  <si>
    <t>Плюсы метеостанции в точности данных (пользуюсь подобными устройствами уже давно), по сравнению с аналогичными производителями. Покупал в М.видео на Садовом, два года назад. И за это время успел переехать в частный дом, где использую устройство с двумя дополнительными датчиками - в гараже и на улице.  Плюсы:  - Точность, осадки всегда вовремя  - Удобно расположены информационные блоки  - Батареек хватает на долго если покупать свежие  - Можно переместить в любую комнату - связь с датчиками по радиосигналу    Минусы:  - Нет в комплекте блока питания, купил отдельно  - Стоимость, но, хотя, и телефон хороший дорогого стоит    Доволен полностью, если и буду менять устройство то только на аналогичный бренд</t>
  </si>
  <si>
    <t>673</t>
  </si>
  <si>
    <t>Купили, 3 раза ездили не было, потом цуко продавец сказал что нету, благо спас телефон 88002007775, там сказали что есть в наличии, пришлось требовать!!!!!!!!!!!  Продали))) Привезли домой, засунули курицу,целую кило на 2, включили и наблюдали процесс, первые минут 15 ноль эмоций, реакции ни какой, курица мертва подумали мы, но нет 40 мин ожидания и чудо, прекрасный вид, замечательная корочка и прекрасный вкус, никаких запахов пластика  замечено не было, всем рекомендуем))), плюс цена нам обошлось в 1990)))Браво М-видео бонус))</t>
  </si>
  <si>
    <t>1567</t>
  </si>
  <si>
    <t>2010-08-21</t>
  </si>
  <si>
    <t>Мы с мужем 3года назад купили эту мясорубку с насадками.Я так довольна ее работой,что 2 года назад мы подарили маме, такую же.А сейчас хочу порекомендовать приобрести ее,сыну и невестке.Каждое использование мясорубки приносит только одно удовольствие.Рекомендую!</t>
  </si>
  <si>
    <t>3088</t>
  </si>
  <si>
    <t>2009-09-22</t>
  </si>
  <si>
    <t>Тип компьютера: ACPI компьютер на базе x86    Операционная система: Microsoft Windows Vista Home Basic   Пакет обновления ОС   Service Pack 1    Тип ЦП: QuadCore Intel Core 2 Quad Q8200, 2333 MHz (7 x 333)  Системная плата   Acer EG43M    Чипсет системной платы   Intel Eaglelake G43    Системная память (СТОИТ 6GB ВИДЕТ ТОЛЬКО 3GB) 3072 Мб (DDR3-1333 DDR3 SDRAM)    Samsung 2 Гб DDR3-1333 DDR3 SDRAM (7-7-7-20 @ 533 МГц)  Samsung 1 Гб DDR3-1333 DDR3 SDRAM (7-7-7-20 @ 533 МГц)  Samsung 2 Гб DDR3-1333 DDR3 SDRAM (7-7-7-20 @ 533 МГц)  Samsung 1 Гб DDR3-1333 DDR3 SDRAM (7-7-7-20 @ 533 МГц)  Тип BIOS: AMI (03/19/09)    Видеоадаптер: NVIDIA GeForce GT 230 (1536 Мб)    Звуковой адаптер: Realtek ALC888/1200 @ Intel 82801JB ICH10 - High Definition Audio Controller    Контроллер хранения данных: Intel(R) ICH8R/ICH9R/ICH10R/DO SATA RAID Controller    Дисковый накопитель: Hitachi(640 Гб, 7200 RPM, SATA-II)    Сетевой адаптер: Intel(R) 82567V-2 Gigabit Network</t>
  </si>
  <si>
    <t>3040105</t>
  </si>
  <si>
    <t>2010-07-11</t>
  </si>
  <si>
    <t>не удобная, пока не ломается, экран меньше и т.д.  а игры я и на 3008 могу качать притом бесплатно)</t>
  </si>
  <si>
    <t>2014-06-10</t>
  </si>
  <si>
    <t>Купила машинку 25 мая 2014, вместе с услугой установки. Не прыгает по кафельному полу. Стирает не шумно, много программ на любой вкус. Компактная, но при этом вместительная. Особо не шумит, мне нравится.</t>
  </si>
  <si>
    <t>2165</t>
  </si>
  <si>
    <t>2014-07-01</t>
  </si>
  <si>
    <t>Нагревается быстро, действенные плавающие пластины, с ними очень удобно! У меня густые, жесткие, волнистые некрашеные волосы, пользуюсь бальзамом, утюжок их выпрямляет на ура и быстро. Мне ничего не сушит, не жжет, может за счет бальзама. Все выпрямители всегда стояли на максимальной температуре, поэтому отсутствием регулятора температуры в этой модели не расстроена. Хороший выпрямитель, который справляется со своей задачей - выпрямлять</t>
  </si>
  <si>
    <t>2015-11-26</t>
  </si>
  <si>
    <t>Сегодня приобрел данную модель. Только положительные эмоции. Абсолютно стоит своих денег. Расходники в наличии, не надо искать в инете. Турбощетка работает отлично. Тянет здорово. Рекомендую.</t>
  </si>
  <si>
    <t>19</t>
  </si>
  <si>
    <t>2009-12-01</t>
  </si>
  <si>
    <t>телевизор брал по акции в Ростове за 12990 р. за эти деньги даю 10 балов из десяти.  долго не мог подобрать картинку к Телеканалам выбрал режим SuperLive 1 стало намного приятнее, нету широких лиц.)))  из минусов  1 это нету на пульте кнопки возврат на последний канал.  2 когда включаешь номер канала (0-9) идет пауза, выжидает нажатия второй цифры. Не сильно напрягает, но приятно когда включаешь двухзначный канал ))  3. Не всегда переключает канал иногда (редко даже сказал бы) игнорирует :). может брак не разбирался в этом.  Плюсы  1 Хорошая картинка  2. Приятный дизайн  3. Большое количество входов разнообразных  4. Простые настройки    В общем советую.</t>
  </si>
  <si>
    <t>2011-06-17</t>
  </si>
  <si>
    <t>Купили недавно. Отличный чайник. По сравнению с другой фр. маркой - легкий, хоть и металлический. Шумит как обычный чайник. Что то я не встречала бесшумных чайников. Кстати, закипает довольно быстро. Включается плавно и легко. Не жмите на выключатель со всей дури и загибаться ничего не будет. То что уровень воды неудобно смотреть - так в магазине смотрите что берете и будет ли вам удобно. В общем, нам с чайником повезло, советую.</t>
  </si>
  <si>
    <t>2011-10-25</t>
  </si>
  <si>
    <t>Почему-то у меня индикатор включения щипцов периодически мигает, потом перестает, через несколько минут снова начинает мигать.</t>
  </si>
  <si>
    <t>1687</t>
  </si>
  <si>
    <t>2015-07-16</t>
  </si>
  <si>
    <t>покупал два года назад, работает, указатель температуры изначально не работал, но это никак не влияет на его эксплуатационные характеристики, за те деньги которые он тогда стоил, пожалел что не купил 2, сейчас цена в 3 раза больше</t>
  </si>
  <si>
    <t>2015-05-29</t>
  </si>
  <si>
    <t>Приобрела сегодня данную модель. Очень довольна! На работе прикрепила с помощью прищепки на кронштейн настольной лампы. Дует очень хорошо! А как работает совсем не слышно, только негромкий звук работающего его маленького моторчика и дующего воздуха. Сама не ожидала, что такой маленький решит такую большую проблему! За такую небольшую стоимость. Посмотрим, скольео проработает. Осень обрадовал тот факт, что на коробке указано "победитель брэнд  2012 года". Так что у кого такие же проблемы, можете смело покупать, надеюсь, не разочарует!</t>
  </si>
  <si>
    <t>2016-09-21</t>
  </si>
  <si>
    <t>Купил 9 месяцев назад.    Очень быстро износилась головка,а купить -по цене как пол новой бритвы.   Считаю,что всё же лучше материалы должны бы использоваться в фирменных товарах.  Очень недоволен.</t>
  </si>
  <si>
    <t>2011-12-23</t>
  </si>
  <si>
    <t>Отличная бритва, очень нравится и триммер, и сами лезвия. Кожа у меня чувствительная очень, но никакого раздражения от нее нет. Единственное что на исходе второго года использования сломался триммер. По гарантии починили, но при выдвижении держаться перестал, приходится придерживать самому. В остальном очень хорошая</t>
  </si>
  <si>
    <t>2277</t>
  </si>
  <si>
    <t>2010-04-11</t>
  </si>
  <si>
    <t>Купил пару дней назад  mkv не читает, при просмотре фильма с usb после 15 минут картинка стала тормозить  раздражает чёрная полоска на 1/4 экрана с информацией при переключений канала  а так картинка и звук вполне хороша</t>
  </si>
  <si>
    <t>1408</t>
  </si>
  <si>
    <t>полная ерунда! не прожил и года- прблемы с двигателем. даже не успел забиться воздушный фильтр. неудобно :после использования обязательно мыть грязесборник -его исполнение неудачно. в нашем регионе пылесос сравнительно дорогой (накрутки торговые).</t>
  </si>
  <si>
    <t>2349</t>
  </si>
  <si>
    <t>2010-02-18</t>
  </si>
  <si>
    <t>Вся проблема в самой Windows7, она идет 64 битная, переставьте ее на 32 битную и все будет хорошо!!!</t>
  </si>
  <si>
    <t>3023</t>
  </si>
  <si>
    <t>2016-02-02</t>
  </si>
  <si>
    <t>Недавно затеяли ремонт, теперь не дождемся, когда он закончится). Обновить решили по-возможности все!) Кухня у нас старенькая, ремонт на ней мы делали лет 15 назад последний раз, а технику не обновляли еще больше. Так что, наконец, решились, что называется. Раньше у нас была обычная газовая плита, но сейчас мы решили попробовать что-то посовременнее и пофункциональнее. Поэтому выбрали эту модель от сименс. Я до последнего сомневалась в возможностях встраиваемой техники такого рода да еще и электрической. Но поработав с ней, я поняла, что ошибалась. Ведь, на самом деле – одни плюсы! Места занимает меньше, глаз радует красивым видом, в отличие от старого варианта, да и функций заметно больше! Конфорки разных размеров и позволяют готовить в большой посуде. К тому же нагреваются они крайне быстро. Управлять просто, ухаживать легко – что еще надо?) Я рада.</t>
  </si>
  <si>
    <t>2686</t>
  </si>
  <si>
    <t>2012-09-12</t>
  </si>
  <si>
    <t>Купили 1 чайник 2 года назад , через год сломалась крышка , купили новый такой же , через 8 месяцев сломалась крышка. Дизайн симпатичный , но очень громко шумит.</t>
  </si>
  <si>
    <t>2009-10-19</t>
  </si>
  <si>
    <t>Заказала для себя чайник, этой модели. Почитала, все вроде бы устроила. Но когда мне его купили, я просто ужаснулась.:  1. Крышка очень слабенькая. Бывает такое, что она не выдеживает пара и сама открывается  2. Чайник когда нагреится, об его можно обжечься    Мне казалось что у фирмы BORK если и есть, то мелкие недостатки (незначительные), но теперь я разочаровалась.</t>
  </si>
  <si>
    <t>2006</t>
  </si>
  <si>
    <t>Использую плеер несколько месяцев и в целом очень доволен покупкой. Если бы я снова стоял перед выбором, взял бы этот же.  Плюсы:   - отличный звук (наушники сразу лучше взять другие)  - радио с настройкой на 30 станций и возможностью записи   - шустрая навигация  - удобная программа для конвертации видео, достаточно подключить плеер к компу и перетащить нужный файл в окно программы и всё  - встроенные динамики и слип таймер удобно использовать для прослушивания аудиокниг перед сном  - долго работает от аккумулятора  - приятная цена  Минусы:  - наушники которые идут в комплекте придется менять  - нет возможности постоянного отображения времени на экране  - нет различных цветовых профилей меню и нельзя выбрать фоновую заставку.</t>
  </si>
  <si>
    <t>2016-06-26</t>
  </si>
  <si>
    <t>Для своего формата отличная штучка, гладит, отпаривает, для рубашек очень удобно + паровой удар, пусть не очень мощный, как у "взрослых" братьев, но для такого малыша приемлемо. В качестве походного варианта, при  мобильной жизни СУПЕР !!!  Из недостатков пожалуй только цена, по сравнению с собратьями...</t>
  </si>
  <si>
    <t>1006</t>
  </si>
  <si>
    <t>2052</t>
  </si>
  <si>
    <t>2009-10-18</t>
  </si>
  <si>
    <t>Отсутствует заявленный CardReader. А так машина очень даже не плохая.</t>
  </si>
  <si>
    <t>279</t>
  </si>
  <si>
    <t>2016-10-26</t>
  </si>
  <si>
    <t>Мне нравиться!</t>
  </si>
  <si>
    <t>2010-10-11</t>
  </si>
  <si>
    <t>две потрясающие игры на одном диске, давно мечтал об этом сборнике. Теперь главное лишь бы в наличии было.</t>
  </si>
  <si>
    <t>1406</t>
  </si>
  <si>
    <t>2013-09-20</t>
  </si>
  <si>
    <t>Машинка звуки открывания громкие,пластик дешёвый...не нравится, что не вымывается полностью средняя ячейка для кондиционера, кондиционер постоянно остаётся....и последнее,(как я думала) остаётся вода, где резина у барабана приходится вытирать воду после каждой стирки.</t>
  </si>
  <si>
    <t>пользуемся машинкой всего месяц, стирает отлично.   Когда отжимает вообще не слышно... 04.08.2010 отжим зверский - вы болты транспортировчные убрали, а то у нас тоже изначально прыгала по ванной.   Пока все устраивает, дальше будет видно...</t>
  </si>
  <si>
    <t>1088</t>
  </si>
  <si>
    <t>2011-06-21</t>
  </si>
  <si>
    <t>Я долго искала именно такой комплект! И мне очень нравится продукция компании Bosch - надежный производитель.</t>
  </si>
  <si>
    <t>1598</t>
  </si>
  <si>
    <t>2014-12-25</t>
  </si>
  <si>
    <t>Предохранитель на то и предохранитель, что в случае превышения нагрузки ломается именно он, а не механизмы вашей мясорубки.</t>
  </si>
  <si>
    <t>2017-01-28</t>
  </si>
  <si>
    <t>Получил что хотел!</t>
  </si>
  <si>
    <t>2013-08-19</t>
  </si>
  <si>
    <t>Купили витринный образец в Самаре. Не было даже инструкции, но так хотелось эту фритюрницу, что не остановило ничего. Правда пожалели уже на следующий день. Ребенок попросил нагетсы. Купили и стали жарить. Фритюрница набрала нужную температуру...и все. Умерла наша покупка. Больше не включалась. Теперь вот надо найти время, чтоб съездить поменять. Ближайший магазин в 60ти км. Обидно жутко.</t>
  </si>
  <si>
    <t>2010-01-14</t>
  </si>
  <si>
    <t>Пылесосом не доволен!  Проработал с пол года,потом одни мучения.  Задняя крышка (где НЕРА фильтр)не держится, воздухом ее сносит.  Чистит плохо, практически не всасывает, забивается постоянно паролоновый фильтр.  Больше тратиться время на мытье фильтров, чем на уборку.  Не советую брать</t>
  </si>
  <si>
    <t>262</t>
  </si>
  <si>
    <t>2030401</t>
  </si>
  <si>
    <t>2505</t>
  </si>
  <si>
    <t>2016-07-31</t>
  </si>
  <si>
    <t>Пользуюсь в отместку телефону , пока минусов не замечано</t>
  </si>
  <si>
    <t>37</t>
  </si>
  <si>
    <t>Хлипкое исполнение, мокрый жмых вместе с кусками овощей и фруктов, через полгода нерегулярного использования сломалась (в сок посыпалась металлическая стружка, затем двигатель полностью остановился).</t>
  </si>
  <si>
    <t>4060801</t>
  </si>
  <si>
    <t>2011-07-01</t>
  </si>
  <si>
    <t>Мне муж подарил на 8 марта хлебопечку.Вот уже второй год пеку почти  через день разный хлеб и пропеченый и вкусный. Я очень довольна.</t>
  </si>
  <si>
    <t>2097</t>
  </si>
  <si>
    <t>2010-10-23</t>
  </si>
  <si>
    <t>Принципиальная разница в том, что у этой модели Blu-ray привод читающий, а у Aspire  8943G-728G1.28TWi - Blu-ray пишущий. Ну и по мелочам: у 8943G нет слота Express Card и разъёма Display Port.</t>
  </si>
  <si>
    <t>208</t>
  </si>
  <si>
    <t>2080101</t>
  </si>
  <si>
    <t>2010-03-06</t>
  </si>
  <si>
    <t>Плюсы:  1. Превосходный дизайн.  2. Разрешение фулл шд.  2. DVI за эти деньги.  3. Довольно неплохая картинка на бюджетной матрице.  4. Автоматическая регулировка яркости.  5. Отличное соотношение цена - качество, конкуренты только моники от Эйсер.    Минусы:  1. Есть неоднородность подсветки. Засветка белым светом краёв экрана. Особенно заметна ночью на чёрном фоне, например при загрузке виндоуз или просмотре кино. Характерная черта бюджетного монитора.  2. Сенсорые кнопки "тупят", срабатывают с задержкой и не всегда. Нужно привыкнуть. Однако необходимость в настройках редка.  3. Автоматическая регулировка редко но срабатавет неадекватно, раздражает. Сама по себе вдруг добавит яркости и тут же убавит. К   счастью это отключается.  4. Очень важно! Матрица имеет размер 21,5 дюймов. Поэтому имеем маленький размер шрифта в родном разрешении 1920 на 1080.     Если у вас плохое зрение будет очень напрягать. Выход: использовать масштабирование системных шрифтов виндоуз. Однако тут вас подстерегает засада от майкрософт. ХП делает его очень плохо. Виста и семёрка лучше, однако некоторые иконки в системном трее будут всё равно искажаться и интерфейс винды в сторонних программах иногда всё равно будет использовать родной мелкий шрифт.    Выводы:  НЕ ЖАЛЕЙТЕ ДЕНЕГ на фулл шд 23 дюйма с DVI. Это наилучший выбор сейчас. Если деньги критичны для вас возможно имеет смысл взять 22 дюйма с разрешением 1680x1050 - размер шрифта нормален, масштабировать интерфейс не прийдётся.     А в целом по сабжу:  если вам непременно нужен фулл шд и dvi и у вас установлена Виста/Семёрка, вы смиритесь с не всегда корректным масштабированием и ограничены в деньгах - моник очень неплох. Я доволен.</t>
  </si>
  <si>
    <t>2010-01-31</t>
  </si>
  <si>
    <t>Сегодня купил Утюг Braun SI 6290. Качество у фирмы хорошее. Но как и у всех фирм попадается брак. Обязательно проверяйте любой товар при покупке, чтобы не было проблем потом. Вчера купил модель  Braun SI 6591 не проверил, открыл дома, оказался с разбитой ручкой. Заменили без проблем. Удачи.</t>
  </si>
  <si>
    <t>2015-03-01</t>
  </si>
  <si>
    <t>Этой бритвой лучше получается влажное бритьё с применением геля или пены, нежели бритьё на сухую. Кожа как после ручного станка, только без порезов. Бриться одно удовольствие!</t>
  </si>
  <si>
    <t>2012-01-09</t>
  </si>
  <si>
    <t>Приобрели вытяжку 3 недели назад. Стильный дизайн, очень внешне понравилась.Сенсорное управление, включается одним прикосновением, яркий свет. Плохо, что они только черного цвета, а не стального.Вытягивает запахи хорошо, но шумная.Мы довольны покупкой.</t>
  </si>
  <si>
    <t>1988</t>
  </si>
  <si>
    <t>2011-02-01</t>
  </si>
  <si>
    <t>Замечательная мясорубка! Немного шумная, но мощная. Говядину перемолола на ура.</t>
  </si>
  <si>
    <t>31</t>
  </si>
  <si>
    <t>2017-03-23</t>
  </si>
  <si>
    <t xml:space="preserve">быстро перемалывает </t>
  </si>
  <si>
    <t>Телевизор отличный только не могу понять как разблокировать USB для просмотра видео(светодиодами или еще какимнибудь методом), подскажите пожалуйста.</t>
  </si>
  <si>
    <t>732</t>
  </si>
  <si>
    <t>2010-01-25</t>
  </si>
  <si>
    <t>замечательная мощная машина!консультантам магазина отдельное огромное спасибо!!!покупкой очень доволен!!!</t>
  </si>
  <si>
    <t>4040104</t>
  </si>
  <si>
    <t>2012-10-25</t>
  </si>
  <si>
    <t>Купили в этом сентябре, использовали 1 неделю пока не начали топить, для комнаты 20 кв.м. Пока довольны - нагревает достаточно быстро, запаха не было. Но включали всегда на максимум. Дизайн и нам понравился. Колесики складные.</t>
  </si>
  <si>
    <t>2016-08-31</t>
  </si>
  <si>
    <t>Пользуюсь данной моделью 8 лет. Ломалась неоднократно. Действительно хорошо встает в маленью ванную, но это и единственный плюс. Минусы: нет функции без отжима ( даже если включаешь кнопкой отжим, бельё отжимает на "будь здоров" и разницы нет никакой); бельё ужасно мятое после стирки, паоовой станцией не разглаживается до конца; вещи растягиваются (видимо из-за узкого барабана); функция "Бережная стирка" - просто обман; функция "отложенный старт" начинается только с 3 часов; шумная очень. Вообщем, никогда больше не куплю .</t>
  </si>
  <si>
    <t>102</t>
  </si>
  <si>
    <t>1020206</t>
  </si>
  <si>
    <t>182</t>
  </si>
  <si>
    <t>2016-01-21</t>
  </si>
  <si>
    <t>Миниатюрный сабвуфер, который исправляет недостатки басов на твердую пятерку! Басовая отдача завораживающая! До его покупки думала, что никогда на своей акустике не смогу послушать что-то с богатыми низкими частотами, но оказалось, что все это не так. Теперь наслаждаюсь записями концертов Депеш Мод в отличном качестве. полное ощущение, что стою в первом ряду перед Дейвом и Мартином! Трехсотваттный цифровой усилок - вот это по-настоящему мощная вещь! С такими данными саб должен был бы быть огромным, но корпус совсем небольшой! в белом цвете смотрится шикарно!</t>
  </si>
  <si>
    <t>3206</t>
  </si>
  <si>
    <t>2015-03-13</t>
  </si>
  <si>
    <t>Проблем нет, хорошо вытягивает))) Шумит, конечно, на 3 и 4 скоростях, но терпимо) И очень красивая - закрывать не надо)))</t>
  </si>
  <si>
    <t>913</t>
  </si>
  <si>
    <t>2016-02-01</t>
  </si>
  <si>
    <t>Давно пользуюсь  , наверное год 3 , хороший утюг, но сейчас хочу купить что то другое , но из этой фирмы!</t>
  </si>
  <si>
    <t>2278</t>
  </si>
  <si>
    <t>2015-04-24</t>
  </si>
  <si>
    <t>Даже представить не могла, что такой замечательный бренд (мы очень довольны соковыжималкой) выпускает такие низкокачественные товары. На момент покупки это была одна из самых дорогих электромясорубок в М-Видео. В итоге, моему разочарованию не было предела. Работает очень медленно, мясо на кольце со средними отверстиями выходит консистенции паштета из 3-5 отверстий, всё остальное забивается. Разбирала, очищала намотанные на нож жилки. Много мяса осталось на валу. 1,5 кг вырезки я крутила 15!!!!!! мин. Жаль, не было обычной ручной мясорубки, процесс закончился бы гораздо быстрее. Потом изучила отзывы на разных сайтах, описывается всё тоже самое. Преимущество только одно - бесшумная.  По пятибалльной шкале уверенная ЕДИНИЦА.</t>
  </si>
  <si>
    <t>386</t>
  </si>
  <si>
    <t>2012-07-24</t>
  </si>
  <si>
    <t>Машина супер! Пользуюсь месяц. Превзошла все мои надежды. Тихая и компактная. Но вот только я не поняла-контейнер для ополаскивателя запаян-не работает. Написано только про функцию отбеливание-не работает, а тут и кондиционер нельзя наливать. Вот это меня очень огорчило. Что мне теперь делать-сидеть сторожить, когда отстирает, останавливать стирку,вскрывать барабан и прям на белье лить кондер, а потом запускать полоскание?</t>
  </si>
  <si>
    <t>2141</t>
  </si>
  <si>
    <t>2011-02-21</t>
  </si>
  <si>
    <t>Плеер просто класс. Для тех кто любит слушать музыку, самое оно. Удобный в использовании и стильно выглядит. Что касается наушников входящих в комплект, могу сказать, что нормальные. Торопится с покупкой других не надо. Советую приобрести, не пожалеете.</t>
  </si>
  <si>
    <t>2011-02-25</t>
  </si>
  <si>
    <t>Купила его месяц назад,очень довольна!   По волосам скользит очень легко,не нужно прилагать усилий,чтобы зижимать волосы,процесс выпрямления по времени сокращается примерно на 30%.</t>
  </si>
  <si>
    <t>2009-11-17</t>
  </si>
  <si>
    <t>Сказать честно, мне вообще нравятся телефоны самсунг, для меня их меню просто сказка. Эту модель телефона я первый раз приобрела в марте 2009 года, почему первый да потому что у меня его украли ( и кому он понадобился) сейчас заказала точно такой же SILVER, жду доставку 18 ноября. Говорят, что эту модель сняли с производства, во всяком случае это твердят компании по продаже телефонов, но я нашла и очень довольно. Соотношение цена и качество. Супер!</t>
  </si>
  <si>
    <t>2012-10-05</t>
  </si>
  <si>
    <t>Очень неплохие наушники. За свою цену, вполне достойный вариант! Выбирал их в основном для прослушивания музыки и просмотра фильмов на компе (для плеера есть Creative-вкладыши). Существенных минусов не заметил. И не стоит забывать, что это не Hi-End, как писал Юрий. P.s. сборка, кстати, тоже Таиланд, но пока никаких дефектов не обнаружил.</t>
  </si>
  <si>
    <t>1248</t>
  </si>
  <si>
    <t>2010-09-14</t>
  </si>
  <si>
    <t>Сильно захотелось купить xbox 360. Объездил все магазины, нигде нет. Блин, когда уже в Мвидео привезут. А так у друга есть приставка эта. Очень ему нравится. Тож хочу купить.</t>
  </si>
  <si>
    <t>1486</t>
  </si>
  <si>
    <t>2010-10-02</t>
  </si>
  <si>
    <t>недостаток: громко работает,когда по мобильному говоришь,спрашивают,что за танк там у тебя?..)) Но служит и до сих пор! Два года пробыл,после временно отдали в школу,там год пробыл,вернули,точней,доконали -не нагревает воду. отдала в ремонт -гарантия ему год- своим знакомым в ремонт,теперь на даче,зиму прозимовал и работает.</t>
  </si>
  <si>
    <t>4130501</t>
  </si>
  <si>
    <t>Абсолютно бессмысленная и неудобная вещь. Очень плохо нагревает, надо было долго экспериментировать с объемом воды и выставляемым объемом детского питания, чтобы добиться нужного результата. Ибо типовая расчётная таблица воды для подогрева, прилагаемая к прибору, абсурдальна - все получается холодное. Разочарованы страшно.</t>
  </si>
  <si>
    <t>1241</t>
  </si>
  <si>
    <t>2010-11-02</t>
  </si>
  <si>
    <t>Чайник очень красивый и удобный!</t>
  </si>
  <si>
    <t>2010-03-17</t>
  </si>
  <si>
    <t>Качество сборки 4+  Производительность за эти деньги 5+  Батарея 3 часа держит точно  NFS SHIFT пошёл на минималке без единого глюка  Экран очень хорошо передаёт цвета и зерно очень мелкое, даёт ощущение фотографии на экране,  работаю на широком спекторе приложений всё работает 5+  Была единственная проблема: на второй день отказался работать тач пад и пришлось заменить ноутбук.</t>
  </si>
  <si>
    <t>2015-03-03</t>
  </si>
  <si>
    <t>Практически незаметен, а воду греет быстро и нужной температуры, кроме того как термос  ее поддерживает.Электроэнергию расходует экономно,т к имеется автоматический переключатель! Рекомендую всем!</t>
  </si>
  <si>
    <t>2011-03-25</t>
  </si>
  <si>
    <t>Купила наушники супругу на "23 февраля", он очень хорошо разбирается в аккустике и любит качественное звучание! Выбирала долго, не хотелось разочаровать.   И я смогла его порадовать! Супруг в восторге!!! Звук превосходный, "ушки" сидят достаточно удобно, шнур вполне длинный, для домашнего использования замечательная вещь. Именно эту модель советую!  Качество на высоте!</t>
  </si>
  <si>
    <t>2010-02-11</t>
  </si>
  <si>
    <t>Здоровский комп! Подойдет для всего и даже больше! С такой то мощностью!</t>
  </si>
  <si>
    <t>2016-02-23</t>
  </si>
  <si>
    <t>У новой стиральной машинки, которой только 2 года поломался подшипник! НО барабан неразборный!!!Одноразовая стиралка!!!! Деньги на ветер!!!</t>
  </si>
  <si>
    <t>2012-07-14</t>
  </si>
  <si>
    <t>Через 4 месяца крышка рассыпалась на куски. Крышка - больное место многих чайников, но чтобы вот так.. впервые сталкиваюсь с таким плохим качеством, а были разные - и тефаль, и скарлет, и филипок и нонейм.</t>
  </si>
  <si>
    <t>3020101</t>
  </si>
  <si>
    <t>1023</t>
  </si>
  <si>
    <t>2011-01-16</t>
  </si>
  <si>
    <t>Фильм действительно сильный.Посмотреть стоит однозначно.</t>
  </si>
  <si>
    <t>А меня этот мультистайлер устраивает полностью, греется достаточно быстро, кудряшки держатся отлично, выпрямляет хорошо. Попробовала все насадки, всем ОЧЕНЬ ДОВОЛЬНА!!! Не пожалела ни на минуту!</t>
  </si>
  <si>
    <t>118</t>
  </si>
  <si>
    <t>1180102</t>
  </si>
  <si>
    <t>396</t>
  </si>
  <si>
    <t>2010-09-17</t>
  </si>
  <si>
    <t>Брал данный штатив в августе для съемок в путешествие. В целом штатив неплохой, удобный. Но при разборке в очередной n-дцатый раз, нижняя нога начала заедать, а вскоре треснула пластиковая втулка и выпала. Без втулки штатив использовать можно, если нижнюю ногу не выдвигать до максимума.  Сдам по гарантии, посмотрю что скажут.</t>
  </si>
  <si>
    <t>47</t>
  </si>
  <si>
    <t>2010-01-22</t>
  </si>
  <si>
    <t>Вот уже 3 месяца как куплен ноутбук. Все устраивает, дизайн впечатляет, мощная видеокарта, в играх не греется сильно? т.к.процессор AMD нового поколения. Хорошая комплектация + брала сразу с Windows7HP. Корпус не маркий, приятный на ощупь, отпечатков пальцев не остается. Если музыку слушать, нужна акустика - просто громкости не хватает. Рекомендую,+5.</t>
  </si>
  <si>
    <t>1934</t>
  </si>
  <si>
    <t>2010-09-02</t>
  </si>
  <si>
    <t>Купила 5 лет назад. плюсы - ни разу не ломался, очень удобен, блендер - супер. минусы - 1. иногда запах, как при коротком замыкании, 2. мясо либо рубит на разного размера куски, либо делает кашицеобразным, 3. для овощей терка двусторонняя не очень устраивает, т.к. одна сторона очень мелко трет, а другая Очень крупно, хотелось бы чтоб терла мелко и средне, 4. некуда девать насадки, 5. при покупке выбирала между этой и с большим кол-вом насадок, но продавец убедил меня, что если понравится модель, то дополнительные насадки я смогу докупить, а потом выяснилось, что их отдельно не бывает. очень расстроилась.</t>
  </si>
  <si>
    <t>2010-05-23</t>
  </si>
  <si>
    <t>Хорошое чистое звучание, для себя немного завысил в эквалайзире басс. На мой взгляд, идеально подходят для прослушивания прогрессив рока, классики и транса. Оставили очень хорошее впечатление.</t>
  </si>
  <si>
    <t>2009-12-21</t>
  </si>
  <si>
    <t>Отличная машинка: большой люк для загрузки, не шумит, имеются все функции, которые необходимы. Я довольна, оценка 5+.  Рекомендую!!!</t>
  </si>
  <si>
    <t>1497</t>
  </si>
  <si>
    <t>Хорошая штука. Главное грамотно повесить наружный датчик - чтоб не на солнце и не на ветру. В первом случае будет врать температура, во втором влажность (а соответственно и прогноз). Я с наружной стороны окна под верхним козырьком повесил. Окна на юг. В нашей местности такого низкого солнца не бывает и от ветра защита неплохая. Да и снег не налипает.  Минусы. А где их нет. Контраст экрана мог быть и получше, крепеж на стену не помешал бы. Будильник повеселее. Радиоконтроль работающий (а не раз в три месяца, когда погода позволяет). А то знакомые понапокупали - потом звонили и спрашивали, почему вдруг у них часы сами собой переводятся?  Да и автоматическое переключение лето/зима. И время по радиоконтролю GMT, а не GMT+1. И в инструкции написать, как радиоконтроль совсем выключить. И кто мне скажет - нафига там еще и язык устанавливается? Разве, от этих установок хоть что-нить зависит? Бесит необходимость при замене батареек в датчике станцию с ним дружить (путем сброса и перенастройки). Про давление в "ненаших" единицах тут все писали.  Да и про ветер от погодный станции хоть чего-то ожидается. Но... Датчик не той системы.  Но, несмотря на все, я штуковиной вполне доволен. Своих денег она точно стоит. Задачи, на нее возложенные, решает весьма успешно. На полке смотрится изумительно, к давлению в паскалях привыкаешь быстро (ведь по сути надо высокое-нормальное-низкое, а конкретная цифра так...). Одним словом рекомендовал и рекомендую.</t>
  </si>
  <si>
    <t>2188</t>
  </si>
  <si>
    <t>2016-05-22</t>
  </si>
  <si>
    <t>Купил,установил,проверил все отлично  нигде не капает.У нас общежитие ждем отключения воды;-)  Отпишусь в июне.</t>
  </si>
  <si>
    <t>2015</t>
  </si>
  <si>
    <t>2010-03-19</t>
  </si>
  <si>
    <t>Это невероятная игра. Сравниться с ней может разве что Фаренгейт. В данном тайтле ранние игровые идеи получили логическое развитие. Великолепнейшая графика и увлекательный геймплей. Это game-cinema - новый шаг к полной реалистичности и непередаваемым ощущениям от игры.</t>
  </si>
  <si>
    <t>1070904</t>
  </si>
  <si>
    <t>Пользуюсь ТВ около 3-х месяцев. Все отлично кроме одного НО, сначала выбесила мелодия при вкл/откл, которую убрать невозможно. Точнее она убирается, но при включении снова есть. Затем обратил внимание, что так же происходит и с настройками ТВ, они тоже сбрасываются после выключения. Задумываюсь над обновлением прошивки. Судя по инету ее делают на данную модель только в сервис центрах. Если кто знает как решить данную проблему, помогите. Заранее благодарен. А так ТВ очень хорош, особенно соотношением цена/качество.</t>
  </si>
  <si>
    <t>2013-06-24</t>
  </si>
  <si>
    <t>В целом машинкой довольна, кроме одного: для меня важным критерием было наличие оверлочной строчки, однако я ее так и не нашла. Может я не туда смотрю ))</t>
  </si>
  <si>
    <t>2016-10-09</t>
  </si>
  <si>
    <t>Пылесос работал год, умер двигатель. Поменяли по гарантии бесплатно ( гарантия 3 года от Samsung). Через год ситуация повторилась, опять умер двигатель. Эксплуатировали согласно инструкции. НЕ РЕКОМЕНДУЮ.</t>
  </si>
  <si>
    <t>1843</t>
  </si>
  <si>
    <t>2010-08-31</t>
  </si>
  <si>
    <t>Отличный бук.  Пользую 2 месяца.   Появились подвисания на 1 сек примерно в играх (при подгрузке меню скажем или при использовании магии, или при выстреле, думаю это происходит при обращении к диску) но это скорее от засоренности системы, так как поставил на него все чего только могло прийти в голову )))  Диоды синие ядовито горят - раздражает, заклеил черным скотчем ^_^, выключать лень )  Есть маленькие царапины... но не критично.  Появился 1 битый пиксель, то же не критично (видно его только на черном фоне, да и то надо присматриваться.)  Клавиатура удобная. (немного гуляет но то же не критично)  Блютуха есть, просто надо найти где она включается =)  Попарился что бы найти КАК скроллить на таче ( двумя пальцами, пришел к выводу - удобнее чем слева выделенная полоса)  Звук обычный для буков.  ВЫВОД: Отличный бук за эту цену, действительных недостатков нет, только плюсы =)</t>
  </si>
  <si>
    <t>317</t>
  </si>
  <si>
    <t>Соотношение цена - качество  просто идеальное.  Не дорогой, мощный, хорошо дует и не жжот волосы.   Пользовалась 2 года, сгорел по моей вине, купила такой же.     Отличная модель!</t>
  </si>
  <si>
    <t>1385</t>
  </si>
  <si>
    <t>2016-07-26</t>
  </si>
  <si>
    <t>Подключение  Минимальное давление воды 0.05 атм   Максимальное давление воды 0.7 атм       МВИДОС,     - абщета ,    МПа ...   это очень важно , аж в 10 раз!</t>
  </si>
  <si>
    <t>3142</t>
  </si>
  <si>
    <t>2009-12-17</t>
  </si>
  <si>
    <t>после месяца использования телевизора понял, что я ошибался( предыдущий отзыв) телевизор в качестве монитора для просмотра фильмов в HD качестве 5+, кабельное 4 (каналы переключает быстро), sps 3 5+.  Но..... Звук отстойный, на некоторых каналах динамики сильно хрипят...    Помогите!!! Как обновить прошивку?? скачал с оф сайта, залил на флэшку, вставил в тв и.... дальше что????  заранее благодарен.</t>
  </si>
  <si>
    <t>Купили больше года назад, полет нормальный, всем довольны. Собирались покупать Бош или Сименс, но продавец предложил именно Электролюкс, так как у немцев производство Испании и дороже, а тут Германии и дешевле. Выбором остались довольны :-)</t>
  </si>
  <si>
    <t>204</t>
  </si>
  <si>
    <t>2040202</t>
  </si>
  <si>
    <t>2009-10-12</t>
  </si>
  <si>
    <t>Первоначально выбор стоял между MacBookAir и MacBookPro. Эир чрезвычайно привлек габаритами, но 2 неприятности: во-первых, пришлось бы еще внешний привод таскать, во-вторых, Lan-соединения так я в нем и не нашел. Да и на Про системка поновее. Также порадовал вес.  В общем - доволен!</t>
  </si>
  <si>
    <t>4130201</t>
  </si>
  <si>
    <t>Набор очень нравится. У меня он супер работает. Никаких нареканий нет. Зарядку долго держит, по 2 недели не заряжаю</t>
  </si>
  <si>
    <t>Для начала об игре как о гонках. Все мы любим НФС и уже почти не видим конкурентов. В этой же игре нет ничего общего с НФС, так что если кто ищет чего нового, так вот оно! В игре машины нельзя преображать, как есть так и ездишь. Машины выигрываются постепенно. всего 75 авто и 4 мотоцикла. Во время гонки можно свернуть куда угодно и поехать вглубь города, не как в НФС, где на каждом повороте ограждения и ты хоть и в городе, но всё равно с трассы никуда не денешься. Много интересных режим гонок, особо радуют те, где надо разбить много машин для победы, или та где тебе надо доехать до цели и не разбиться, а по дороге тебя будут разбивать соперники. В игре нет знаменитых марок машин, все машины похожи на знаменитые, но называются по своему, как обычно делают в ГТА. И да аварии там просто шикарны!    Ну и об отличии полной версии от обычной. Конечно радостно что всё полностью на русском языке. Теперь день сменяет ночь и так далее, в обычной был постоянно день. Появились мотоциклы. И вопрос который меня лично больше всего волновал, можно ли играть на двоих? НЕТ! можно соревноваться хоть восьмером, но всё это на одном геймпаде по очереди ((</t>
  </si>
  <si>
    <t>2011-05-07</t>
  </si>
  <si>
    <t>Этим феном пользуюсь 3 года, подарили на День Рождения. Никаких нареканий нет, очень сильно дует, что в свою очередь быстро сушит волосы. Ничего лишнего нет, например насадок и щеток разных. Ионизатором не пользуюсь, поэтому ничего сказать не могу. Для тех кому нужен обычный фен, который сильно дует, эта модель для вас!</t>
  </si>
  <si>
    <t>373</t>
  </si>
  <si>
    <t>2016-05-23</t>
  </si>
  <si>
    <t>не покупайте данный пылесос...  1. не съёмный второй контейнер...   2,дубовые насадки..настолько дешевы ,что просто клацают по полу... а не убирают.  душный пластик -похоже на китайскую игрушку....  3.бош уже не бош...</t>
  </si>
  <si>
    <t>2010-05-14</t>
  </si>
  <si>
    <t>только вчера купил и уже опробовал, чудная вещица, очень удобная и простая в применении, рекомендую очень</t>
  </si>
  <si>
    <t>2207</t>
  </si>
  <si>
    <t>Симба удобна, потому и нравится эт факт - все знакомо. Все круто, но ничего оказывается нового в мире не придумали. Стало лишь мощнее, лучше, крупнее.</t>
  </si>
  <si>
    <t>2016-02-13</t>
  </si>
  <si>
    <t>Купили недавно такую вытяжку на кухню, муж установил её в два счёта. Очень проста и удобна в использовании, ничего лишнего. Красивая! Смотрится интересно, места не занимает лишнего. Управление простое, есть три основных скорости. Чаще пользуюсь первой, реже второй, третьей однажды пользовался муж и сказал, что она очень мощная. Поэтому оставили её для особых случаев, когда приходят курящие гости, и нужно постоянно вытягивать воздух. Кстати, со своей основной работой, а именно вытягиванием лишних запахов она справляется прекрасно, тут вообще придраться не к чему! Нет никакого ощущения духоты, на кухне стало легче  находиться во время готовки. Мощная и при этом не шумит, что меня удивило. Фильтры моются легко и просто, особенно если есть посудомоечная машина, как у нас.</t>
  </si>
  <si>
    <t>55</t>
  </si>
  <si>
    <t>416</t>
  </si>
  <si>
    <t>2010-12-06</t>
  </si>
  <si>
    <t>купили, подключили сами.  Пользуемся 3ий месяц, нареканий нет</t>
  </si>
  <si>
    <t>4010701</t>
  </si>
  <si>
    <t>936</t>
  </si>
  <si>
    <t>2016-03-11</t>
  </si>
  <si>
    <t>Для новой квартиры была приобретена новая техника, в т.ч. и комплект встраиваемой техники Hansa BCCI66136077 (варочная поверхность+духовой шкаф) и вытяжка, тоже Hansa. При выборе она подкупила своим дизайном и страной-производителем (Польша).Элементы под шлифованную сталь, утапливаемые ручки стали дополнительными аргументами в ее пользу. Дождались доставки из магазина, через несколько дней установили всю эту конструкцию в новый кухонный гарнитур. Прокалили ее, как написано в инструкции и стали использовать в обычном порядке. Радовались ее внешнему виду и качеством приготовленной на ней пищи. Но, к огромному сожалению, радость была недолгой. Не прошло недели, как при приготовлении выпечки раздался очень громкий хлопок, похожий на "взрыв". Хорошо, что жена в это время находилась в ванной комнате. Примчавшись из ванны на кухню, она обнаружила разбитую вдребезги наружную стеклянную дверь и осколки по всей кухне (на площади в 11 квадратных метров). А что могло бы произойти, находись жена у плиты??? Как минимум порезы и ссадины, а максимум...и думать нет никакого желания. Каким образом эта продукция продается в наших магазинах? Нашему возмущению нет предела. Звонки в сервисный центр оставили очень неприятные ощущения. На собственном примере заявляю - комплект встраиваемой техники Hansa BCCI66136077 несет потенциальную угрозу жизни и здоровью пользователей. Ни в коем случае не приобретайте эту технику. Судя по всему, мы не единственные. Покопавшись в просторах интернета, я нашел несколько подобных случаев с техникой Hansa.</t>
  </si>
  <si>
    <t>Хороший компьютер, хорошая цена. Особенно удивляет процессор с его быстродействием...супер!</t>
  </si>
  <si>
    <t>1970</t>
  </si>
  <si>
    <t>Плеер супер)))  ниразу не пожалела что его приобрела...  достойная замена Ipod'у...  всем советую,..наушники в комплекте супер,великолепные,на морозе не скукоживаются..))  все советую!!!</t>
  </si>
  <si>
    <t>3030601</t>
  </si>
  <si>
    <t>2870</t>
  </si>
  <si>
    <t>2011-06-29</t>
  </si>
  <si>
    <t>Игра супер,большой выбор автомобилей,графика отличная,в общем игра супер!!!</t>
  </si>
  <si>
    <t>49</t>
  </si>
  <si>
    <t>2011-07-11</t>
  </si>
  <si>
    <t>Купили машинку в декабре и очень довольны. Работает тихо, даже забываешь, что идет стирка! Большой плюс - большая загрузка (т.о. экономия воды, все белье в одну стирку можно поместить).   Единственный минус-это электронное управление, механика конечно надежнее. У нас 5-ти этажный дом и напряжение скачет, в связи с чем, при включение в сеть еще каких-либо электронных приборов, машинка начинает отключаться.</t>
  </si>
  <si>
    <t>2902</t>
  </si>
  <si>
    <t>2010-07-15</t>
  </si>
  <si>
    <t>Купил в М-Видео за 8000р. Пользуюсь пару недель. В целом - доволен. Свою функцию выполняет в меру своей мощности, нешумный. Однако нет в нем ночного режима (заявленного на сайте) и окошко в центре не является дисплеем - это всего лишь приемник сигналов ДУ. И еще: при установке мастера обратили внимание на некоторую "бюджетность" исполнения внешнего блока, хотя и не критичную</t>
  </si>
  <si>
    <t>2879</t>
  </si>
  <si>
    <t>Забавный случай. Купил дочке, взглянув на рейтинг 12+. Результат: жалоба в духе "слишком сложно!".  Результат 2: засел играть сам так, что за уши не оттащишь. Слишком затягивающая, но для ребёнка не подойдёт: он будет просто не в состоянии прокачивать персонажей до 9999 уровня, затем сбрасывать весь опыт и качаться по-новой ради повышенных характеристик. А вот для более-менее взрослых лиц - самое оно. Да и игра наполнена юмором, понять который сможет только заядлый поклонник аниме и видеоигр, но никак не ребёнок.</t>
  </si>
  <si>
    <t>686</t>
  </si>
  <si>
    <t>2016-03-22</t>
  </si>
  <si>
    <t>Данный аппарат нам подарили. Сначала отнеслись скептически, но после первой открытой банки мнение поменялось. Жене показал как пользоваться ножеточкой - потеряла в лице меня помощника на кухне))!</t>
  </si>
  <si>
    <t>2866</t>
  </si>
  <si>
    <t>2011-05-27</t>
  </si>
  <si>
    <t>Купили утюг, утюг отличный, паровой удар позволяет быстренько разглаживать сложные ткани, с таким утюгом гладить стало гораздо проще и приятнее!</t>
  </si>
  <si>
    <t>4130601</t>
  </si>
  <si>
    <t>2015-04-27</t>
  </si>
  <si>
    <t>Взяла ее года 4 назад и ни разу не пожалела о такой трате. Очень удобно - зарядки для одного человека при 2 разовом использовании хватает дней на 5, можно брать с собой в короткие поездки без зарядного устройства. Менять насадки элементарно просто. Чистит хорошо, у меня были проблемы с деснами и уже на протяжении 4 лет этих проблем у меня благо нет, спасибо щеточке за это. Можно брать с собой в отпуск как семейную щетку - просто для каждого отдельную насадку приобретаете и все ok. Щетка очень эргономичная - в руке сидит хорошо. Управление элементарное. Индикатор показывает когда батарея начинает разряжаться, мощность чистки при этом несколько снижается (со временем сами начнете замечать. Зарядное устройство лаконичное и простое-бесконтактная зарядка и можете не беспокоиться, что куда-то попадет водичка и что-то замкнет. И сама щетка настолько удобна что ей можно пользоваться хоть под водой - никакая жидкость в нее не попадет и ничего не замкнет.   Отличная покупка и очень удачное вложение денег в свое здоровье.   Я бы попросила производителей придумать для щетки какой-нибудь кейс, сумку для транспортировки - было бы идеально если бы он шел в комплекте.</t>
  </si>
  <si>
    <t>525</t>
  </si>
  <si>
    <t>2010-03-15</t>
  </si>
  <si>
    <t>Доволен.очень удобен.нареканий нет.</t>
  </si>
  <si>
    <t>2010-01-15</t>
  </si>
  <si>
    <t>Хочу сказать вам откровенно, качество звука низковатое, что для сони не приемлемо, эквалайзер кошмарный, нормального звучания не добиться никак, как ни крути, в прямом смысле этого слова. Функция "Bass", создает качество звука на подобии кассетного магнитофона. Без комментариев. Вобщем ребята, я не знаю по каким критериям вы оцениваете (как описано выше) или чем слушаете, но данный плеер при его цене не рекомендую никому, кто ценит музыку. А кому нужно месиво из баса и высоких частот, то пожалуйста...Кратко. Удачи вам.</t>
  </si>
  <si>
    <t>1522</t>
  </si>
  <si>
    <t>ОЧЕНЬ ГРОМКАЯ во время любого цикла стирки,  электронное управление - большой минус, если дома есть ребенок и в спешке загружаете машинку, можете забыть добавить отжим или выбрать температуру. за эти деньги можно приобрести индезит и не знать забот, купили в большой спешке , никому не советую!</t>
  </si>
  <si>
    <t>3073</t>
  </si>
  <si>
    <t>По началу вроде понравился!Кипятит быстро,подсветка синяя при выключенном состоянии и красная при работе.Но спустя недели две стал появляться запах пластмассы,и чем дальше тем больше.Чай из него стало не возможно пить.В итоге пришлось купить новый.Непонятно,что за пластмасса используется при его изготовлении!</t>
  </si>
  <si>
    <t>251</t>
  </si>
  <si>
    <t>2014-11-24</t>
  </si>
  <si>
    <t>Для меня лично штука бесполезная, ничего не завивает даже немножко.</t>
  </si>
  <si>
    <t>2014-10-28</t>
  </si>
  <si>
    <t>Очень понравилась, и до этого пользовался этой фирмой , хорошее скольжение, триммер для выравнивания!!! просто качественное бритье !!! без выдёргивания волос, долго не разряжается, просто чудо технологии ))) спасибо за возможность комфортного бритья!!))</t>
  </si>
  <si>
    <t>843</t>
  </si>
  <si>
    <t>2009-09-07</t>
  </si>
  <si>
    <t>так та нормальная игра, но плохо ,что обновляется бесперерывно</t>
  </si>
  <si>
    <t>1226</t>
  </si>
  <si>
    <t>2009-09-25</t>
  </si>
  <si>
    <t>Привезли мне эту вытяжку 14 сентября. Поначалу всё было в порядке... Индикация скорости всегда появлялась на дисплейчике в виде цифры от 1 до 3, в зависимости от выбранного режима... Но вот, спустя 9 дней, вместо номера скорости стал появляться знак в виде буквы "С", вне зависимости от того какая в данный момент стоит скорость. Когда устанавливаешь 15-минутный таймер, то вместо мигающей цифры всё та же мигающая "С". Вроде бы ничего страшного, но всё равно очень неприятно, что не всё как положено. Так что сейчас вместо индикации, определяю по звуку, какая в данный момент включена скорость - чем громче, тем соответственно больше)))  Даже и не знаю, что сейчас делать, вытяжка намертво прикреплена к стене, снимать и везти в ремонт нет желания...  Техническими характеристиками и производительностью пока доволен, внешним видом тоже... Время покажет, насколько она надёжна.</t>
  </si>
  <si>
    <t>2704</t>
  </si>
  <si>
    <t>Пользуюсь этим феном уже несколько месяцев. Фен замечательный, можно даже сказать почти профессиональный. Очень мощный, сушит быстро. Для такой совсем недорогой цены-качество просто супер! Единственный,малозначительный минус-это то, что фен может показаться немного тяжеловатым, но в любом случае на 2й и 3й сразу привыкаешь. Вообщем пользуюсь и наслаждаюсь!</t>
  </si>
  <si>
    <t>2011-08-17</t>
  </si>
  <si>
    <t>Доброго времени суток! Вот некоторые важные моменты, которые нужно учесть при работе с данной моделью пылесоса:  1. Не используйте порошок, заменитель шампуня, который находится в комплекте. В воде он не растворяется и забивает форсунку на распыляющей насадке. Многие покупатели несут пылесос обратно именно по этой причине, считая, что пылесос не функционирует.   2. При заполнении водой емкостей следите, чтобы её уровень не превышал отметок, нанесённых на контейнерах.  3. Если при работе в аквафильтре образуется много пены, значит на обрабатываемой поверхности присутствует какие-то моющие средства, либо это следствие использования шампуня не для моющих пылесосов. Шампунь для моющего пылесоса имеет низкий коэффициент пенообразования.</t>
  </si>
  <si>
    <t>2014-08-27</t>
  </si>
  <si>
    <t>В целом мясорубка очень даже не плохая, по мотору нареканий не имею , но как всегда есть одно , но шестерня на шнеке слабовата спустя 2 года использования с точилась и при загрузки мяса , шнек просто не крутился , пришлось купить новый . Мелочь , а не приятно!!! Поэтому 4!</t>
  </si>
  <si>
    <t>Данный прибор оказался намного удобней привычного мне утюга. Вначале показалось,что провода эти будут мешаться, оказалось нет! Гладить намного удобней и легче, не нужно по два раза одно место проходить. Почему пишу как знаток? Потому, как, свои вещи предпочитаю приводить в порядок сам, еще с армии. В общем понял,что парогенератор это вещь!</t>
  </si>
  <si>
    <t>1932</t>
  </si>
  <si>
    <t>2014-10-04</t>
  </si>
  <si>
    <t>Использую около трех лет и никаких нареканий, только положительные эмоции!  Специально искала панель с четырьмя отдельно стоящими решетками- очень удобно мыть. Всем советую!</t>
  </si>
  <si>
    <t>2013-01-20</t>
  </si>
  <si>
    <t>Также как и Елена из Рязани долго выбирала утюг по отзывам. Купила только недавно, поэтому сильные эмоции высказать не могу, но первое впечатление приятное, правда громко шипит.</t>
  </si>
  <si>
    <t>2459</t>
  </si>
  <si>
    <t>Он удобный, легкий, со своей задачей справляется. Действие ионизации заметно, волосы совершенно не электризуются, как было со старым выпрямителем.  Но, соглашусь с Анастасией, кнопка вкл/выкл очень неудобно расположена. И керамические пластины близко к краям находятся, пару раз обжигалась</t>
  </si>
  <si>
    <t>Пылесос оценили! отличная вещь, собрал в нашей квартире за два раза столько пыли сколько старый пылесос не собирал за год! мы приятно удивлены.</t>
  </si>
  <si>
    <t>2010-04-01</t>
  </si>
  <si>
    <t>Ребята, вот Вы здесь все ставите этому ноуту высшие оценки.. А объясните за что такие деньги?? За эти же деньги можно взять Sony Vaio, который не уступает по стильному дизайну, а технические параметры даже лучше(оперативная память, жесткий диск, диагональ, частота и тд). Так за что платить такие деньги? Чем он лучше других? Расскажите, пожалуйста. Просто сейчас стою перед выбором ноутбука..Хотелось бы услышать совет знающего в этих делах толк</t>
  </si>
  <si>
    <t>Звук воздействует на ушную раковину, а не на слуховой канал - это и есть их преимущество за смешные деньги. Стабильное из года  в год качество звука и культура производства и не высокая цена. Чаши не на шарнире - будут потери в басах на голове взрослого, школьникам самое оно.</t>
  </si>
  <si>
    <t>1640</t>
  </si>
  <si>
    <t>очень плохая бритва, аккумулятор сдох на 5 мин работы</t>
  </si>
  <si>
    <t>Хорошая плита. Особенно полезна функция  быстрого разогрева конфорок - теперь она у меня полноправный соперник с свч-печкой.  Несколько неприятно отсутствие в комплекте кабеля питания - но с другой стороны, вариант бюджетный (это здесь такая цена, обычно стоит 17-18 тыс.) а кабель от старой плиты использовать можно.</t>
  </si>
  <si>
    <t>2130</t>
  </si>
  <si>
    <t>2016-12-24</t>
  </si>
  <si>
    <t>Всё</t>
  </si>
  <si>
    <t>2245</t>
  </si>
  <si>
    <t>2010-03-02</t>
  </si>
  <si>
    <t>ЖКашка достойная внимания.Картинка при сравнении с соньками той же ценовой категории, как мне показалось, более впечатляемой кажется. Белый оттенок правдоподобнее что-ли. Но в общем покупкой доволен. Телевизионные телепередачи с плохим сигналом так себе показывает, но при должном сигнале отображение всего происходящего  на матрице 42" ЗАМЕЧАТЕЛЬНОЕ. С блю-рея дисков и матрешек обьемом за 10 Гб изображение шикарное, и с AVI в 1,5 Гб тоже смотрится не плохо. Подстройка разных форматов более менее адекватная, но все же не до ума доведенная, не может обрезать боковые стороны(наверное самый ощутимый недостаток в этой модели) и меню немного перемудрено... Всю фильмотеку второй месяц пересматриваю. Одно но есть - диагональ маловата будет. После недели глаза адаптируются к диагонали и хочется побольше. НО цена вот только в полтора раза выше за 47" по сравнению с 42". А LG приобретать - рука не поднимается...Удачной покупки:)</t>
  </si>
  <si>
    <t>1460</t>
  </si>
  <si>
    <t>2011-07-22</t>
  </si>
  <si>
    <t>Трипод понравился. Легкий, в то же время достаточно прочный и устойчивый в рабочем положении. Быстро раскладывается/складывается (30-40 секунд при неспешных телодвижениях - засекал). Голова из металла и достаточно мобильна, легко настраивается. Съемная площадка - само собой есть. Можно со временем докупить шаровую головку для компактности (что я и сделал, но с родной головой работать больше понравилось - наверное, шарик слабенький-маленький взял :) ).  Центральная колонна - разборная, можно перевернуть её и фоткать "вверх-тормашками" (не пробовал). А если открутить нижнюю часть центральной колонны и ноги раскорячить в стороны, то фоткать можно почти вплотную к земле. Так что с трансформационными возможностями - без проблем.  Трипод можно носить как в прилагаемом чехле, так и без него (у меня - фоторюкзак), длина в сложенном состоянии около 40 см - самое то.  Оценку снизил бы за цену (в некоторых магазинах в Москве после поиска можно почти в полтора раза дешевле взять), но я брал по подарочной карте и не в Москве, так что в данном конкретном случае - без претензий.  Покупкой доволен. Использую в паре с Nikon D3000 + разные объективы (55-200 - самый длинный).</t>
  </si>
  <si>
    <t>Телевизор после покупки и подключения дома радовал ровно 7 минут, затем стал сам выключаться и включаться, перестал раегировать на пульт и нажатия не сенсорной панели. Перепрошивка ПО с сайта Самсунг не исправила ситуацию - пойду завтра возвращать обратно.</t>
  </si>
  <si>
    <t>Приобрел его давно. Отличная модель, разогревает полный бак минут за 40, что незаменимо для домов, где по полгода нет горячей воды. Удобный почти сенсорный)дисплей, стильный металлический корпус. Рекомендую.</t>
  </si>
  <si>
    <t>2012-04-28</t>
  </si>
  <si>
    <t>Замечательная игра не только как для компании, но и для семьи в целом! Племянник играет вместе с нами, да ещё и обыгрывая всех! (ему 4 года) Интересно, невозможно оторваться!</t>
  </si>
  <si>
    <t>2010-07-05</t>
  </si>
  <si>
    <t>отличный монитор)) качество лучше цены)) работает пол года нареканий нет) удачное приобретение)</t>
  </si>
  <si>
    <t>3040102</t>
  </si>
  <si>
    <t>2304</t>
  </si>
  <si>
    <t>2010-07-20</t>
  </si>
  <si>
    <t>Классная вещь, играла в неё в Германии, там каждая семья имеет Нинтендо! У кого есть возможность приобретайте, не пожалеете. Подходит весело проводить свободное время с друзьями и семьёй(качество игр намного лучше чем через компьютер)!</t>
  </si>
  <si>
    <t>972</t>
  </si>
  <si>
    <t>Psp go очень хорошее устройство-psp go компактный компьютер!!) Который можно носить куда угодно. У меня были (psp 2008 slim&amp;lite psp 3008 psp go) Но мне больше всех понравилась psp go</t>
  </si>
  <si>
    <t>Купили пылесос неделю назад!  Огромное спасибо продавцам - консультантам в \"М-Видео\"!  Теперь о пылесосе - отличная вещь! Пыль собирает на УРА!В доме маленький ребенок и животное, обожающее линять - то есть кошка, с предыдущим пылесосом такой чистоты не было, всю кошачью шерсть с ковров убрал. А турбо щетка это отдельная песня - ковры с длинным ворсом - ворс приподнимает и всю грязюку собирает. Таких чистых и если можно так сказать расчесанных ковров я не припомню. Про чистку турбо щетки - это не трудно - даже волосы длинные, вы же расческу простите за собой чистите! Про удары статического электричества - в инструкции об этом написано! И товарищи курс физики в школе вспомните и все вопросы отпадут - при такой мощности. Да конечно можно было бы и изоляцию где-то сделать или пылесосить только за пластиковую часть, но на полной мощности таки накапливает это электричество - я думаю у производителей все впереди. Попробовали пройтись на полной мощности по линолеуму - во время остановились - приподнимает!Конечно на вкус и цвет сойтись с кем либо сложно, а вот от меня пылесосу - спасибо!</t>
  </si>
  <si>
    <t>503</t>
  </si>
  <si>
    <t>5030401</t>
  </si>
  <si>
    <t>954</t>
  </si>
  <si>
    <t>2334</t>
  </si>
  <si>
    <t>2011-08-01</t>
  </si>
  <si>
    <t>Подключены к LED-телевизору, звук нормальный. Но на компе звук оказался вообще обалденный, чувствуется вся глубина басов, видимо звуковуха сильно влияет.   еще ни разу не слушал на полную мощность - на 70% очень громко.  басы лучше всего в среднем положении установить.  из минусов - разъем входного сигнала слабоват, трещит.</t>
  </si>
  <si>
    <t>2010-05-17</t>
  </si>
  <si>
    <t>Полгода назад мы купили хлебопечку, за это время магазинный покупали только два раза. все довольны,  всем советуем.</t>
  </si>
  <si>
    <t>У меня предыдущая модель этой щетки, лучшего фена не найти...спокойный горячий воздух...стой и укладывай на здоровье. Стало страшно, что может сломаться и т.к. модель больше не продается, купила эту...Я в недоумении?!!!!?? Дует слегка теплый воздух (как таким уладывать?) но самое интересное...Хочу я допустим уложить кончики волос внутрь....ну или наружу..(фен же щетка? для укладки?) а поток воздуха просто СУМАШЕДШИЙ, даже на минимальном режиме. Волосы просто вылетают из щетки! Как так??? Производители вообще пробовали им укладывать? Вообщем отличная альтернатива ОБЫЧНОМУ фену для сушки....но никак не для укладки.</t>
  </si>
  <si>
    <t>1588</t>
  </si>
  <si>
    <t>2013-10-23</t>
  </si>
  <si>
    <t>Очень удобный, качественный, хороший штатив. На природе незаменимая вещь. Рекомендую всем!!!</t>
  </si>
  <si>
    <t>4060201</t>
  </si>
  <si>
    <t>2012-06-27</t>
  </si>
  <si>
    <t>Потек кувшин на 3-й день, конструкция крепления ножа в принципе не подразумевает его долговечную работу, тоненькие пластиковые зажимы которые держат тяжелый стеклянный кувшин. Полное разочарование. Поменял.</t>
  </si>
  <si>
    <t>2010-10-26</t>
  </si>
  <si>
    <t>Великолепный комп.  Приобрёл для своих постоянных клиентов, сегодня, удалось "поиграться" часа три в процессе подготовки к использованию. Сам являюсь обладателем Acer X3810 с четырёхъядерником и 4 гигами оперативки - моделью предыдущего поколения. Замечу сразу, большинство мелких недочётов, немного раздражающих в сериях X3300-X3810,-12, здесь устанено - Acer неплохо поработал над ошибками. Удобная кнопка включения, не слишком яркая при работе в темноте, тихо закрывающийся лоток DVD-привода, более строгий "квадратиш" дизайн без выступающих элементов (легче протирать от пыли), улучшенная вентиляция видеокарты - теперь ей намного легче поддерживать приемлему температуру за счёт дополнительных отверстий в верхней стенке корпуса, а значит, под нагрузкой вроде игр или видеозахвата комп будет работать тише. Меньше стало глянцевых поверхностей - и это опять-таки запишу в плюс данной модели. Наконец-то Acer сменил поставщика жёстких дисков - теперь эти модели комплектуются винтами WD, весьма тихими, холодными и надёжными. К сожалению, Hitachi в предыдущих моделях гораздо сильнее греются - 60 градусов (у себя заменил на Seagate ST3500418AS, 50 градусов).  Данный комп комплектуется неплохим набором софта - 64-битной "семеркой" Домашняя Базовая, также несёт на борту облегчённую версию Nero, пакет Microsoft Works, хотя приятнее было бы видеть вместо него MS Office Starter, утилиту для удобного управления горячими клавишами и экранным меню, утилиту шифрования WinLocker, дополненную функцией надёжного удаления данных, и фирменную мультимедийную оболочку для удобного просмотра медиафайлов Acer, дополняющую функционал ОС.  Также, был замечен пакет безопасности McAfee Internet Security, но лишь на 15 дней использования. Его можно заменить 90-дневной пробной версией Northon Internet Security, как я и сделал. Имеется огромный набор мини-игр, но их срок действия ограничен - примерно час на каждую игру.  Комп укомплектован фирменной системой восстановления Acer eRecovery, которая пригодится в особо тяжёлых случаях. Диски восстановления не входят в комплект - производитель прикладывает 2 чистые болванки DVD для их самостоятельного созлания с помощью этой утилиты. Небольшой казус случился при создании этих дисков - программа в процессе создания запросила 3-й - не хватило места, а его как на грех не оказалось под рукой. Рекомендую Обязательно приобрести пару болванок в дополнение к комплектным и выполнить процедуру создания дисков восстановления - это сохранит ваше время, нервы и деньги, уж поверьте. Хотя бы их часть.  По конфигурации - комп собран из комплектующих с выдающимся соотношением цены и качества, особенно это касается видеокарты и процессора. Девиз компа - максимум производительности за минимум денег, и он этот девиз честно отрабатывает. Комплектные клавиатуру и мышь требовательным пользователям стоит заменить на что-то более комфортное. Да, в комплекте есть переходник для подключения мониторов DVI-VGA.  Закончу тем же, чем и начал - великолепный комп!)</t>
  </si>
  <si>
    <t>346</t>
  </si>
  <si>
    <t>2012-07-04</t>
  </si>
  <si>
    <t>Немцы знают свое дело! Купил данную мойку сегодня. Приехал, за пять минут собрал и сражу же начал мыть машину! Залил в емкость моющую жидкость. Ополоснул машину(давление просто замечательное), поменял насадку(простой и удобный фиксатор вам поможет в этом), обрызгал машину пеной, подождал и смыл! Все, машина блестит, даже не вытирал тряпочкой! На задней стороне мойки есть сеточка, в нее можно положить провод питания и всякую мелочевку, например фильтр воды(купите его сразу, на дольше хватит автомойку!)Посмотрим, что будет дальше, всем советую!</t>
  </si>
  <si>
    <t>2014-04-19</t>
  </si>
  <si>
    <t>Пользуюсь им уже больше года.Сильно жужжит! причем и основной, и который для деликатных зон. Пинцет - просто классная штука. Со временем эпилятор стал волоски не вырывать с корнем, а обрывать, из-за чего приходилось делать эпиляцию гораздо чаще. Эпиляция занимает около часа,а в целом покупкой довольна!</t>
  </si>
  <si>
    <t>268</t>
  </si>
  <si>
    <t>2011-02-02</t>
  </si>
  <si>
    <t>Совсем недавно купили этот телевизор. Уже в первый день появилась неполадка. Когда подключаю игровую приставку через HDMI нет звука, только изображение. Приходится несколько раз выдернуть и по-новой вставить кабель. Тогда всё нормально. А когда во время игры включена настройка HD Natural Motion бывает такое, что телевизор просто щёлкает и выключается. Спустя несколько секунд опять сам включается. И всего у телевизора 4 входа HDMI, но кабель до конца входит только в один! А в остальные три входа кабель просто не влезает до конца.</t>
  </si>
  <si>
    <t>Купили машинку, т.к.  мало место в ванной и начитались хороших отзывов на сайте М-Видео. Машинкой не довольна. Помещается очень мало белья, т.к. очень узкий барабан. Если загружать полностью, вообще ничего не отстирывает, даже легкие, не въедающиеся пятна. Приходится класть белья понемногу и стирать по много раз. Большие вещи, такие как одеяло постирать нереально.  Машина прыгает по всей ванной. Собираюсь покупать другую, с большим объемом барабана, правда придется перевешивать дверь в ванной. Если у вас большая семья и много стирки не берите слишком узкие машины.</t>
  </si>
  <si>
    <t>Кондиционер неплохой, но на внутреннем блоке отсутствует какая-либо индикация кроме лампочки включения, да и та после нескольких минут гаснет... Для семерки крупный, как внутренний блок,так и внешний. Довольно долго выходит на полную мощность. Сильно дует, легко простудиться, причем регулировка сильно ограничена. Пластик внутреннего блока посредственный, тонкий, гнется, после крепления на стену так и не удалось его полностью прижать - остался зазор. Пластик отчетливо покороблен. Внутренний блок работает достаточно бесшумно, внешний блок шумит довольно сильно. Устанавливал через сервис М-видео. Сделали все качественно, претензий пока нет. Посмотрим как покажет себя при эксплуатации в экстремальных условиях...</t>
  </si>
  <si>
    <t>2016-01-02</t>
  </si>
  <si>
    <t>Проработала 13 месяцев (гарантийный срок 12 мес). При работе стал клинить вентилятор. Оказывается в эл/двигателе вентилятора нет подшипников, а взамен их установлены втулки.   Не советую!!!</t>
  </si>
  <si>
    <t>2010-07-16</t>
  </si>
  <si>
    <t>Хочу купить, но некоторые говорят что на русском игры ещё нет! Кто знает есть ли игра на русском, а то уж очень хочется!</t>
  </si>
  <si>
    <t>561</t>
  </si>
  <si>
    <t>пылесос отличный! Наши научились делать хорошую бытовую технику...в отличии от автомобилей</t>
  </si>
  <si>
    <t>2010-05-07</t>
  </si>
  <si>
    <t>почитала что тут понаписали...Я не соглашусь...этот плеер купила год назад...отлично работает...зарядку держит долго...файлы можно удалять как с компа, так же и с плеера...Звук отличный если наушники купить хорошего качества...ни разу не глючил...песни переключаются с 1 нажатия кнопки...радио ловит отлично...много памяти...слот для флешки...Индикатор батареи ни когда не пропадает...вот на счет конвертера я согласна, он не очень!!!</t>
  </si>
  <si>
    <t>2009-11-25</t>
  </si>
  <si>
    <t>Очень доволен, настраивал пока понял, что не ошибся, руки к такому ноутбуку сами тянутся. Про систему - гонят - нормальная система, если не нравится или не умеет человек настраивать, то брал бы с Вистой или Линуксом, при чем тут ноутбук. Тем более можно официально сделать даунгрейд. Ведь операционка то лицензия.   Из минусов показались низы через динамики слабоваты. Завидую своим ребятишкам, подкоплю денег и себе буду брать из этой же серии. Всем советую, а вот с АМД процессором версии брать не советую - приносили мне настраивал (318 ER) - какие-то затыки и торможения наблюдаются, а ведь делал все одно и то же :(</t>
  </si>
  <si>
    <t>Глупая, некрасивая, отбивающая желание играть в принципе в игры двухмерная "головоломка" (в версии для PSP), место которой в "бюджетной" категории дисков- для "мертворожденных"!</t>
  </si>
  <si>
    <t>534</t>
  </si>
  <si>
    <t>150</t>
  </si>
  <si>
    <t>2010-08-22</t>
  </si>
  <si>
    <t>отличный ноутбук, хотя я и чайник, но как то быстро все настройки освоила без посторонней помощи, всё таки скорость и возможности его меня весьма порадовали. Дизайн весьма симпатичный, минус в быстром нагревании.</t>
  </si>
  <si>
    <t>купила недавно,  в использовании удобна - легко разбирается и моется, в емкости для сока пена отделяется  рекомендую</t>
  </si>
  <si>
    <t>816</t>
  </si>
  <si>
    <t>2014-06-15</t>
  </si>
  <si>
    <t>Отличная сборка,симпатичный. Установил не спеша часа за два, правда чтобы повесить на верхние крюки,пришлось попросить помощи, очень тяжелый.Через час после включения уже купались,регулятор мощности стоит на середине,температуру не замерял, но по ощущениям вода довольно горячая,в холостом режиме никогда не видел горящей лампы, повидимому температуру он держит как термос.Однозначно советую приобрести данную модель особенно семье из 3-х и более человек.</t>
  </si>
  <si>
    <t>2755</t>
  </si>
  <si>
    <t>2010-07-13</t>
  </si>
  <si>
    <t>Нормальный телефон, предназначенный только для звонков. Заряжается быстро, примерно минут 30-40, заряда хватает примерно на неделю.</t>
  </si>
  <si>
    <t>2017-02-02</t>
  </si>
  <si>
    <t>Достаточно мощный, удобный в использовании.</t>
  </si>
  <si>
    <t>2016-11-08</t>
  </si>
  <si>
    <t>чайник как чайник</t>
  </si>
  <si>
    <t>купили недавно в магазине М ВИДЕО,по акции.Машинка-автомат, первая,потому многих вещей не знаем про неё и с настороженностью относимся к любым звукам и моментам.  хоть и написано, что загрузка 5 кг,но это не во всех режимах работы,а только на нескольких.при попытке уложить 5 кг,и поставить на стирку в режиме быстрой стирки,попытка потерпела фиаско.машина просто отказывалась вращать это количество белья.приходится убирать лишнее белье,или ставить другой режим работы,рассчитанный на такой вес.  Но это по большому счету и правильно, если сказано такой вес,то зачем перегружать,но опять же зачем тогда писать,что загрузка 5 кг.  в целом так вот</t>
  </si>
  <si>
    <t>2015-10-27</t>
  </si>
  <si>
    <t>Бигуди просто шикарные!Очень экономят время,особенно утром, когда спешишь на работу и нужно сделать сто дел одновременно! Локоны держаться весь день, особенно это удивительно для моих непослушных волос!Правда, для пользования шпильками нужна тренировка, но можно и купить специальные крабики, так что это не критично. Твердая пятерка!</t>
  </si>
  <si>
    <t>2747</t>
  </si>
  <si>
    <t>Пользовалась им почти 2 года, без нареканий. Но есть у него огромный минус - при падении или ударе, откалывается насадка, вот так несколько раз он у меня упал, и всё, от насадки толка нету - она вся пооткалывалась. И я бы с радостью вообще убрала её, но никак. Потому что она прикреплена к самому фену. И волосы теперь с ним не вытянешь, если только просто сушить. Придется теперь новый фен покупать. Хотя сам работает хорошо. Хотя есть такое ощущение, что сначала он делал волосы более блестящими. Не знаю, может в ионизаторе дело.</t>
  </si>
  <si>
    <t>892</t>
  </si>
  <si>
    <t>2017-03-07</t>
  </si>
  <si>
    <t>Пользуюсь пылесосом уже больше года, за все время лишь единожды пришлось менять НЕРА... Качество уборки на высоте! Единственным минусом является только вес... Правда благодаря его подвижности и простоте в управлении это практически не заметно! Мою пылесосом ковры, после уборки воздух чище прежнего! То есть уборка идёт не только с коврами или полами но и с воздухом! Советую!</t>
  </si>
  <si>
    <t>5240105</t>
  </si>
  <si>
    <t>16.06.2016 купил крышку Тефаль для сковороды, купленной ранее. Крышка отлично подошла к сковороде и кастрюле. Покупка себя полностью оправдала.</t>
  </si>
  <si>
    <t>2258</t>
  </si>
  <si>
    <t>2016-09-20</t>
  </si>
  <si>
    <t>Все познается в сравнении.   В отличии от моей предыдущей мясорубки, эта не требует АБСОЛЮТНО НИКАКИХ УСИЛИЙ с моей стороны. Просто закидываешь мясо, и даже толкушку не успеваешь взять, а мясо уже выходит в виде фарша. Это очень мощная мясорубка, мясорубки других известных фирм не стоят с ней даже в одном ряду.   В наборе с мясорубкой идут разные решеточки, для рубки фарша  мяса различного диаметра- помельче, кусочками и пр. Кроме того, производители додумались сделать для мясорубки крышку. Если вы отойдете на некоторое время, можете быть уверены в том, что ничто внутрь не попадёт.  По поводу запчастей: мне  ничего докупать-точить не приходилось, тьфу-тьфу-тьфу.   Пользуюсь четвёртый год и не нарадуюсь! Всем советую! Однозначно покупайте! Не экономьте на себе и своём здоровье! Безусловно, эта мясорубка стоит своей цены.</t>
  </si>
  <si>
    <t>526</t>
  </si>
  <si>
    <t>5020106</t>
  </si>
  <si>
    <t>1543</t>
  </si>
  <si>
    <t>2016-09-30</t>
  </si>
  <si>
    <t>Универсальная жидкость, это ее главное преимущество. Ею можно чистить и ложки и вилки разные насадки для моего миксера, даже поверхность моего холодильника, в общем все что на кухне сделано из стали. Это очень удобно, что не нужно покупать много разных жидкостей и со всем справляется только одно вещество. Сильно радует цена это средство, думаю будет доступно каждому.</t>
  </si>
  <si>
    <t>777</t>
  </si>
  <si>
    <t>2010-06-11</t>
  </si>
  <si>
    <t>Антон  установи аську черед JAD и проблем не будет</t>
  </si>
  <si>
    <t>2010-11-11</t>
  </si>
  <si>
    <t>Артём, сейчас еду покупать, как приеду отпишусь :)</t>
  </si>
  <si>
    <t>1,5 года телефон - проблем нет, за все время только однажды с Flash - картой 4 Gb телефон стал тормозить, форматировал флэшку - все нормально стало.  Как что закинули на телефон из видео , аудио - обновляйте фонотеку в проигрывателе и не будет потом проблем.  Баттарею держит хорошо дня на 2-3, музыку если слушать весь день (не перещелкивая много треков) на 2 дня хватает.  Звонок достаточно громкий, устраивает, музыку через динамик мало слушал - да не считаю, что это надо делать, купите нормальные наушники.  Интернет легко настраивается, стоит удобный браузер NokiaMini. есть GPRS - для почты, аськи хватит.  И к прошивке у меня претензий никаких, мало глюков у нокиивской S40, в отличии от Sony Ericcson.  Да приложения не сворачиваются-это пожалй минус, а так всем доволен.  А то что телефоны сломался, это скорее ваша вина, то руки кривые, то еще что. У двоих еще такие же телефоны (меньше года им) - проблем также нет.</t>
  </si>
  <si>
    <t>1554</t>
  </si>
  <si>
    <t>Купила этот пылесос,на \"скорую руку\".Пылесос понадобился срочно,а денег было немного.Пожалела после первого же использования.Про короткую ручку,я уж молчу,а вот фильтр надо чистить постоянно.Мощность очень маленькая,особенно когда не почистишь этот фильтр.Щетка плохая, ковер чистит плохо и дырочка в ней маленькая.К нему надо сразу турбо-щетку покупать,которая стоит больше половины самого пылесоса.И как уже писали пахнет паленой пластмассой.</t>
  </si>
  <si>
    <t>2012-07-15</t>
  </si>
  <si>
    <t>Купили себе такой месяц назад. Впечатления только положительные! Мощность всасывания очень порадовала, на максимальной мощности тяжело щетку от ковра оторвать. Система компрессии пыли - не маркетинговый ход а реально действующая и полезная штука. Не шумный, очень легко очищается контейнер для пыли. В общем всем советую взять такой. Не пожалеете!</t>
  </si>
  <si>
    <t>2012-09-18</t>
  </si>
  <si>
    <t>Хочу оправдать этот эпилятор, он конечно не идеален но все таки. Отличный бюджетный вариант, эпилирует хорошо, волоски удаляет практически все за исключением микроскопических(кстати в инструкции написано с какой длиной он справляется). Очень громкий. Пользуюсь им уже второй год, замечаний нет. Работает исправно, удобен в поездке т.к много места не занимает. Имеет две скорости. Результат держится долго. Покупкой довольна, берите не пожалеете.</t>
  </si>
  <si>
    <t>2016-09-03</t>
  </si>
  <si>
    <t>Термопот - это удобно. Можно "разогреть" сразу 3 литра воды и пить чай большой компанией, не подливая постоянно воду в чайник. И вода остается горячей - это своего рода большой термос. Небольшой минус в том, что нужно ждать, пока вода закипит, но ради таких объемов можно и подождать.</t>
  </si>
  <si>
    <t>Начну с простого:  -дизайн выполнен на 10 из 10 баллов  -очень удобный пуль  -понятное меню  -расположение кнопок на телевизоре не совсем удачное, но очень легко нажимаются и не залипают  -панель на подставке стоит устойчиво  -качество картинки при просмотре аналогового TV приемлемое  -шумопонижение работает, но при сильном шумопонижении движущиеся объекты оставляют ужасный расплывчатый след, так что я смотрю без шумопонижения.  -при просмотре DVD картинка - прелесть(при просмотре через аналоговый вход)  -очень яркий и насыщенный цветами экран  -акустика телевизора замечательная  -входы HDMI испытать пока не удалось, покупка кинотеатра предстоит только))  Вывод: в целом аппарат отличный, радует кол-во входов, качество картинки отличное, но не великолепное=) Ну и для справки. У меня эта ЖК панель стоит в комнате 20 квадратных метров и этих 40" вполне достаточно, если бы он был меньше, то и смотреть было бы не удобно, а если больше то "глазки в кучку" Вам обеспеченны.  приятных покупок))</t>
  </si>
  <si>
    <t>2012-03-20</t>
  </si>
  <si>
    <t>Машинка отличная. С управлением разрбрались на раз-два.Наличие дисплея - большой плюс. Советую.До нее купили С5, но пришлось обменять из-за тугого переключателя программ (готовила тот кофе, на котором срабатывала при повороте ручки)</t>
  </si>
  <si>
    <t>2014-04-24</t>
  </si>
  <si>
    <t>Купили неделю назад. Очень пожалели - от внешнего блока идет очень сильная вибрация и гул как от трактора ДТ-75.  Установщики сказали, что это болезнь всех Самсунгов и ничего сделать нельзя.  Не берите - это выкинутые деньги. Лучше бы взяли подороже, но нормальный кондиционер.</t>
  </si>
  <si>
    <t>970</t>
  </si>
  <si>
    <t>2010-04-12</t>
  </si>
  <si>
    <t>Купила машинку случайно. Пошла в магазин прицениться, а там стоит новая машинка, у нее сбоку вмятина,и хорошая скидка. Я её тут же купила. Работает без проблем. У меня она уже 3,5 года. Теперь у меня нет проблем с руками(сухая кожа). Всем советую, покупайте.</t>
  </si>
  <si>
    <t>2016-12-29</t>
  </si>
  <si>
    <t xml:space="preserve">Приятно был удивлен качеством товара за эти деньги. Этот штатив занимает среднюю ступень </t>
  </si>
  <si>
    <t>2014-12-18</t>
  </si>
  <si>
    <t>Хочу встать на защиту воздухоувлажнителя, дать отпор "негативу":  1) "Крышка туго открывается, если плохо завинтить - протекает". Итак, завинчивать надо ровно! внимательно за этим следите. Откручивать: да, согласен "туго", но, обратите внимания на центр фильтра!!! в пазы замечательно ложится, например, отвертка, которую можно использовать в качестве рычага (крест на крест). Опробовано  хрупкой девушкой, все замечательно открывается. Кстати, таким же образом можно и закручивать.  2) "Белый налет" - да, появляется, (особенно на корпусе ТВ) зависит от воды. Но дискомфорта не доставляет. После "процедуры", возьмите да протрите...  3) "Пар стал менее интенсивным". После "опустошения" бачка, разберите увлажнитель! почистите!! особенно "распылитель"!!! и все просушите!!!! после этого заливайте заново и пользуйтесь)  4) "Тухнет вода" - без комментариев, читайте пункт №3. Если куда-то уезжаете, слейте воду.  5) "Протекает" - ставить нужно на ровную поверхность. Плюс читаем пункт №1 - крышку надо закручивать ровно и туго) Конечно, это не касается трещин на корпусе и брака.  Со своими функциями справляется: увлажняет, дышать и правда легче. Ну и пыли стало значительно меньше. Кому не нужны лишние навороты в виде таймеров, дисплеев, wi-fi)) и т.д. - этот "Витёк" для вас!!!)</t>
  </si>
  <si>
    <t>2328</t>
  </si>
  <si>
    <t>2010-02-05</t>
  </si>
  <si>
    <t>Виталий из курска чтобы слушать настоящий живой звук не надо чтобы он взрывал уши громкостью!! !</t>
  </si>
  <si>
    <t>2010-02-25</t>
  </si>
  <si>
    <t>Купили 3 дня назад.  Нет звука в наушниках.</t>
  </si>
  <si>
    <t>На Али экспресс 4 такие насадки стоят 115 р.</t>
  </si>
  <si>
    <t>694</t>
  </si>
  <si>
    <t>Оперативки слишком мало, приложения вылетать будут постоянно, зарядки хватает максимум на день, дисплей на солнце не видно вообще. единственный плюс - это хард клава и навител</t>
  </si>
  <si>
    <t>2013-01-30</t>
  </si>
  <si>
    <t>Купил данную модель с дополнительной трубкой для использования на работе. Покупкой доволен. К отзыву выше не присоединяюсь, так как все перечисленные недостатки в телефоне не обнаружил (звонок на базе отключал, АОН работает; при входящем звонке трубка звонит очень громко и чётко, пришлось убавить на 1-ку громкость звонка :), а то жалуются работники с соседних кабинетов :); часы сбиваются только при отключении базы от сети питания, как и у многих других радиотелефонов). Недочеты в работе телефона, обнаруженные мною в процессе эксплуатации: 1. Не всегда синхронное (в тон) проигрывание мелодии на двух трубках при входящем вызове. 2. АОН срабатывает минимум после 3 гудка (коллеги порой не дозваниваются из-за нехватки терпения, но на работе это даже + :)). 3. Дальность действия в (нашем) офисе около 20 метров. К достоинствам можно отнести - удобные кнопки; понятное меню; цветной дисплей; телефонная книга на 100 номеров. За такую цену - хороший выбор!!</t>
  </si>
  <si>
    <t>327</t>
  </si>
  <si>
    <t>2014-10-09</t>
  </si>
  <si>
    <t>Хорошая модель по соотношению цена/качество. Простая в управлении, с большими возможностями. Можно легко регулировать крепость кофе, количество кофе и молока на чашку, температуру и проч. Готовит капучино одним нажатием. Простота ухода за машиной.</t>
  </si>
  <si>
    <t>2013-04-04</t>
  </si>
  <si>
    <t>Купили с мужем на двоих, самое то. Картошка получилась вкусная, мы довольны. В плюсы можно записать маленький размер, потребление масла всего 0,5 литра, удобный терморегулятор, а также возможность готовить фондю. Мыть правда не очень удобно, но это дело вкуса наверно. Еще мы не сообразили, как прикрепить корзинку в положение, чтобы масло стекало после приготовления.</t>
  </si>
  <si>
    <t>5170103</t>
  </si>
  <si>
    <t>1345</t>
  </si>
  <si>
    <t>2011-01-14</t>
  </si>
  <si>
    <t>Сегодня купил даный чайник; при наливании воды в чашечку, вода льётся с носика двумя струями-с центрального отверствия и из под свистка. Неужели брак...</t>
  </si>
  <si>
    <t>купил для комнаты 12 метров, ,но такой обогреватель хорош только чтобы под ноги поставить, чтобы непосредственно дул и сразу согреться.для любой комнаты мощности не хватит,а если честно сколько заплатил,то и получил.за полторы тысячи чудес не бывает.в другой раз буду умнее возьму или раза в три мощнее или накоплю на кондей).не делайти моей ошибки.</t>
  </si>
  <si>
    <t>745</t>
  </si>
  <si>
    <t>ООООЧЕНЬ КРУТОЙ ТЕЛЕФОН!!! Я как подросток, оцениваю его на 5!!! Хороший экран, камера тоже класс, игры идут не все((( а те которые идут, просто летают!! качество звучания отличное!!!  Раньше хотел смартфон... но не хватило денег, решил купить этот!!!НЕ жалею ни чуть! Я его покупал за 3999!!!! Это лучшее, что есть в этом диапазоне! И поверьте. Он ЛУЧШЕ чем nokia5130XM!!!!</t>
  </si>
  <si>
    <t>2011-01-31</t>
  </si>
  <si>
    <t>Блендер отличный. Хорошо размельчает, взбивает, делает пюре. Единственный небольшой минус - при использовании создает небольшой вакуум, приходится с усилием приподнимать его в растираемой массе.  В целом - довольна.</t>
  </si>
  <si>
    <t>2009-11-02</t>
  </si>
  <si>
    <t>Купил месяц назад В Мвидео. Ни глюков, ни тормозов за это время... Дизайн, скорее, мужеский, но видел несколько раз такие трубки и у женщин с навесными панелями другой раскраски:-) Все необходимые функции телефона присутствуют с избытком. При чем выполнять звонки и посылки СМС вполне удобно, даже очень. Дублирование функций через пункты меню скорее радуют, чем огорчают, - всё под рукой! А теперь... WALKMAN!!! Все балалайки, типа SAMSUNG, LG и NOKIA тихонечко курят в сторонке... При чем долго и печально... Далеко всем этим товарищам до звука в SONY-продуктах. Окромя телефона и плеера, можете попробовать здесь много всяких мультимедийных фишек (мне, например, очень Интернет-браузер понравился) и развлечься:-)</t>
  </si>
  <si>
    <t>2012-03-01</t>
  </si>
  <si>
    <t>Фен проработал 6 лет! Использовала раз в неделю, но все равно не думала, что он ТАК долго проработает) За такую сумму твердая "5"!!!</t>
  </si>
  <si>
    <t>5160307</t>
  </si>
  <si>
    <t>1731</t>
  </si>
  <si>
    <t>3079</t>
  </si>
  <si>
    <t>2015-12-19</t>
  </si>
  <si>
    <t>Точно такой же светильник, вот прям 1 в 1 мне подарили 14 лет назад. И он до сих пор работает.  Ни разу не заменял лампочку даже. Регулировка правда расслабилась и немного болтается.</t>
  </si>
  <si>
    <t>2017-06-02</t>
  </si>
  <si>
    <t>Легкий выпрямитель</t>
  </si>
  <si>
    <t>Брал я ноутбук с LED монитором, через 3 часа слезы, глаза красные, в общем ужас!!!    Пришлось продать за полцены и купить с обычной подсветкой, не LED!!!    LED мониторы - это отстой!!!</t>
  </si>
  <si>
    <t>Мясорубка просто супер, купили с женой вместе, она очень понравилась не так сильно шумит.Прокрутили 10 кг мясо за 30 минут просто супер.</t>
  </si>
  <si>
    <t>2012-01-18</t>
  </si>
  <si>
    <t>Отлетел шланчик для подачи воды на насадке после первого же применения. Пластмасса действительно "очень жидкая" для пылесоса, плюс, шланчик коротковат, так что если щетка в процессе уборки повернется на максимально возможный угол, соответственно, шланг натянется, и сломает крепления, так как к ним приклеен клеем, который видимо значительно крепче, чем сама пластмасса. Без дополнительного обслуживания брать точно не стоит, так как щетку мне пришлось бы покупать за свой счет. Хотя, я боюсь даже предположить сколько раз эти два года щетка может еще сломаться. Поэтому, для собственного спокойствия, лучше вообще не покупать это чудо (сколько нервов уйдет у меня, я еще не знаю, так как мне только предстоит обращение в м-видео)</t>
  </si>
  <si>
    <t>1306</t>
  </si>
  <si>
    <t>2012-09-23</t>
  </si>
  <si>
    <t>Отзывы пишу редко.Тут не смог удержаться. По поводу данного прибора только плюсы. Покупался на работу, использовался нещадно. Согревает комнату 30 кв.м. очень быстро. Пашет второй сезон без сбоев. Удобное управление, информативный дисплей, есть пульт.</t>
  </si>
  <si>
    <t>2016-04-21</t>
  </si>
  <si>
    <t>Внимательно читайте отзывы покупателей. Я проигнорировала достаточно большое количество негативных отзывов по этому товару, и купила. Теперь жду заключение из СЦ. Вытяжка не работает: переходит из любого режима работы на 4 скорость и уже не выключается. Обидно, она была неисправна изначально, но мы смогли ее проверить только спустя 2 месяца после покупки. Данный брак обраружился при монтаже.   Делаем выводы: обязательно проверять технику в теч. 2-х недель. А мне осталось ждать заключения СЦ еще 30 дней (из 45 по закону). Интересно, чем все закончится.</t>
  </si>
  <si>
    <t>4100101</t>
  </si>
  <si>
    <t>2014-07-13</t>
  </si>
  <si>
    <t>Приобрел вчера. Впечатления только положительные. Варит кофе быстро и льет его туда, куда нужно. Кофе получается крепкий и насыщенный (при условии, что вы не экономите, а соблюдаете пропорцию, как написано в инструкции). Варит не шумно, отключается автоматически. Теперь о недостатках. Их два, но для меня они не особо существенные: 1. После отключения бывает шум, поскольку несколько капель холодной воды, оставшиеся в резервуаре, стекают на ещё горячий элемент нагрева. Звук похож на отпариватель утюга. Меня не напрягает. 2. Нет стационарного фильтра. Нужно покупать бумажные. Но кому-то это наоборот покажется плюсом. Фильтр всегда новый без грязи и отложений. 100 шт стоит примерно от 130 до 170 рублей. В общем я покупкой доволен!</t>
  </si>
  <si>
    <t>2012-08-13</t>
  </si>
  <si>
    <t>Долго думала, прежде чем купить фритюрницу. Ребенок очень любит картошку фри, а в Макдональдсе она не очень полезная. Дождалась наконец скидок и купила! Если картошку порезать тонкими ломтиками и класть не мокрую, то получается нормальный картофель фри! Даже делала сладкий картофель с соусом терияки и получилось как в Якитории. Обязательно попробую приготовить какие-нибудь мясные рецепты. Из минусов - довольно громоздкая, во время готовки шумит. А так - отличная вещь!</t>
  </si>
  <si>
    <t>2132</t>
  </si>
  <si>
    <t>2017-05-20</t>
  </si>
  <si>
    <t xml:space="preserve">Компактный </t>
  </si>
  <si>
    <t>Пользуемся мясорубкой более 3-х лет. Проблем нет. Была проблема как у "Толку с мощности, если приходиться все развинчивать после 15 сек. кручения вырезки!", но она возникла из-за неплотной сборки "начинки" мясорубки,  которая успешно была решена.</t>
  </si>
  <si>
    <t>2011-07-06</t>
  </si>
  <si>
    <t>Купили как временную, т.к. сломалась машина автомат.Стирает отлично. За ее цену очень неплохая машинка. Очень выручает нас.</t>
  </si>
  <si>
    <t>696</t>
  </si>
  <si>
    <t>Отличный телевизор в линейке HD-ready, "32 и ценовой категории до 20 тысяч. Долго выбирал между LG 32 LH2000 и этим телевизором. LG - дешевле и популярнее, судя по отзывам в сети. Но решающим фактором была всё-таки не цена, а возможность воспроизводить файлы с цифровых носителей, проще говоря, меня интересовало смогу ли я посредством USB-флэшки смотреть видеофайлы. Судя по отзывам в сети, LG эту функцию поддерживает, но только после несложной перепрошивки. В характеристике Sony воспроизведение видеофайлов было заявлено, но  продавец-консультант M-Видео настойчиво убеждала меня, что фильмы с флэшки у меня не получится.  В общем, я рискнул и купил Sony. Потому что Sony - это Sony. Потому что выглядит он лучше. Уже дома обнаружил, что видео через порт USB работает. Просто-напросто, файл нужно отконвертировать в MPEG-формат (1,2)и всё!!!  Я очень рад. Берите этот телек, не сомневайтесь. Картинка - отменная, меню - удобное, FM-тюнер в качестве бонуса.</t>
  </si>
  <si>
    <t>108</t>
  </si>
  <si>
    <t>1080501</t>
  </si>
  <si>
    <t>3094</t>
  </si>
  <si>
    <t>2010-08-11</t>
  </si>
  <si>
    <t>Отличная видео камера очень простая и лёгкая,на камеру не жалуюсь. Отличная покупка!</t>
  </si>
  <si>
    <t>1319</t>
  </si>
  <si>
    <t>Пользуюсь год (брал перед новым 2009 годом)- доволен, проблем не было соотношение цена-качество - гуд.</t>
  </si>
  <si>
    <t>4060401</t>
  </si>
  <si>
    <t>Пользуюсь уже года 3-4. Взвешивают точно. Несущественные недостатки: Маленькая платформа. Сами выключаются. Было бы лучше, если можно было бы контролировать этот процесс самим.</t>
  </si>
  <si>
    <t>Блендер взбывает хорошо жидкие продукты, с твердыми справляется хуже. Твердые продукты после перемалывания поднимаются в стакане вверх, не попадают на ножи и блендер работае в пустую.</t>
  </si>
  <si>
    <t>2011-06-07</t>
  </si>
  <si>
    <t>отстирывает - не очень, когда выжимает - очень громко. на второй стирке - полетела ( стучала так, что к ней подойти страшно было, при сливе вода потекла прямо на пол). Пришел мастер м-видео, сказал "ничего не знаю, завтра заберем в сервис". Как итог - ни ответа, ни привета... Машинке 2 недели с момента установки.</t>
  </si>
  <si>
    <t>2012-12-17</t>
  </si>
  <si>
    <t>Купили в мае 2012 года в подарок на День Рождения маме. Очень рады, что купили именно этот вентилятор! Дует мощно! 3 режима имеется - выбирайте на любой вкус! Мне и на первой скорости обдувает классно. Поворот есть и по вертикали, и по горизонтали. Любую позицию можно зафиксировать. На зиму разобрали, всё очень просто и удобно. Ни разу не подвёл. В жару спасал на ура! И цена довольно приемлемая.</t>
  </si>
  <si>
    <t>2014-09-19</t>
  </si>
  <si>
    <t>Нужен был недорогой холодильник.  Отлично морозит, все влазит ( молодая семья - 3 чел), работает бесшумно.  После отзывов сомневался, но теперь просто рад. Спасибо м-видео!  Все, что покупаю - работает,  это - главное!</t>
  </si>
  <si>
    <t>1664</t>
  </si>
  <si>
    <t>2016-11-03</t>
  </si>
  <si>
    <t>Устойчиво ловит сигнал, в комплекте идет монтажный набор и длинный кабель, его хватает, чтобы прилепить антенну на заднее стекло.</t>
  </si>
  <si>
    <t>1000</t>
  </si>
  <si>
    <t>2010-07-12</t>
  </si>
  <si>
    <t>Уважаемые покупатели, не слушайте никого. Вентилятор отличный и свои деньги отрабатывает на все 100. Я согласен, что конструкция у него не идеальна, но ничего не ломается. Все работает как надо. Пользуюсь 2 месяца и благодарен Биматеку за это чудо.</t>
  </si>
  <si>
    <t>2014-10-16</t>
  </si>
  <si>
    <t>Отличный светильник, год прожил и больше проживет</t>
  </si>
  <si>
    <t>331</t>
  </si>
  <si>
    <t>2014-10-08</t>
  </si>
  <si>
    <t>Езжу с ним уже больше 2-х лет, нареканий нет. Отличный буфер по сравнительно нормальной цене, он того стоит, поверьте. Плюсом к нему поставил усилок киксовский и конденсатор на 1,5 фарата(ему больше и не надо), работают как родные.Советую...</t>
  </si>
  <si>
    <t>В каждом из нас, природой, заложена жестокость, со временем человеку навязывают мораль, некий этикет поведения и нормы общения в социуме. Кому не нравилось в счастливую пору детства закапывать живьем \"жуков пожарников\" в спичечном коробке, давить тараканов, муравьев и остальных представителей насекомых? ManHunt позволяет реализовать самые смелые фантазии, жестокость которой трудно представить.</t>
  </si>
  <si>
    <t>2603</t>
  </si>
  <si>
    <t>2011-10-14</t>
  </si>
  <si>
    <t>У нас эта модель проработала 6 лет безо всяких проблем, и терморегулятор в том числе.Очень удачный чайник! И только последние пару месяцев начал подтекать после закипания. И вот перегорел тен. На данный момент я рассматриваю опять эту же модель. Так как соотношение цены, качества и удобства ручки очень хорошее! Ну а то, что люди пишут про протекание и плохой регулятор, я думаю, что это единичные недостатки! Надо поменять и все. А без брака, к сожалению, практически ничего не бывает!</t>
  </si>
  <si>
    <t>2011-10-05</t>
  </si>
  <si>
    <t>Нужен был и блендер и миксер. Долго выбирали. Очень не хотелось покупать "две коробки". В итоге остановили выбор на этой модели. И не пожалели! Миксер бесшумный (ребенок не просыпается), блендер отличный (пюрешечки для ребенка готовятся вмиг), измельчитель вытеснил терку из кухни навсегда. 5+++</t>
  </si>
  <si>
    <t>8</t>
  </si>
  <si>
    <t>В эксплуатации больше года. Особых нареканий не вызывает, со своими задачами справляется на ура. Выпечка в ней шикарна.  Шнур в комплекте, но без вилки. Это нормальная практика для всех духовых шкафов.</t>
  </si>
  <si>
    <t>1720</t>
  </si>
  <si>
    <t>2016-01-27</t>
  </si>
  <si>
    <t>Посмотрел на эту вытяжку в работе, случайно заглянул в их отдел, когда пришел в Мвидео за планшетом. Думаю - ну ничего себе, вокруг все вытяжки орут и дребезжат, а эта почему выключена? Оказалось, что она включена! Впрос с покупкой решился, как только я взглянул на ценник! такая красивая, мощная, и при этом бесшумная вытяжка, да за такую стоимость - просто товар "хватай и беги". Собственно, это я и сделал. Стоит она дешевле планшета, а пользы приносит кучу. Покурить люблю зимой на кухне, и постоянно должен выслушивать тирады родителей о том, что загублю не только себе, но и им здоровьичко, пассивное курение - тоже курение же, ну и все в таком духе. Притащил вытяжку, установить ее не составило какого-то архисложного труда. К приходу родителей успел выкурить три сигаретки, а они зайдя и, принюхавшись, похвалили меня, что перестал дымить в квартире! Ну, потом мама довольна стала и тем, как вытяжка убирает все запахи готовящейся еды, естественно. Ну а мягкая подсветка, которая в вытяжке у заднего конца установлена, вообще у нас не выключается по вечерам, уютный рассеивающийся мягкий свет всем нравится. Произведена в Китае, но по ней вовек не скажешь этого! Короче товар - вещь!</t>
  </si>
  <si>
    <t>Очень хороший смартик за свои деньги, пользуюсь уже 5-й день- пока не наигрался. Софта полно, год беспатно качать лицензионную музыку без ограничений в подарок. Спутниковая навигация. Аккумулятор 1320. Короче супер. Я доволен.</t>
  </si>
  <si>
    <t>3161</t>
  </si>
  <si>
    <t>очень хороший миксер.отлично взбивает белки.и делает бисквит.</t>
  </si>
  <si>
    <t>1293</t>
  </si>
  <si>
    <t>2013-11-13</t>
  </si>
  <si>
    <t>У меня 5 лет отработала без проблем, сейчас сгорел тэн, куплю такую же, один минус шумная! За такую цену это лучшее, минимум электроники, надёжная.</t>
  </si>
  <si>
    <t>4070301</t>
  </si>
  <si>
    <t>2012-02-29</t>
  </si>
  <si>
    <t>Эта микроволновка хорошо подходит для студентов. Быстро разогревает, удобна в эксплуатации и не дорогая.</t>
  </si>
  <si>
    <t>351</t>
  </si>
  <si>
    <t>2010-01-20</t>
  </si>
  <si>
    <t>печь прекрасная, пробовал много рецептов - все очень понравились, а чтоб корочка была очень тёмная вкусная и хрустящая надо на 3 цвет ставить и после готовки выложить на решётку и накрыть полотенцем, но и без него отлично получается! доп времени не надо! только если не ту программу выбрали и он не готов, тогда ставьте!</t>
  </si>
  <si>
    <t>2014-06-16</t>
  </si>
  <si>
    <t>Очень выгодная покупка, по соотношению цена-качество. Работает у меня уже 2 недели, почти без перерыва. Шумит умеренно, вибрация не большая, стирает приемлемо. Если хотите хорошую не капризную машинку - это она. Шум и вибрации есть у каждой машинки. В общем доволен. Для машинки по такой цене ставлю 5!</t>
  </si>
  <si>
    <t>660</t>
  </si>
  <si>
    <t>2010-04-06</t>
  </si>
  <si>
    <t>Довольна покупкой, долго обзванивала магазина и искала отзывы и решила, что эта самая производительна, плюс соотношение цены и качества. Очень хорошо перемалывает. Не капризничает с жилками. Достаточно широкое отверстие, куда кладем куски - нет необходимости мелко нарезать мясо. Удобное хранение насадок и шнура. Для мясорубки такого класса и такого размера уровень шума во время помола приятно поражает своей деликатностью,ожидала, что будет вообще реветь как зверь. Раньше пользовалась бРАУНОМ, обычной бытовой мясорубкой, так она ревела гораздо громче, и страдала от каждого жилистого кусочка.</t>
  </si>
  <si>
    <t>528</t>
  </si>
  <si>
    <t>5230101</t>
  </si>
  <si>
    <t>928</t>
  </si>
  <si>
    <t>2010-12-24</t>
  </si>
  <si>
    <t>Чехол отличный! Сидит плотно, как влитой!!! Берите - не пожалеете!!!</t>
  </si>
  <si>
    <t>2016-03-27</t>
  </si>
  <si>
    <t>Купили вчера, все функции сразу попробовали! Ламинат чистит отлично, но линолиум не совсем! Общей картины не портит, довольны покупкой!</t>
  </si>
  <si>
    <t>2010-04-23</t>
  </si>
  <si>
    <t>Купил телевизор в качестве новогоднего подарка. Доволен всем на 100%, только блики немного напрягают, когда в комнате светло. Отличное качество как кабельного телевидения (аналоговое), так и DVD и др. Мягкие цвета. Неплохой для встроенных динамиков звук. Сборка в Чехии!!! Гарантия 3 года!!! Всем рекомендую.</t>
  </si>
  <si>
    <t>1246</t>
  </si>
  <si>
    <t>Недавно приобрёл  данные наушники.  Порадовал неплохой дизайн, а также очень мягкий силиконовый провод. Низы до 35Гц воспроизводят весьма неплохо, но занижено. Начиная с 60Гц , вплоть до 17-18 кГц звук хороший, кристально чистый, почти линейный. Звукоизоляция нормальная, думаю, для метро самое то (при среднем уровне громкости). Из недостатков – любая вибрация передаётся по проводу в наушник. Место, где провод разветвляется, а также входит в наушник  - не вызывает доверия. Общая оценка 4 из 5. Для данной ценовой категории - они себя окупают полностью.</t>
  </si>
  <si>
    <t>2012-01-25</t>
  </si>
  <si>
    <t>Мы тоже приобрели этот духовой шкаф, отчасти выбирали по отзывам на сайте, в принципе довольны духовкой. Единственное не со всеми функциями пока разобрались.</t>
  </si>
  <si>
    <t>937</t>
  </si>
  <si>
    <t>1056</t>
  </si>
  <si>
    <t>Купила вчера и сразу же взялась за уборку!!великолепный пылесос!!мощность превосходная,убирает качественно!  Ковры,мебель,ламинат,плитка!все просто отлично!! У меня длинные волосы,постоянно лезут,поэтому на коврах они постоянно копятся! После уборки ни одного волосочка!!!! Сначала хотела купить моющий(цена такая же),но консультант отговорила,предложила этот(хотя я уже давно на него смотрела,хотела даже купить,но почему-то продолжала пользоваться старым!).  Цена соответствует качеству! Очень довольна!!!!</t>
  </si>
  <si>
    <t>2010-03-13</t>
  </si>
  <si>
    <t>Классный сайт!...спасибо вам всем!..недавно купили себе такой телек...все супер, но напрягало то, что сам включался и выключался!...но благодаря совету Алексея все исправили!..спасибо!....телеком очень довольны!</t>
  </si>
  <si>
    <t>Поддержа ноутбуков Acer тут http://www.acer.ru Заходим в сервис и поддержку,далее драйверы и утилиты,д-е выбираем Notebook,д-е Aspire,д-е Acer Aspire 8942G (Aspire 8942G &lt; Aspire &lt; Notebook)естественно тут только поддерка Windows 7 32-64 бит все версии.Там вы найдете утилиты,драйверы,новые версии Bios,пачи,документацию.Все интуитивно,понятно,проще и быть не может в этом плане у производителя все четко.Если этого не достаточно в интернете присутствует множество сторонних сайтов с драйверами для ноутбуков на разнообразные ОСи.</t>
  </si>
  <si>
    <t>1502</t>
  </si>
  <si>
    <t>отличные наушники за свою цену и для музыки и для фильмов</t>
  </si>
  <si>
    <t>2016-07-28</t>
  </si>
  <si>
    <t>Купили пылесос LG на замену старенькому, хоть он ещё т работал, но душа хотела чего-то нового, красивого)) Какое же было моё удивление, когда начала пылесосить, такое ощущение что старым вообще не пылесосила, а просто водила по ковру. Сосёт пыль на столько сильно, что ковёр приподнимает от пола, мне такая мощь просто необходима, т.к. в доме домашние животные, а так же аллергик. Еще мне понравилась чистота воздуха и отсутствие запаха горелой пыли, всех этих минусов тут нет.  Пылесос полностью оправдал мои ожидания, минусов не обнаружила, я очень довольна, LG yне подвёл!</t>
  </si>
  <si>
    <t>2012-04-03</t>
  </si>
  <si>
    <t>Пользуюсь 4 месяца. Отличный блендер.   Есть два незначительных недостатка:  - отсутствует настенный держатель;  - нет венчика.</t>
  </si>
  <si>
    <t>2810</t>
  </si>
  <si>
    <t>Аппарат хороший и надежный, у меня он уже полгода работает без глюков. Дети играют мои в игры любые, тянет он их без проблем, музыку и видео кодирует быстро, без потерь в качестве. Он стоит дешево, но снабжен внушительно. acer-у спасибо за отличный ноутбук.</t>
  </si>
  <si>
    <t>2010-10-31</t>
  </si>
  <si>
    <t>Звук очень порадовал! Слушаю тяжелую музыку в стиле дет, грайнд и т.д. Все частоты прекрасно поддерживаются, как уже упоминали, слышно каждую мелочь.   Качество сборки аналогично на 5, падали и падают постоянно, особо их не берегу, но несмотря на это - лишь пара царапин.</t>
  </si>
  <si>
    <t>2013-02-26</t>
  </si>
  <si>
    <t>За последние 13 лет, покупаю уже третий утюг Теfal. Ни на какой другой его не променяю. Глажу все с паром и на лицо от блузки, до джинсов. Шикарно гладит, легко чиститься. А если у кого-то ржавые капли, так надо заливать воду кипяченую в резервуар, а еще лучше дистиллированную, чтоб накипи не было. Я наливаю горячую из чайника !!! Рекомендую!!!</t>
  </si>
  <si>
    <t>1071201</t>
  </si>
  <si>
    <t>1459</t>
  </si>
  <si>
    <t>2010-05-12</t>
  </si>
  <si>
    <t>Триколор очень хорошее решение, для тех, у кого простые антенны плохо показывают. Поставить не сложно самому (на даче) настройка занимает пару минут (с помощью SatFinder - 500руб).</t>
  </si>
  <si>
    <t>877</t>
  </si>
  <si>
    <t>2010-11-26</t>
  </si>
  <si>
    <t>музыка 5   видео 5  радио 5  игры 4- (хотелось больше)  телевизор 4+(бывают помехи))  диктофон 3 или 5 слишком чювствительный (средне 4)  цена 5  итог 5</t>
  </si>
  <si>
    <t>2013-04-17</t>
  </si>
  <si>
    <t>Перед тем как купить читал отзывы, часто попадались о шуме внешнего блока, я проигнорировал, купился на мощность и быстроту охлаждения, но после установки, сразу после включения, чуть в обморок не упал - сильнейшая вибрация и гул как в самолете кукурузнике. Отзывам надо верить, многие думают, что они заказаны... но какой смысл обсирать одну конкретную модель, вот если бы всю технику самсунг, то понятно - антиреклама. А вообще мне самсунги нравятся.</t>
  </si>
  <si>
    <t>Ксения Инструкцию читать не пробовали?? Смешно читать такие отзывы как ваш.  Звук в наушниках отменный, как радио, так и плеер, плеер после разговора, сам включается.</t>
  </si>
  <si>
    <t>1171</t>
  </si>
  <si>
    <t>2009-09-09</t>
  </si>
  <si>
    <t>Сначала папе такой купили - в носу и в ушах убирать волосы. А потом и я себе приобрела - классная штука, если Вам иногда приходится подстригать или выдергивать волоски в труднодоступных местах :-)</t>
  </si>
  <si>
    <t>2533</t>
  </si>
  <si>
    <t>2010-06-30</t>
  </si>
  <si>
    <t>Сегодня установили. Комната 18 кв/м. До температуры 20 кондиционер охладил за 2 часа. А было 30. Шум вполне приемлемый. Порадовало то, что ребята, которые его ставили, сказали что по Самсунгам у них  отказов практически нет. Ну в общем очень доволен.</t>
  </si>
  <si>
    <t>2011-02-27</t>
  </si>
  <si>
    <t>Искал бюджетный миксер для приготовления коктейлей и пюре, решил остановиться на этой модели. Вот уже полгода как пользуюсь. Со своей основной функцией - взбивания он справляется, а большего от него и не требуется. Пока доволен!</t>
  </si>
  <si>
    <t>Примерно месяц назад купил более младшую модель Филипс HR 1371/90 (без маленькой чашки и венчика). Через неделю делал джем из клюквы с апельсинами и, по всей видимости, перегрел его. Из места стыка с насадкой пошёл небольшой дымок. То ли система защиты от перегрева не сработала, то ли её там попросту нет. После того, как остудил, снова включил - двигатель работает. На следующий день, при измельчении сыра, блендер поработал секунд 10 и умер. Поехал менять. В сервисной зоне М-Видео его подключили и убедились в поломке. Без лишних вопросов предложили либо вернуть деньги, либо обменять. На обмен я выбрал данную модель HR 1372/90. В спецификации сказано, что она оснащена системой защиты от перегрева (чего не сказано в более младшей модели, хотя с виду они одинаковы). Попробовал его во всех режимах работы, очень доволен, нареканий нет. В отличие от большинства других аппаратов здесь имеется большой выбор скоростей. Это очень важно при измельчении разных продуктов. Хотя и есть система защиты, работаю с ним аккуратно, не допуская перегрева. Следую указаниям в техническом паспорте касаемо времени работы, чего и всем желаю во избежание неправильной эксплуатации и возможных поломок. Очень доволен товаром и особенно, качеством обслуживания и сервиса компании М-Видео. Спасибо Вам!</t>
  </si>
  <si>
    <t>1062</t>
  </si>
  <si>
    <t>2010-06-02</t>
  </si>
  <si>
    <t>Отличная техника!!! Компактная, мощная, привлекающий глаз дизайн. Только меню слегка сложновато. Чтобы начать пользоваться микроволновкой, надо точно прочитать инструкцию.</t>
  </si>
  <si>
    <t>2272</t>
  </si>
  <si>
    <t>2009-11-30</t>
  </si>
  <si>
    <t>Я занимаюсь написанием музыки и Dj ингом притензий к наушникам нет, это то что надо, звук чистый, слышно все до мельчайших подробностей. Не пожалеете!</t>
  </si>
  <si>
    <t>735</t>
  </si>
  <si>
    <t>2016-02-11</t>
  </si>
  <si>
    <t>6 лет работает все "ок,"кнопка вкл выкл у них слабая, если не трогать то будет работать долго</t>
  </si>
  <si>
    <t>40</t>
  </si>
  <si>
    <t>Хороший тостер! Я тоже согласна с высказываниями! Все поджаривает и удобно то,что можно даже остановить во время приготовления,если видишь,что хлеб уже такой-как надо!:) Я тостером довольна! Особо долго его не выбирала,потому,что понравилось все,от цены,до качества! И даже есть 2 года гарантии,не как у всех:) Вывод-хороший тостер,за приемлемую цену:)я тоже рекомендую!!!</t>
  </si>
  <si>
    <t>3171</t>
  </si>
  <si>
    <t>2010-11-21</t>
  </si>
  <si>
    <t>6 месяцев пользуюсь, очень довольна. Качественный пластик.Подсветка отличная даже днем.</t>
  </si>
  <si>
    <t>Для своей цены отличные наушники! Прослужили больше 2х лет!</t>
  </si>
  <si>
    <t>2012-12-13</t>
  </si>
  <si>
    <t>Пользуюсь им уже 2,5 года, довольна полностью! Каждый раз радуюсь, что у него такая гениальная система сматывания шнура! Очень быстро, просто и ничего не мешает! Нужно на всей бытовой технике такое отделение сделать=) Работает хорошо и нешумно! Лёгкий, компактный, удобно держать в руке, красивая обтекаемая форма.</t>
  </si>
  <si>
    <t>3196</t>
  </si>
  <si>
    <t>Великолепно готовит)))))))</t>
  </si>
  <si>
    <t>Всё тоже, что и в более дорогих моделях, за исключением второй скорости и солидной разницы в цене.</t>
  </si>
  <si>
    <t>1372</t>
  </si>
  <si>
    <t>2010-05-11</t>
  </si>
  <si>
    <t>Ужасный монитор! Работать за ним невозможно- матовое покрытие с очень заметным глазом зерном. Не берите если работаете долго и глаза дороги.</t>
  </si>
  <si>
    <t>2624</t>
  </si>
  <si>
    <t>2010-03-30</t>
  </si>
  <si>
    <t>Я себе поставил этот комплект и не о чем не пожелел. Очень классный комплект Mystery, покупайте не пожелеете.</t>
  </si>
  <si>
    <t>Спасибо за отзывы!!!Честное слово супер соковыжималка! Выжимает за секунды-оглянутся не успеваешь! Сок чистейший, без примесей от фруктов!А какое удовольствие от того,что разбирается и моется очень быстро и леко!Класс!Ненарадуюсь!!!</t>
  </si>
  <si>
    <t>1090211</t>
  </si>
  <si>
    <t>Хорошая недорогая модель. Взял довольно быстро, порадовало, что подошли старые флешки, их снял вообще с телефона старого, и в переходник, в общем итоге получилась флешка на гиг бесплатно. Сами фотки вполне сносные, на комп заливаются быстро, так что на качество не жалуюсь.</t>
  </si>
  <si>
    <t>1030804</t>
  </si>
  <si>
    <t>1339</t>
  </si>
  <si>
    <t>544</t>
  </si>
  <si>
    <t>Нормальная рация. Но заявленными 10км не пахнет. По городу дальше 2-х домов не слышно. Но на открытом пространстве расстояние приличное.</t>
  </si>
  <si>
    <t>2017-02-04</t>
  </si>
  <si>
    <t>плюсы в регулировке температуры</t>
  </si>
  <si>
    <t>1997</t>
  </si>
  <si>
    <t>Я разочаровалась. Согласна маленький, компактный. Но шумный и ковер плохо чистит, шерсть собачья остается, ожидала лучшего. С удовольствием бы поменяла на другой.</t>
  </si>
  <si>
    <t>217</t>
  </si>
  <si>
    <t>"Разложите пожалуйста по полочкам" как же все-таки активировать USB с помощью телефона с ик? По сайтам разным смотрел ничего внятного так и не нашёл... (((</t>
  </si>
  <si>
    <t>2010-07-17</t>
  </si>
  <si>
    <t>Купил себе такой недавно, пока не жалуюсь. Греется, но не так сильно, смотря как обильно работать на нём. Расстраивает единственное то, что с самого начала пользования в нём запихан целый список программ, которые нафиг никому не нужны. из-за этих программ бывают незначительные тормозилки. потому что реестр забит всякой фигнёй. советую сразу записать восстановительный диск и снести ОС. поставить новую. А так всё окей. большой удобный, тяжеловат немного. Хороший ноут, который можно приобрести на такие деньги, так сказать на минимум берём максимум!!</t>
  </si>
  <si>
    <t>2012-10-18</t>
  </si>
  <si>
    <t>Отличная машинка, берет хорошо, лезвия пока не тупятся. Удобно использовать для бороды и волос на голове, как бритва она не очень, тока чтобы вокруг бороды подровнять, брить ей весь подбородок не очень, да и в инструкции написано чтоб этим не злоупотребляли. Я отлично стригу бороду, виски и затылок, в общем то это все что мне нужно. Отдельно триммер для бороды и машинка - дороговато, а так все в одном и не валяется где попало, удобная подставка. В общем доволен.</t>
  </si>
  <si>
    <t>2010-11-05</t>
  </si>
  <si>
    <t>Не ожидал, что в этой модели нет такой базовой функции, которая есть в более дешевых моделях увлажнителей.</t>
  </si>
  <si>
    <t>272</t>
  </si>
  <si>
    <t>2011-06-28</t>
  </si>
  <si>
    <t>Приставка мне очень нравится,3D эффекты хорошие,глаза не болят. Немного расстроила стартовая линия игр,но к счастью выпустили Зельду,скоро будет Кид Икарус,Марио,Резидент Ивил,а главное - новый Super Smash Bros.! Приставку покупать советую. А другая марка,как мне кажется,со своим андроидом и играми 3ДС не прейвзойдёт.</t>
  </si>
  <si>
    <t>2887</t>
  </si>
  <si>
    <t>2010-02-03</t>
  </si>
  <si>
    <t>Отличный телефончик! Обожаю его. Звук превосходный, вот только глючит немного (</t>
  </si>
  <si>
    <t>2010-03-01</t>
  </si>
  <si>
    <t>В магазине взгляд упал на этот панасоник,понравилось что вид строгий и стильный.По сравнению с моим старым экран тут здоровый. Изображение нравится,цветопередача хорошая. Вообще подключаю иногда приставку или двд,но в основном конечно эфир. Удобный пульт и меню. Да и вообще разобраться в нем мне было легко. В общем за те деньги, что отдал за него, получил хороший тв.</t>
  </si>
  <si>
    <t>2013-06-13</t>
  </si>
  <si>
    <t>Работает уже 3 года, вот неделю как начал гудеть, купим поедем такой же, и все 3 года всасывал даже линолеум приподнимает! А что бы не чистить после каждой уборки, не нужно так квартиру запускать, чтобы он был полный после одной уборки! Я убираюсь 3 раза в неделю, вот раз в неделю и чищу его!</t>
  </si>
  <si>
    <t>1612</t>
  </si>
  <si>
    <t>2011-01-27</t>
  </si>
  <si>
    <t>Отличная соковыжималка, все нравится!!!  собирается разбирается легко,также легко моется.  вибрация еле заметная, шума тоже не много.    если включать 2 скорость то сильный рывок получается так что не ставьте на скользящие поверхности.    с большого яблока диаметром 8см получилось 200мл вкуснейшего сока(наверно от яблок зависит:))  а с одного апельсина идентичного яблоку по размерам получилось 180мл.     советую,классная!</t>
  </si>
  <si>
    <t>2016-12-15</t>
  </si>
  <si>
    <t>Дизайн, удачный пиар китайско дешёвки</t>
  </si>
  <si>
    <t>С виду чайник просто шикарен:металл, красивая подсветка.  Но прошло около месяца использования, и чайник перестал выключаться при кипении. Слава богу, успевали его отключить, пока досуха не выкипел.  Придется брать новый. Обидно.</t>
  </si>
  <si>
    <t>2017-04-12</t>
  </si>
  <si>
    <t>Красивая, бежевая, немаркая, ничего лишнего!</t>
  </si>
  <si>
    <t>2010-07-30</t>
  </si>
  <si>
    <t>Покупали эту красавицу 3,5 года назад, такие модели только начали появляться. У меня дисплей немного другой и загрузка на 6 кг. За эти годы не капли не разочаровалась в этой машинище, Очень устраивает размер люка, в машину помещается даже двуспальное синтетическое одеяло,стираю и подушки, причем по две сразу при этом все хорошо простирыватся и прополаскивается.  Удобный и простой дисплей, качество стирки отменное,  даже спустя столько лет. Главный совет не сыпьте, много порошка, берегите природу.</t>
  </si>
  <si>
    <t>793</t>
  </si>
  <si>
    <t>2009-08-03</t>
  </si>
  <si>
    <t>отличный телефон)недавно купила,претензий нету.громкий,удобный,легкий и красивый)очень нравится)</t>
  </si>
  <si>
    <t>2017-06-06</t>
  </si>
  <si>
    <t>Купили данную модель в 2007 году. В доме три мужчины. Использовали как для стрижки волос, так и для стрижки усов и бороды. Проблема возникла только сейчас спустя 10 лет. Аккумулятор! Зарядка на помогает, т.е. без включенного питания вообще не работает.  Хотя и от сети работа уже далеко не та. Но все равно рекомендую. За такую цену - такой срок службы и качество.</t>
  </si>
  <si>
    <t>1180107</t>
  </si>
  <si>
    <t>943</t>
  </si>
  <si>
    <t>2016-05-13</t>
  </si>
  <si>
    <t>Аксессуар реальный. Оптику очистил прекрасно.  Рекомендую. Легок в обращении .</t>
  </si>
  <si>
    <t>2015-07-05</t>
  </si>
  <si>
    <t>Приобрела данный фен месяца два назад, основываясь на отзывах с сайта. И ни разу не пожалела! Очень мощный, компактный, удобно в руке держать, не перегревается. Два уровня горячего потока и  холодный поток. Никаких нареканий в работе!</t>
  </si>
  <si>
    <t>2013-03-18</t>
  </si>
  <si>
    <t>Сделали ремонт в ванной, угрохали много денег, машинку решили взять самую дешёвую Indesit MISK 605 (CIS). Недавно закончился ремонт, подключили машинку, началась стирка. С довольными лицами сели на кухне пить чай. Через какое- то время- грохот ужасный, забегаем в ванную, а машинка уже прыгает возле двери, ещё бы немного и выдрались шланги, с мужем вдвоем не смогли её удержать, пришлось выключить. На углу машинки появилась вмятина-чётко на уровне ванной, следовательно пока прыгала- ударилась.Собираюсь купить антивибрационный коврик, может поможем. Купите другую машинку, не экономьте! Я такого ещё не видела...Хотя если хотите посмотреть зрелище, которое видели мы- для забавы покупайте)</t>
  </si>
  <si>
    <t>2015-11-22</t>
  </si>
  <si>
    <t>эта модель проработала около 8-9(!!!) лет. крышка облупилась спустя года 2-3. функция ситечка осталась неясной, тк она просто болтается. крышка отпала спустя 3 года. в остальном нареканий нет.думаю при такой безукоризненной работе, это все мелочи. сейчас рассматриваем покупку точно такого же чайника. при условии,что эксплуатировался он постоянно, думаю это великолепная модель за небольшие деньги! и срок службы думаю говорит в его пользу.</t>
  </si>
  <si>
    <t>477</t>
  </si>
  <si>
    <t>2013-05-28</t>
  </si>
  <si>
    <t>У меня установлены усилитель, саб от дом. кинотеатра на 6ом, два блина в дверях, два сзади, и пищалки в торпеде. Когда прибавлял громкость звука, от баса мигала вся подсветка салона+фары, чтобы убрать такую просадку купил этот конденсатор, установил и просадки устранились, да и звук стал чище.</t>
  </si>
  <si>
    <t>420</t>
  </si>
  <si>
    <t>У меня этот телефон 2 года- и вот сломался, (глючит экран, и не работает фотик, механизм слайдера сломался) Я очень расстроилась, т.к. телефон супер и я больше ничего не хочу. Экран яркий, фотки супер, стильный, аккум. держит долго. Минус только  один, и то не для всех. На самсунги тяжело что -либо установить.. Но если подумать то можно. А так, буду сдавать в ремонт- может починят..</t>
  </si>
  <si>
    <t>Хорошая игра. По сети играть очень интересно. Только немного надоела после месяца игры. Один минус - однообразие.</t>
  </si>
  <si>
    <t>2010-01-11</t>
  </si>
  <si>
    <t>Хороший саб....Чистый и чёткий звук без всякого гудения!Единственное по мощности ожидал от него большего!</t>
  </si>
  <si>
    <t>2012-10-28</t>
  </si>
  <si>
    <t>После покупки уже была сгоревшая лампочка, причем плиту вытащили из заводской упаковки. Люфт на верхней крышке, где-то на пол сантиматра отходит с одной стороны, затянуть можно при полной разборке как сказал газовщик. Пока около двух недель пользования.</t>
  </si>
  <si>
    <t>Доволен телефоном. Покупал год назад и всё работает идеально. Вообще телефон кул!!!</t>
  </si>
  <si>
    <t>2010-09-25</t>
  </si>
  <si>
    <t>Мясорубка работает отлично,  и как овощерезка тоже. Но как у овощерезки есть один минус - насадка для овощей имеет большое выходное отверстие, при работе готовые нарезанные овощи разлетаются вокруг по кухне, приходится придумывать что-то, чтобы закрывать насадку с боков, чтобы нарезанные овощи попадали в тару. Пролистала еще раз инструкцию,  думала, что может что-то пропустила в сборке, но нет.</t>
  </si>
  <si>
    <t>1834</t>
  </si>
  <si>
    <t>ЗАБАНИЛИ ЗА ЧИТЫ, НО НИЧЕГО, ИГРА СТОИТ ВСЕГО 10$, а на ЗАПАДЕ 49$, ТАК ЧТО КУПЛЮ еще 4 ДИСКА ЛИЦУХИ И БУДУ ПРОДОЛЖАТЬ ЧИТЕРИТЬ НА ГОД ХВАТИТ, ПРОШЛЫЙ ВАЛЛХАК СМОГ 3 МЕСЦА ПРОРАБОТАТЬ А ПОТОМ БАН!</t>
  </si>
  <si>
    <t>2010-02-19</t>
  </si>
  <si>
    <t>Хороший пылесос.По крайней мере моим домашним понравился...Неплохая мощность всасывания 410 Вт Сколько раз сам пылесосил регулировку мощности не разу не задевал,не знаю как люди умудряются :-) Контейнер для пыли более менее удобен, я не испытывал сложностей с высыпанием мусора...Контейнер правда мыть не очень удобно, если напор воды маленький...ну это мелочи по сравнению с достоинствами.Короче нормальный пылесос.</t>
  </si>
  <si>
    <t>2010-04-13</t>
  </si>
  <si>
    <t>Просто замечательная машина, исключительно удобная за счет большого монитора и подсветки клавиатуры. К тому же можно увеличить объем памяти - добавить диск, есть доп. слот.</t>
  </si>
  <si>
    <t>Купил данный ноут в декабре прошлого года. Первое время был просто в восторге. Все работало просто отлично, с играми, фильмами никаких проблем не было.   Но через пол года начал сильно греться с левой стороны, да греться так, что страшно стало. Прикоснуться теперь даже нельзя, как раскаленное железо. Стали безумно тормозить все игры, приложения и фильмы. Думаю отдать в сервис, возможно все из-за пыли. Надеюсь гарантия М-видео поможет.  Других нареканий нет.</t>
  </si>
  <si>
    <t>2013-07-08</t>
  </si>
  <si>
    <t>В первый день покупки сломалась ручка люка.</t>
  </si>
  <si>
    <t>250</t>
  </si>
  <si>
    <t>2011-01-11</t>
  </si>
  <si>
    <t>Отличный плеер. Все его плюсы уже сказали, и я с мнением людей полностью согласен. Насчет наушников - не видел плеера, где бы в комплекте шли качественные наушники.</t>
  </si>
  <si>
    <t>2936</t>
  </si>
  <si>
    <t>2010-07-25</t>
  </si>
  <si>
    <t>Приобрели пылесос около 3 месяцев назад, не успели по-настоящему оценить. Поняли только одно - греется как утюг, можно даже готовить на нем наверное. Хозяйке не понравилось однозначно, а вчера вообще отключился сам. Потом остыл и заработал снова. попробуем обратиться в магазин, где приобретали</t>
  </si>
  <si>
    <t>2010-08-01</t>
  </si>
  <si>
    <t>Приличная машинка. Работает тихо, можно сказать деликатно. Есть режим быстрой стирки: удобно, когда нет времени.  До этого лет 12 пользовалась настоящей итальянской Ardo. Габариты, судя по техническому паспорту одинаковые, однако новая Electrolux почему-то не "вписалась" в предназначенное для нее место. Оказалась шире буквально на 1 см. Теперь выпирает в ванной больше, чем ей было положено.  Из неудобств: никак не отражается время оставшейся стирки. У старой машинки в процессе стирки постепенно двигался рычаг, и было понятно, сколько времени еще осталось.</t>
  </si>
  <si>
    <t>3040206</t>
  </si>
  <si>
    <t>1082</t>
  </si>
  <si>
    <t>2012-12-11</t>
  </si>
  <si>
    <t>Отличный контролёр, регулируемая крестовина,качественный материал, приятен на ощупь, кнопки работают безукоризненно-легко и чётко,беспроводной, немного тяжелее чем аналоговый- качество отдачи вибрации от этого ещё реалистичнее и ощутимее. Пользуюся им уже почти год доволен! Рекомендую! Приятных ощущений на Xbox 360.</t>
  </si>
  <si>
    <t>817</t>
  </si>
  <si>
    <t>2011-01-09</t>
  </si>
  <si>
    <t>наушники отличные, высокие средние частоты великолепны, низкие не особо глубоки но зато весьма точные, можно легко разобрать звучание отдельных струн басгитары.  очень порадовали и оправдали ожидания. 3й день пользования. шнур на вид хлиповат, но если на морозе не пользовать, то порядок будет, думаю.</t>
  </si>
  <si>
    <t>1019</t>
  </si>
  <si>
    <t>2010-10-15</t>
  </si>
  <si>
    <t>отличная вещь! Лёгкий, маленький и на удивление мощный, моментально выдаёт горячий воздух, очень доволен покупкой</t>
  </si>
  <si>
    <t>Согласна с Сашей и Наташей. Самая лучшая,самая удобная! Пользуюсь несколько лет и 2-ю на дачу купила такую же. Очень легко разбирается-собирается и моется!</t>
  </si>
  <si>
    <t>2010-07-27</t>
  </si>
  <si>
    <t>Между прочим, не так давно наткнулся на статью, где сравнивали Sennheiser HD-215 и Sennheiser HD-485, в итоге рейтинг у 215 был немного выше, считаю это обстоятельство не столь важным, наушники практически одного класса но если учесть то, что наушники проверялись по многим параметрам экспертами, то...конечно судите сами.))) Но по моему личному мнению 215 практичнее, витой отцепной провод, обод уха "под кожу" + шарнир на правом ;-)</t>
  </si>
  <si>
    <t>2013-08-21</t>
  </si>
  <si>
    <t>Комплект отличный, купил себе в дуплет, мне всё оооочень нравится, отыгрывает на все 100%,басс просто шикарный,дребезжит всё что может дребезжать, мне говорили что усилок у них гавно, ниче подобного, всё отлично берите не пожалеете!)))</t>
  </si>
  <si>
    <t>1030304</t>
  </si>
  <si>
    <t>2010-12-14</t>
  </si>
  <si>
    <t>Магнитолка радует, всё работает хорошо, только не могу завести GPS новигатор...</t>
  </si>
  <si>
    <t>2010-12-20</t>
  </si>
  <si>
    <t>Мне нравится и я довольна этим телефоном!</t>
  </si>
  <si>
    <t>Компьютер очень качественный не считая того, что на нём стоит 32-битная система, но переустановить думаю не проблема))поэтому очень рад покупке...самый лучший комп!!!</t>
  </si>
  <si>
    <t>2014-10-05</t>
  </si>
  <si>
    <t>Батарейка в комплекте от старости не держит или тел. жрет много энергии.Меньше чем черех минуту на громкой связи телефон прерывает вызов, гаснет экран, телефон перезагружается. Бесит страшно!!!</t>
  </si>
  <si>
    <t>Афигительный холодильник...пока никаких минусов не нашли)))</t>
  </si>
  <si>
    <t>Пользуюсь печью уже 4 года очень доволен.Купил для нее круглое ведро в интернет магазине. Варенье в ней варить не саветую, только испортите уплотнитель. Ржаной хлеб получается прекрасный на 5 программе (французский хлеб)без закваски , а на тех же дрожжах. Пику булочки редко но готовлю тесто для пици. Печкой очень доволен. Молоко не разбовляю. Вот рецепт ржаного хлеба который делаю: Теплая вода 600 мл соль 2 ч.л. пшеничная мука 200г. ржаная мука 500г. быстродействующие сухие дрожжи1,5 ч.л.</t>
  </si>
  <si>
    <t>2010-10-06</t>
  </si>
  <si>
    <t>Бош я уважаю, не перестал уважать даже после ЭТОГО...  Однако ЭТА модель - это что-то! Льет кипяток мимо чашки при любом объеме воды в чайнике!  Был удивлен, увидев, что до сих пор его клепают и пытаются продавать. Много я видел плохих чайников, но так аккуратно лить мимо умеет лишь это "чудо" немецкого дизайна!..</t>
  </si>
  <si>
    <t>2355</t>
  </si>
  <si>
    <t>2009-09-02</t>
  </si>
  <si>
    <t>приобрела ,понравилось,не жалею.Доставка на дом через интернет магазин очень удобно.</t>
  </si>
  <si>
    <t>Два дня назад приобрел этот ноут, всё в нём устраивает, за исключением антивирусника. Решил поставить NOD32 64bit на 7-ку,все установилось,но после последующих перезагрузок машина подвисла. Вот думаю на привычную XP переходить,а так ноут стоит этих денег.</t>
  </si>
  <si>
    <t>2013-10-11</t>
  </si>
  <si>
    <t>Очень хорошая печь. Мощная, а самое главное работает у нас уже лет 6.</t>
  </si>
  <si>
    <t>1888</t>
  </si>
  <si>
    <t>Пользуюсь ТВ уже неделю. К положительным моментам могу отнести: хорошее изображение (по сравнению с моим предыдущим  ТВ), доступную цену, неплохой дизайн и поворотную подставку. Единственное, что разочаровало, так это неудачное расположение динамиков, что искажает звук!</t>
  </si>
  <si>
    <t>Купил, ни о чём не жалею, отвечаю Лилии неа, он ваще не вибрирует(по причине нагрузки)и вообще не шумит  не по поводу, не знаю как вам, а я вин7 на хп менять не собираюсь, производительность больше, чем на компе, т.е 5.9 оп/сек шина процессора куль, дизайн оч радует, экран 15.6, но мне хватает, цвета на камере супер, но если вы нуб или нуждаетесь менее чем в половине функций этого ноута, то вам лучше выбрать что-то попроще)(смотреть Emachines)</t>
  </si>
  <si>
    <t>4050206</t>
  </si>
  <si>
    <t>2011-07-20</t>
  </si>
  <si>
    <t>Живу на Уралмаше в "хрущевке", перебои с горячей водой бывают часто. Купил себе Etalon 5, поставил и никаких проблем. Работает вот уже 4 года! Рекомендую всем!</t>
  </si>
  <si>
    <t>725</t>
  </si>
  <si>
    <t>2015-05-30</t>
  </si>
  <si>
    <t>Воздухоувлажнитель Boneco 7135. Прекрасно увлажняет воздух. Не гудит. Ночью его не слышно. Большой резервуар для воды - более 6 литров, не требует часто добавлять воду . Очень мощный. У ребёнка семилетнего в комнате не пересушен воздух и, как следствие прошла заложенность носа, на следующее утро, которую лечили до этого месяц промыванием лек. средствами с морской водой, и чем только ни лечили. Спасибо швейцарцам за идею и ростовчанам за изделие.</t>
  </si>
  <si>
    <t>2010-01-28</t>
  </si>
  <si>
    <t>Чудо бук с чудо ценой))))</t>
  </si>
  <si>
    <t>1992</t>
  </si>
  <si>
    <t>пользуюсь уже год, ни разу не ремонтировал.  звук супер!  зарядки в полне хватает  советую купить, класс 5+</t>
  </si>
  <si>
    <t>2012-11-06</t>
  </si>
  <si>
    <t>Купила этот пылесос в 2009 году. Поначалу очень нравился. Но потом мощность упала.Оказалось забился фильтр. Вымывается пыль из него только под мощной струей воды. Недавно заходила в магазин и хотела купить новый фильтр, но продавец ответила что их нет и не бывает. Соответственно возникает вопрос, почему не продаются расходники в том магазине, где продается данная модель пылесоса. Если фильтр совсем умрет, что пылесос тоже выкинуть? В следующий раз я при покупке я подумаю нужен пылесос с НЕРА фильтром или проще купить мешковой.</t>
  </si>
  <si>
    <t>4050101</t>
  </si>
  <si>
    <t>2675</t>
  </si>
  <si>
    <t>2010-04-26</t>
  </si>
  <si>
    <t>Супер мощный!))))))  ДОВОЛЕН!</t>
  </si>
  <si>
    <t>440</t>
  </si>
  <si>
    <t>2010-04-20</t>
  </si>
  <si>
    <t>Купил этот бук месяц назад за 24990 р. Очень доволен! Игрушки идут все. Экран - сказка, звук громкий. Не знаю как других, а Windows 7 меня вполне устраивает.</t>
  </si>
  <si>
    <t>2017-02-15</t>
  </si>
  <si>
    <t>Легки, компактный, удобное расположение кнопок, хорошая мощность, не перегревается, нет посторонних запахов, наличие разных режимов работы, очень выгодная цена!</t>
  </si>
  <si>
    <t>1673</t>
  </si>
  <si>
    <t>Два месяца назад купил. Жена радуется. Овощи получаются очень. Еще можно делать арбузный мед и сушить чюрчхелу.</t>
  </si>
  <si>
    <t>Отличное соотношение цена-качество. За 24.000 р. это наиболее приемлимый вариант. Он сгодится как для большинства игр, так и для работы. Хорошие характеристики, довольно большой объем памяти. В общем я выбором доволен, еще хочу сказать о действительно отл внешнем дизайне, очень удобные кнопки, нестандартные, ничего лишнего.</t>
  </si>
  <si>
    <t>Сломался через пару недель. Нажимаешь на кнопку включения розетки-что-то трещит; подсветка кнопки то загорается, то гаснет. Пришлось выкинуть.</t>
  </si>
  <si>
    <t>2012-09-24</t>
  </si>
  <si>
    <t>Очень довольна покупкой! Включается одним прикосновением, выключается тоже, есть таймер, работает тихо, стеклянный козырек закрывает фильтр, удобная подсветка, стильный дизайн. Тянет, отлично, поглощает все кухонные запахи. Супер!</t>
  </si>
  <si>
    <t>1018</t>
  </si>
  <si>
    <t>2010-10-30</t>
  </si>
  <si>
    <t>как настроить wifi ,точки ловит ,но почему то не заходит.Поскажите плз</t>
  </si>
  <si>
    <t>1257</t>
  </si>
  <si>
    <t>2010-01-19</t>
  </si>
  <si>
    <t>Нормальная печка,особых недостатков не заметил,пользоватся удобно и легко.</t>
  </si>
  <si>
    <t>2011-03-30</t>
  </si>
  <si>
    <t>Купила эту модель. Осталась ОЧЕНЬ довольна. Даже если взвеситься несколько раз подряд, вес все время показывается один и тот же. К тому же весы показывают один и тот же вес, если я взвешиваюсь в комнате на линолеуме или на плитке на кухне.</t>
  </si>
  <si>
    <t>Отличный ноутбук, игры просто летают!!!</t>
  </si>
  <si>
    <t>2009-09-23</t>
  </si>
  <si>
    <t>Очень хорошая зубная щетка, десны при чистке не кровоточат, мягкая щетина, насадка легко снимается, тихо работает. Сразу видно - качество отличное!</t>
  </si>
  <si>
    <t>2017-07-10</t>
  </si>
  <si>
    <t>Все ))</t>
  </si>
  <si>
    <t>2017-02-10</t>
  </si>
  <si>
    <t>ХОРОШИЙ ЗВУК</t>
  </si>
  <si>
    <t>Телефон у меня полгода, я всегда покупаю телефоны только Nokia, качественные и хорошие телефоны. Nokia 6303 - соотношение цена-качество мне нравится, для своей функциональности очень низкая цена, рекомендую всем.</t>
  </si>
  <si>
    <t>Отличная кофе машина! пользовались одной из предыдущих моделей 8 лет, до сих пор работает, решили обновить, купили такую же, только нового поколения. Работает как часы! очень довольны.</t>
  </si>
  <si>
    <t>2010-12-29</t>
  </si>
  <si>
    <t>Купив коллекционное издание, я понял это не просто игра! Она поражает с первых минут! В игре всегда есть чем заняться. Можно сдать на права, поучавствовать в особых заездах против чемпиона наскара или чемпиона WRC, проехаться по одной из самых сложных трасс в мире.  Пройти карьеру в A-spec или B-spec, можно покупать машины и коллекционировать их. Также есть множество деталей для тюнинга авто. Всем советую!</t>
  </si>
  <si>
    <t>131</t>
  </si>
  <si>
    <t>2015-08-15</t>
  </si>
  <si>
    <t>Чайником пользуюсь более 3-х лет - воду кипятит, что еще надо?.. Все "хромированное" покрытие облезло. Сверху крышка отвалилась - теперь просто лежит на чайнике и снимается совсем если надо налить или вылить воду в чашку. Рассматриваю покупку такого же чайника как только этот совсем сломается, но работает и не ломается :)</t>
  </si>
  <si>
    <t>498</t>
  </si>
  <si>
    <t>Купил 13 марта, с бонусами обошелся 8390. Звук из динамиков хороший. Не сразу разобрался с GPS. У кого ну ловит спутники положите его к окну минут на 30, а еще лучше посидите с ним на улице. Камера, если честно...ну вообщем вы поняли. Когда ставлю яркость подсветки на минимум иногда моргает экран. Но для меня это не минусы. Исправляются они прогами. В рунете много хороших сайтов про коммуникаторы. Да, самое главное: Windows Mobile 6.5. После моего SE K550i - это просто рай. Вообщем, если вам нужен "конструктор" или хороший помощник, то берите S8, а если вам просто нужен телефон и аська в нем, то в сторону ровера даже не смотрите.</t>
  </si>
  <si>
    <t>Купила вчера данную модель, пробовали сок из апельсинов, отжимает хорошо, вращается в обе стороны, удобно, что два фильтра (с мякотью и без). Красивый дизайн, удобная в обслуживании. Единственное мне кажется мощность маловата, но посмотрела аналогичные модели, мощность колеблется от 20 до 40, наверно для цитрусовых этого достаточно. Еще хотелось бы не рукой давит на фрукт, а чтобы в комплектации был пресс. В целом покупкой довольна, рекомендую!</t>
  </si>
  <si>
    <t>Мало добродушная игрушка! Но весело особенно при выключенном свете!</t>
  </si>
  <si>
    <t>2016-11-18</t>
  </si>
  <si>
    <t xml:space="preserve">затрудняю назвать. </t>
  </si>
  <si>
    <t>Очень довольна))  Только сегодня купила и еще наверно не во всем разобралась, но пока претензий серьезных не имею)  Просто все, сразу приступила к использованию. Звук отличный!  Наушники конечно в комплекте не айс, и сразу взяла новые.  И еще крышка от входа USB немного волнует....фиксируется не очень, не потерять бы. Но проявив чудеса изобретательности и подложив бумажку мизерную - теперь спокойна, не оторвешь))))</t>
  </si>
  <si>
    <t>2013-09-30</t>
  </si>
  <si>
    <t>Буквально 2-3 минуты и готов горячий бутерброд с колбасой и сыром. Корочка хлеба получается хрустящая, то что надо.Так что кто любит по утрам горячие бутерброды с кофе, покупайте не пожалеете.</t>
  </si>
  <si>
    <t>2015-08-12</t>
  </si>
  <si>
    <t>Я думаю, покупка этого автопылесоса окупается уже в первый месяц-два после приобретения. Как у меня двое маленьких детей, которые активно ездят со мной в машине, так у меня наверно за месяц окупился, а от из автомойки не вылезал или через день на заправке пылесосил. Пылесос отличный по всем параметрам – мощности, качеству уборки, удобству, длине шнура, набору нужных щеток, качеству фильтрации. Недостатков не обнаружил и думаю, что после трех месяцев активного использования уже и не обнаружу.</t>
  </si>
  <si>
    <t>167</t>
  </si>
  <si>
    <t>2963</t>
  </si>
  <si>
    <t>2010-11-13</t>
  </si>
  <si>
    <t>купил месяц назад. полная установка заняла около 1 -1,5 часа. спутник нашел сразу и сразу со 100% уровнем сигнала, так что самому поставить очень просто. При установке антены ориентировался по тарелкам установленым на нашем доме.  качество картинки отличное.  Рекомендую!</t>
  </si>
  <si>
    <t>2016-10-21</t>
  </si>
  <si>
    <t>Стильный, функциональный, гриль, защита от детей, легок в управлении</t>
  </si>
  <si>
    <t>2016-05-10</t>
  </si>
  <si>
    <t>Приобрела неделю назад    Из плюсов только дизайн и подсветка    Запах пластика  перебивает  даже самый ароматный чай    Если чек найду - верну обратно в магазин!</t>
  </si>
  <si>
    <t>нормальный плеер, цветной экран хороший, воспроизводит все форматы, что ещё нужно ? чего вы ещё хотите, у меня лично работает хорошо</t>
  </si>
  <si>
    <t>225</t>
  </si>
  <si>
    <t>Голимый бред,худшего водонагревателя не видел, никому не советую брать!</t>
  </si>
  <si>
    <t>2016-09-06</t>
  </si>
  <si>
    <t>Вначале всё устраивало,проработала два месяца,появился запах гари,использую часто для тортов(перемалываю сахарную пудру).Сегодня включила,перемолола один стаканчик и ,опа,сюрприз- НЕ РАБОТАЕТ! Поеду менять,брали с дополнительной гарантией,уверяли,если что,заменят на такую же модель или по сумме подходящую.Очень надеюсь на добросовестность данного магазина.</t>
  </si>
  <si>
    <t>505</t>
  </si>
  <si>
    <t>5050101</t>
  </si>
  <si>
    <t>704</t>
  </si>
  <si>
    <t>2012-01-11</t>
  </si>
  <si>
    <t>Ничего, но скорости для записи в реальном режиме с кабельного или спутникового ресивера не всегда хватает, нужно как минимум 12 Мбит/сек, проблемы возникают на некоторых каналах, хотя другая (дешевая) модель Transcend со скоростью 12 Мбит/сек тянет прекрасно.</t>
  </si>
  <si>
    <t>2010-12-11</t>
  </si>
  <si>
    <t>Хороший пылесос. Вроде качественный. Да, шумноват, но лично для меня это некритично.</t>
  </si>
  <si>
    <t>2010-08-18</t>
  </si>
  <si>
    <t>Тоже самое что и у других....стал сам вырубаться..сей девайсу 5-6 месяцев..придется везти в мастерскую...Самсунг вряд ли еще раз приобрету, хотя до этого ТВ технике под этим брендом доверял</t>
  </si>
  <si>
    <t>2010-06-17</t>
  </si>
  <si>
    <t>Игра по- началу очень даже ничего, дикий запад, во всей его красе! Много чего можно и по мимо миссий, но после 3 игрового для, а это около 40 процентов игры, она мне надоела, скакать на другой конец света из-за не интересной миссии- это скучно!   Вообще GTA 4 куда интереснее!</t>
  </si>
  <si>
    <t>2010-09-13</t>
  </si>
  <si>
    <t>Пластик не "воняет" вообще, что для такой цены очень порадовало. Кипятит 1.5 литра за 3.5 минуты - стандартный показатель...  А если что и случится, то всегда есть гарантия, а её -два года.  За эти деньги думаю лучше не придумать.</t>
  </si>
  <si>
    <t>471</t>
  </si>
  <si>
    <t>2010-03-03</t>
  </si>
  <si>
    <t>Форматируйте винчестер и удаляйте висту у вас будет 160 гб,  и ставте ХP SP3, не потому что я противник висты компьютер в ней работает не так шустро как хотелось бы.</t>
  </si>
  <si>
    <t>3069</t>
  </si>
  <si>
    <t>Саб супер,я доволен на все 1000%</t>
  </si>
  <si>
    <t>512</t>
  </si>
  <si>
    <t>Купил чайник неделю назад. Искал такой, где корпус внутри чисто металлический, без пластиковых вставок и даже без прокладок между дном и стенками, т.е. цельнометаллический (для меня это очень важно, т.к. пластик и резина могут давать запах воде, а это сильно портит чай). И этот чайник один из редчайших образцов такого рода. Однако при этом очень важно, чтобы сталь была качественной, т.к. я слышал, что низкокачественная сталь может выделять в воду вредные вещества при кипячении, а это уже урон не только для чая, но и для здоровья.   В паспорте чайника увидел информацию о соответствии нескольким ГОСТам и решил, что всё в порядке, поскольку чайник проверялся РОСТЕСТом. Но дома обнаружил, что в кипяченой воде ощущается легкий металлический привкус. Решил посмотреть в Интернете, что за ГОСТы, которым чайник соответствует. Оказалось, что все они относятся к электрической и электромагнитной безопасности. На сайте Verloni тоже нет никакой дополнительной информации.   Тогда там же на сайте я задал вопрос о безопасности стали для здоровья. На следующий рабочий день, с утра, мне пришло e-mail сообщение с уверением, что всё проверено РОСТЕСТом и беспокоиться не о чем. Когда же я попросил указать конкретные сертификаты (как фирма это сделала для электробезопасности) по пищевой (химической) безопасности, то в ответ - тишина.   Так что, похоже, этот чайник сделан не из пищевой стали, по крайней мере, он не проверен, а потому может быть опасен для здоровья (а учитывая явный привкус воды после кипячения, видимо, и впрямь опасен).  И отсутствие проверки стали на химическую безопасность фирма Verloni пытается скрыть, ссылаясь на перечень ГОСТов, не указывая, что они по электробезопасности. То есть фирма пытается ввести покупателей в заблуждение.</t>
  </si>
  <si>
    <t>2011-01-18</t>
  </si>
  <si>
    <t>Heavy Rain вполне можно назвать флагманом эксклюзивов для PS3, это совершенно новый этап в игровой индустрии. Интерактивная драма заставит Вас и радоваться и переживать, да что уж там, частенько вы будете испытывать панику, учащенный пульс и повышенное давление гарантировано. Тем, кто ещё не прошел игру предстоит получить бурю эмоций, я даже вам немного завидую. А тем, кто подумывал о приобретении PlayStation 3, теперь у вас есть замечательный повод не откладывать больше это событие</t>
  </si>
  <si>
    <t>2011-11-26</t>
  </si>
  <si>
    <t>Для меня в нем  2 функции просто необходимы -  это то, что можно время запуска поставить и  крепость заварки под свой вкус настраивать.  Со всем этим чайник справляется великолепно. Короче, я довольна)  Люблю похвалиться этим девайсом перед гостями. P.S. а еще он у меня идеально вписывается в интерьер кухни. Дизайн у всех Борков, кончено, классный!</t>
  </si>
  <si>
    <t>2012-03-05</t>
  </si>
  <si>
    <t>Отличный тостер, верой и правдой служит мне уже больше года. Использую не реже раза в день, прекрасно обжаривает с двух сторон хлеб. Простой и надёжный, как АК, ни единой осечки за всё время не было.</t>
  </si>
  <si>
    <t>Очень довольна. Мои сильно-вьющиеся волосы выпрямить не каждому под силу, а этот агрегат справился.</t>
  </si>
  <si>
    <t>2011-02-13</t>
  </si>
  <si>
    <t>Всегда хотел установить в автомобиль хорошую музыку!!! очень долго сомневался в выборе акустики, не говоря уж о усилителе!!! перерыв весь интернет и опросив всех знакомых, решился и купил!!! Долго все готовил и подключал!!! После первой же настройки(кстати неправильной) понял что купил не зря!!! Играет очень не плохо!!! Мне понравилось!!! P.S. не верьте что сажает аккумулятор за 15мин.!!! Я летом на речке устраивал дискотеку с открытым багажником в радиусе 300-350 метров по 4-5 часов и никаких признаков севшего аккумулятора (в машине 8мь колонок: 4-13ых, 2-16ых и 2овала)</t>
  </si>
  <si>
    <t>707</t>
  </si>
  <si>
    <t>Ужасная модель. Мученье с розжигом, после года эксплуатации во время приготовления пищи лопнуло стекло. Дешевле купить новую, чем заменить стекло.</t>
  </si>
  <si>
    <t>2015-10-10</t>
  </si>
  <si>
    <t>Отличная кофемолка за смешные деньги, полностью удовлетворяет. Нравится что корпус металл. Простая и удобная.</t>
  </si>
  <si>
    <t>578</t>
  </si>
  <si>
    <t>в прямом смысле горд за свой плеер)     учитывая цену данного продукта, можно смело сказать, что я НЕ ДОПЛАТИЛ)     на счёт проблем описанных выше, Сергеем (Нижнекамск):   1. с наушниками из комплекта проблем не возникает, никогда не висло, не тормозило и т.п.    2. плеер, с его батарейкой на 10 часов, не рассчитан на прослушивание аудиокниг.     один минус) но скорее не минус, а недочёт: жаль что в комплекте не идёт зарядник к розетке покупать отдельно было вообще лень)</t>
  </si>
  <si>
    <t>Интересная игра)) Правда, это уже не тот Midnight Club, что был раньше)) Хотя Rockstar марку держит))) Кто любит тюнинг, дорогие машины и бешеную скорость - must have)))</t>
  </si>
  <si>
    <t>550</t>
  </si>
  <si>
    <t>Недавно обзавелись этой чудо-техники на нашей кухни. Стильный дизайн,  горячая вода в любое время суток, это оказывается так удобно!!! Никакого запаха не было, как пишут некоторые . Моя семья оценили аппарат на 5+.  Покупайте и не пожалейте.</t>
  </si>
  <si>
    <t>2010-03-09</t>
  </si>
  <si>
    <t>Отличный пылесос, слов нет, током бьет, если использовать турбощетку, за счет статического электричества. Но не страшно... Тихий и мощный пылесос, пылесборника одноразового хватило в первый раз на 2 недели, пользуюсь им столько же и доволен.</t>
  </si>
  <si>
    <t>468</t>
  </si>
  <si>
    <t>2013-05-23</t>
  </si>
  <si>
    <t>Купили эту мясорубку! И о чем пожалели уже через день. Изначально, когда ее смотрела, спросила у консультанта, почему такое слабое крепление? На что мне ответили, это витринный образец, поэтому уже типа расшатали его! Ну ладно! Начали крутить мясо, кошмар, как она его зажевывает, забивается моментально, причем крутила я вырезку без всяких жил и костей! Покрутила 1 кг мяса, собрала ее в охапку и побежала сдавать, НО тут у меня ее не приняли, товар нормальный, рабочий! В общем, не берите эту ерунду!&amp;nbsp;</t>
  </si>
  <si>
    <t>Вчера купила мини печь Scarlett sc-099 black!Попути из м.Видео купила семгу.Дома сначала прогрела пустую печку(вся квартира была в дыму)!Затем запекла в ней свою любимую семгу!Рыба получилась изумительно вкусная!!!!Я такого даже не ожидала.Ведь фирма вроде как не очень популярная!!Я всем советую у кого проблемы с духовкой или на дачу самый лучший вариант!!!!</t>
  </si>
  <si>
    <t>2016-08-01</t>
  </si>
  <si>
    <t>В покупке ни разу не расстроился, мелет мелко,индикация есть. А самое главное это съемная чаша, можно без проблем высыпать кофе или ее помыть!</t>
  </si>
  <si>
    <t>1031</t>
  </si>
  <si>
    <t>2017-04-18</t>
  </si>
  <si>
    <t>Цена и скорость работы</t>
  </si>
  <si>
    <t>2013-05-29</t>
  </si>
  <si>
    <t>Посоветовали в магазине, сказали один из лучших радиаторов в своем сегменте, убедился, что это так! Очень хорошо обогревает, не шумит, дополнительный тепло обдув, термостат есть. В общем на пятерку, кто хочет обогреть большую площадь!!!</t>
  </si>
  <si>
    <t>2010-08-10</t>
  </si>
  <si>
    <t>Приобрела на прошлой неделе.Замечательная мясорубка,никаких проблем при рубке говядины, куриного филе.Сок выжимает без проблем.</t>
  </si>
  <si>
    <t>2320</t>
  </si>
  <si>
    <t>2010-05-20</t>
  </si>
  <si>
    <t>купил 3 месяца назад, покупкой доволен только пришлось установить 64х битную операционку, чтоб быстрей работал. Есть один минус, который заметил - иногда дребезжат шторки на приводе и нижнем отсеке,а так практически бесшумен.</t>
  </si>
  <si>
    <t>3106</t>
  </si>
  <si>
    <t>2017-03-10</t>
  </si>
  <si>
    <t>удобная ручка, длинный сетевой кабель, оптимальный набор насадок, легко использовать и мыть после уборки</t>
  </si>
  <si>
    <t>804</t>
  </si>
  <si>
    <t>316</t>
  </si>
  <si>
    <t>2012-02-22</t>
  </si>
  <si>
    <t>Купили. Пользуемся.  Согласна с предыдущим отзывом - на комнату 18м его не хватает, но мы ставим на ночь возле кровати. Через час работы показывает влажность около 50%. Больше влажности  при такой эксплуатации он выдать не может.   Если по метражу подходит, то очень даже приятный прибор. Тихий и нет налета белого на мебели от воды.  Совет: При покупке в магазине проверяйте на исправность, т.к. у нас что-то там отошло и мы на свой страх и риск сами починили(прикрутили), рискуя лишиться гарантии, но уж очень лень было везти его обратно и менять:)</t>
  </si>
  <si>
    <t>2951</t>
  </si>
  <si>
    <t>2013-06-18</t>
  </si>
  <si>
    <t>Купила по акции с установкой 10 дней назад. Вчера приехали установщики. Ковырялись до 23-00. Установили. Не работает вообще. В аппарате нет ни капли фреона. Мастера говорят, что либо сознательно не заправили, либо забыли заправить, либо фреон весь вытек. Супер техника. Сегодня поеду в магазин, менять на другую марку.</t>
  </si>
  <si>
    <t>2116</t>
  </si>
  <si>
    <t>2010-04-09</t>
  </si>
  <si>
    <t>у меня не черный !но серый металлик,   НО дело не в этом ! подскажите пожалуйста как пользоваться второй камерой и как она включается . у меня не получается!</t>
  </si>
  <si>
    <t>У меня больше трех лет два подобных чайника (такой+ Сименс-близнец). Никак не сломаются. Один действительно стал лить мимо после того, как был залит выше отметки Мах, верх колбы похоже слегка деформировался от нагрева. Был отправлен на дачу.</t>
  </si>
  <si>
    <t>2013-03-21</t>
  </si>
  <si>
    <t>Купила открывалку неделю назад, полностью устраивает, начали с мужем открывать все банки, ножи точить. Очень удобная-места на кухне занимает очень мало. В общем рекомендую всем!</t>
  </si>
  <si>
    <t>2017-03-26</t>
  </si>
  <si>
    <t xml:space="preserve">Можно готовить небольшими порциями, несколько блюд, компактна, хорошо мыть, надёжна </t>
  </si>
  <si>
    <t>2010-01-26</t>
  </si>
  <si>
    <t>Отлично стирает, отжимает , а если поставить "легкую глажку", то практически можно не гладить)))</t>
  </si>
  <si>
    <t>Хороший ноутбук, процессор подходит для работы с включенным антивирусником, Целероны тормозят заметно сильнее. Экономичный, видюха шустрая.</t>
  </si>
  <si>
    <t>1632</t>
  </si>
  <si>
    <t>1154</t>
  </si>
  <si>
    <t>Всё это ерунда, постом выше девушка разрекламировала неудачно. Не орёт как потерпевший, это прошлый век. Пользуюсь 2 или уже 3 год, антивирус отличный.</t>
  </si>
  <si>
    <t>Вчера привезли плиту, симпатишшшшная! В описании не указано, что у плиты есть крышка и на фото она тоже не присутствует- это был приятный сюрприз, также в спецификации нет ничего о наличии сетевого провода(для поджига и подсветки)- это был неприятный сюрприз, т.к. тянуть проводку к плите на моей кухне- неудобно. Хороший ящик для посуды, конфорки пошумливают, но это не напрягает, т.к. еда тоже шкворчит. И по поводу долгого нажатия на ручку поджига духовки: это защита от детей, и, достаточно секунд 5 подержать. Хорошая вещчь-покупайте!</t>
  </si>
  <si>
    <t>2010-11-16</t>
  </si>
  <si>
    <t>На голове сидят хорошо,звук супер.Лучшие уши за эти деньги.</t>
  </si>
  <si>
    <t>668</t>
  </si>
  <si>
    <t>2010-02-08</t>
  </si>
  <si>
    <t>Прикольный плеер. Качево звука хорошее! Видео еще лучше, если правильно кодировать!Конвертируйте видео в размер 320*240 через XvID в avi!  За эти деньги хорошая вещь! Все предельно просто!</t>
  </si>
  <si>
    <t>2013-04-30</t>
  </si>
  <si>
    <t>Пользуемся уже 2 года. Никаких претензий. Трещинки на пластике появились после падения крышки. Но это как то не смущает Честно говоря сомневалась что вообще буду на ней готовить . Но настолько все удобно сделано (просто и понятно) что готовлю на ней постоянно. Запахи не смешивает. Вначале немного пах пластик. Но сейчас уже нет. Не всегда удобна функция одновременного приготовления блюд.Например если я варю рис 40 мин и затем решила в другое отделение положить овощи на 20 мин. То пароварка будет автоматически делать так, что бы овощи приготовились одновременно с рисом. через 40 минут! А это не всегда нужно. Может эта функция где то отключается? А в остальном - просто спасение от подгорелых каш)) Овощи,крупы, рыба, мясо, омлет- все всегда очень вкусно!</t>
  </si>
  <si>
    <t>Приятная на вид микроволновка. Покупал 4 месяца назад, мощность 900 Вт, есть гриль. Разогревает всё очень хорошо, советую.</t>
  </si>
  <si>
    <t>344</t>
  </si>
  <si>
    <t>2017-07-05</t>
  </si>
  <si>
    <t>Малошумная , компактная , нержавейка корпус.</t>
  </si>
  <si>
    <t>1845</t>
  </si>
  <si>
    <t>2013-09-07</t>
  </si>
  <si>
    <t>Пользуюсь 3 года. Устраивает. Кожа у меня проблемная, сушится, бывают прыщи. С электрической бритвой стало лучше. Я сперва брился на влажную было раздражение, т.к. очень сильно убирало, теперь бреюсь на сухую. У меня щетина средней жесткости: на сухую оставляет слегка на шее волоски, но если пройтись все чисто. На влажную с первого раза чисто. Плюсы: тихая, долго держит батарею (литиевая ) в любой момент заряжать.&amp;nbsp; Нет вибраций как у сетчатой. Недорогие ножи запасные в сети Мвидео!&amp;nbsp; Минусы: На третьем году использования кнопка вкл/выкл провалилась слегка и пластик, покрывающий сверху ее, треснул. Не совсем дорожный вариант, больше как домашняя. Оценка 5 из 4. Цена слегка завышена. Меня устраивает, менять не собираюсь. P.S. Не забывайте менять ножи, от этого качество бритья зависит.</t>
  </si>
  <si>
    <t>1739</t>
  </si>
  <si>
    <t>Купили эту соковыжималку на этой неделе,уже делала томатный сок!!! Пока этой техникой я очень довольна!</t>
  </si>
  <si>
    <t>2010-10-09</t>
  </si>
  <si>
    <t>Отличная печь. Поользуемся около года, не подводит)  Хорошо всё прогревает, разогревает и картошка в мундире просто отменная получается))  Берите, не пожалеете</t>
  </si>
  <si>
    <t>1630</t>
  </si>
  <si>
    <t>А будут продавать 4 и 5 сезоны?</t>
  </si>
  <si>
    <t>1974</t>
  </si>
  <si>
    <t>2010-07-24</t>
  </si>
  <si>
    <t>Купили 22.07.10г,стирала пока в режиме хлопок,синтетика,быстрая стирка,пока всё устраивает.Машинка очень нравится(особенно,по дизайну и функциям),не смотря на то,что при отжиме 800-1000 оборотов присутствует сильная вибрация.Но это потому,что у нас деревянные полы.А так всё супер!</t>
  </si>
  <si>
    <t>Вчера приобрел и не пожалел о деньгах! Нет ничего лишнего, одна функциональность! С USB  читает все, лишь бы файлы в формате AVI были закодированы в DiVX.</t>
  </si>
  <si>
    <t>2011-08-29</t>
  </si>
  <si>
    <t>Купили чуть меньше года назад. Пользуемся часто, в основном для разогрева, гриль использовали всего пару раз. Всё устраивает, хороший аппарат!</t>
  </si>
  <si>
    <t>купил 3 года назад этот утюг. не ломался воабще.отличный утюг за такие деньги. советую всем!</t>
  </si>
  <si>
    <t>Ужасный компьютер..... за те же деньги можно купить гораздо производительнее, данная модель рассчитана на богатых, но не разбирающихся в железе людей.</t>
  </si>
  <si>
    <t>1327</t>
  </si>
  <si>
    <t>2011-07-07</t>
  </si>
  <si>
    <t>Отличный утюг. Только во время первой глажки пах горелой пластмассой, но в инструкции есть предупреждение, что это нормально для первого раза. Теперь все хорошо. Подошва кстати не оставляет разводов на трикотаже, так, что гладить одно удовольствие</t>
  </si>
  <si>
    <t>1313</t>
  </si>
  <si>
    <t>Купил чайник в мае, выбором доволен, хорошая вещь.</t>
  </si>
  <si>
    <t>2393</t>
  </si>
  <si>
    <t>отличный товар за очень хорошую цену!  вот завтра пойду покупать.. главное чтоб в магазине была))</t>
  </si>
  <si>
    <t>2629</t>
  </si>
  <si>
    <t>В принципе неплохая модель, но возникло много сложностей. Одна из них - это то, что не знаю как установить фоновый рисунок. Второй постоянно запрашивает ключ активации в microsoft offce qutlook. Я его ввожу мне отвечает, что код неверный. Возможно я что-то недопонимаю, но все же, как мне решить эти проблемы. Буду рада помощи.</t>
  </si>
  <si>
    <t>1467</t>
  </si>
  <si>
    <t>2012-05-03</t>
  </si>
  <si>
    <t>Геймпад очень красивый, стильный и удобный. Вобщем хороший геймпад, но отсек для батареек ужасно неудобен лично для меня. Я привык ещё со времён Playstation 1 держать геймпад так, чтобы два средних пальца придерживали его снизу, тоесть они немного направлены к центру геймпада. Так вот этот отсек для батареек ужасно неудобен для меня, сковывает пальцы (это относится ко всем беспроводным геймпадам для Xbox 360. К проводным нет претензий, как раз там всё удобно) и не даёт спокойно раслабиться. Перед покупкой советую всем придти в магазин и попробовать как лежит геймпад в руке, в мвидео есть такая возможность у стенда с Xbox 360.</t>
  </si>
  <si>
    <t>подарили плеер этой модели весной прошлого года. До сих пор отлично работает. Конечно, в последнее время заедает кнопка вправо, но в целом претензий нет.  Недавно уронила его так, что стекло выпало и теперь чистый экран (лишь с пару осколков, которые не смогла отклеить), но даже после этого плеер работает отлично!</t>
  </si>
  <si>
    <t>2010-09-30</t>
  </si>
  <si>
    <t>Купила эту стиральную машинку 2 года назад в Мвидео, никаких проблем за время использования не возникло. Стираю я много, циклов 10 в неделю. Стираю в ней все: от блузок до половиков и кросовок.  Машина проста в управлении, никаких наворотов, только все необходимое.</t>
  </si>
  <si>
    <t>46</t>
  </si>
  <si>
    <t>Покупкой остался очень доволен, хотя сильно сомневался в качестве данной модели. Все работает на ура.  После переустановки ОС с родной на win7 максимальную столкнулся с некоторой проблемой отсутствия работы радиомодулей. Перепробовал все что можно, драйвера, переключатель, настройки устройства... и т.п. Проблема решилась очень просто :) установкой Lenovo Energy Menegament.</t>
  </si>
  <si>
    <t>2017-07-24</t>
  </si>
  <si>
    <t>отработал 3 года</t>
  </si>
  <si>
    <t>2010-12-19</t>
  </si>
  <si>
    <t>Хлебопечка хорошая, один минус - не поджаривается верхняя корочка. В целом довольны.</t>
  </si>
  <si>
    <t>2016-03-18</t>
  </si>
  <si>
    <t>Крутая бритва. Система очистки супер!</t>
  </si>
  <si>
    <t>2875</t>
  </si>
  <si>
    <t>2010-05-21</t>
  </si>
  <si>
    <t>Отличный комплект, вот только усилок лучше заменить моноблоком того же класса от мистери и добавить в комплект конденсатор без него никак.</t>
  </si>
  <si>
    <t>2017-04-13</t>
  </si>
  <si>
    <t>За 7 лет использования ни разу не сломалась, через 7 лет полетел подшипник.</t>
  </si>
  <si>
    <t>4.3</t>
  </si>
  <si>
    <t>1694</t>
  </si>
  <si>
    <t>Вобщем телевизор хороший,пока радует глаз.Особенно просмотр фильмов с флешки.Но однажды моя жена что-то нажала и во время просмотра любых каналов слева начала появляться на экране картинка рекламного типа про этот телевизор, с переодичностью 10сек.Кто-нибудь знает как убрать ее.Заранее спасибо.</t>
  </si>
  <si>
    <t>Очень хорошая игра. Играю на одном дыхании. Очень захватывает. Игр такого класса очень мало. Всем советую.</t>
  </si>
  <si>
    <t>154</t>
  </si>
  <si>
    <t>Дует на минимальных оборотах вентилятора сильно (в режиме осушения -- еле заметно), но это только радует. Изредка сносит крышу блоку управления и кондиционер перестаёт поддерживать заданную  температуру. Лечится простым перезапуском (Off-On) с пульта. Стоит уже три года, летом работает без выключения, прошлым летом молотил пару месяцев вообще без остановки компрессора, серьёзных претензий нет.</t>
  </si>
  <si>
    <t>2011-06-10</t>
  </si>
  <si>
    <t>Машинка отличная, купили на замену LG 7 кг.т.к. семья уменьшилась. Стирает отлично, тихо,не прыгает,экономично. Из недостатков только один - имеет привычку аккуратно складывать все в пододеяльник, приходится иногда последний отжим делать после вытаскивания белья отдельно.</t>
  </si>
  <si>
    <t>Ноут хороший, вот только в играх при максимальном разрешении 1366 на 768, все они идут с разрешение 1024 на 768. Из-за этого, слева и справа черные полосы.</t>
  </si>
  <si>
    <t>2012-05-14</t>
  </si>
  <si>
    <t>Как и первая часть - гениальнейшая игра, еще ни одна игра со времен Fallout 1-2 меня так не цепляла. И графика приятная, и управление, и сюжет, и развилки и ВСЁ ВСЁ ВСЁ в ней есть. Не понимаю почему многие вторую часть ругают. Немного отличается от первой, но под конец игры понимаешь что это все-таки шедевр!)</t>
  </si>
  <si>
    <t>678</t>
  </si>
  <si>
    <t>Хочу оставить свой отзыв. Очень хотела эту вещь, спала и видела. &amp;nbsp;Купила, что могу сказать. В действии лично мне нужна только одна насадка которая крутится. Остальные вобще ни к чему, переплата денег. Пока пользовалась только раз, ожидала лучшего, расстроилась даже немного. Да выпрямляет, волосы мягкие, блестят. Но обьёма никакого не наблюдаю, скорее они прилизаны. Думаю обменять на другого производителя, более дешевую. Долго выбирала, искала иформацию, но решила взять по дороже, зря, жалею. Смысл у них у всех один. Немного дерёт волосы. Плюс - быстрая укладка, блеск волос. Подойдет тем у кого волосы густые и вьющиеся.</t>
  </si>
  <si>
    <t>1564</t>
  </si>
  <si>
    <t>Для меня этот штатив идеален! очень устойчивый, может подниматься как на большую высоту, так и на низкую, поворачиваться может во все стороны (вверх-вниз в том числе), так же возможна съёмка в вертикальном расположении. Не слишком тяжёлый. Даже чехольчик есть ;) Вообщем для меня он - лучший. Очень довольна, что купила</t>
  </si>
  <si>
    <t>294</t>
  </si>
  <si>
    <t>Год служит без нареканий. Шнур коротковат, а в проеме перед контейнером скапливается кофейный порошок, но качество помола эти мелочи более чем компенсирует.</t>
  </si>
  <si>
    <t>2017-01-27</t>
  </si>
  <si>
    <t>ЗВУК, Чувствительность, Максимальная мощность</t>
  </si>
  <si>
    <t>1180101</t>
  </si>
  <si>
    <t>820</t>
  </si>
  <si>
    <t>2016-12-19</t>
  </si>
  <si>
    <t>плотный пластиковый корпус ,крепление на брючном ремне, для ношения через плечо и в руке, три внутренних отсека</t>
  </si>
  <si>
    <t>2011-03-28</t>
  </si>
  <si>
    <t>Мне телевизор очень нравится. Купили год назад, ни разу не разочаровалась. Звук и видео супер, к нему очень легко подключать любые устройства, очень много разъемов. Прост в пользовании.</t>
  </si>
  <si>
    <t>968</t>
  </si>
  <si>
    <t>2016-04-12</t>
  </si>
  <si>
    <t>Долго выбирали водонагреватель, остановились на этой модели и не пожалели. За свои деньги оптимальное решение. Вода греется быстро, но из-за большой мощности при включении другой бытовой техники у нас стал часто выбивать автомат. Сначала терпели, но потом муж решил поставить оптимизатор нагрузки на электросеть, вроде oel-820, и проблема решилась.</t>
  </si>
  <si>
    <t>2009-12-04</t>
  </si>
  <si>
    <t>Телевизор супер! Цветопередача намного отличается от других - LG, Samsung и т.д. ...</t>
  </si>
  <si>
    <t>3183</t>
  </si>
  <si>
    <t>2010-12-28</t>
  </si>
  <si>
    <t>просто супер вещь!</t>
  </si>
  <si>
    <t>2313</t>
  </si>
  <si>
    <t>2011-03-23</t>
  </si>
  <si>
    <t>Мощный, очень легкий, компактный, брала для путешествий. Быстро справляется с сушкой, очень удобная насадка для укладки, удобное расположение кнопок, не заденешь их случайно во время использования.   Отличная вещь!</t>
  </si>
  <si>
    <t>4050301</t>
  </si>
  <si>
    <t>2017-05-16</t>
  </si>
  <si>
    <t>Отличный кондиционер. Мне есть с чем сравнить, этот отлично работает при своих небольших габаритах.</t>
  </si>
  <si>
    <t>1256</t>
  </si>
  <si>
    <t>Купил утюг два месяца назад. Потратив небольшую сумму денег получил надежный и удобный товар. Вода при отпаривании не вытекает, быстро нагревается. В общем доволен!</t>
  </si>
  <si>
    <t>Фен отличный,но - для профессионалов, для бытового использования тяжеловат.Это уже вторая "Ровента",купленная мной в салон,предыдущий работал как пчёлка 7 лет!Каждый день по несколько часов.Этим пользуюсь две недели и надеюсь также выдержит марку. Нравится еще больше:на холодном режиме идет действительно холодный воздух(а не теплый,как у всех обычно; горячим быстро сушатся даже плотные тяжелые волосы(мощный мотор); очень удобен сенсор прикосновения,не надо постоянно включать-выключать,когда сушишь волосы; длинный шнур- то,что надо для салона,не надо перекидывать его через клиента; волосы действительно не электризуются благодаря ионизатору. Вообще выглядит добротно и стильно. Отличное качество. Рекомендую однозначно.</t>
  </si>
  <si>
    <t>Здравствуйте! Мы с супругом владеем машинкой только пару дней..Но впечатлений много, все положительные...Все нравится. И дизайн и производительность...Мы довольны.</t>
  </si>
  <si>
    <t>2011-03-17</t>
  </si>
  <si>
    <t>+ : лёгкий,всасывает хорошо.  - : ручка телескопическая-короткая,можно было бы добавить ещё секцию. Фильтр тонкой очистки вытаскивать и назад ставить - неудобно!</t>
  </si>
  <si>
    <t>1806</t>
  </si>
  <si>
    <t>Напишу об удобном, вместительном электрическом чайнике от Scarlett. Искал мощный и объёмный, на дачу, он конечно слишком красив для дачи, но да ладно. Всегда быстро кипятит, шума от него совсем не много, а вот щелчок  слышно из другой комнаты, а вот шнур короткий, для кого то будет минусом. В целом чайник не плохой, можно смело покупать.</t>
  </si>
  <si>
    <t>638</t>
  </si>
  <si>
    <t>2013-07-09</t>
  </si>
  <si>
    <t>Сплит-система хорошая. Поток воздуха сухой, ничем не воняет, имеются съемные фильтры (удобно чистить) и два фильтра бактериальной очистки. Все легко снимается, достаточно открыть верхнюю крышку внутреннего блока. Внешний блок очень тихий, почти не шумит. Имеется защитная крышка к местам подключения проводов и трассы от дождя. Из недостатков: питание на сплит-систему идет с наружного блока, в комплект НЕ входят: кабель питания и сигнальный кабель между наружным и внутренним блоком. Мне пришлось докупать 2х8м кабеля дополнительно. Взял обычный ПВС, цена вопроса 300р.</t>
  </si>
  <si>
    <t>Фен не каждому подойдет. Лично мне абсолютно не понравилось то, что функция ионизации постоянна, то есть выключить нельзя, а это означает, что об объеме при укладке можно забыть, волосы прилизанные (ни расчески ни укладочные средства не помогают). Сушить с концентратором пытке подобно, так как скорость потока резко уменьшается, кнопочка турбо тоже особо не спасает. В итоге много затраченного времени, а результат бесформенная "прическа". Обмен.</t>
  </si>
  <si>
    <t>1349</t>
  </si>
  <si>
    <t>2009-10-28</t>
  </si>
  <si>
    <t>Согласен с Михаилом!За такой типичный набор функций и мелковатый дисплей цена явно уж высока! напоминает Самсунг C-100)))только на самсунге не было камеры,но полифония глушила)))</t>
  </si>
  <si>
    <t>798</t>
  </si>
  <si>
    <t>Всем начинающим шить рекомендую, конечно если вы имеете желание шить, а в целом за эти деньги просто-чудо машинка. Подарили маме, даже она в 65 лет очень быстро ее освоила.</t>
  </si>
  <si>
    <t>2016-06-14</t>
  </si>
  <si>
    <t>не что не разглаживает, пар то что он выдает ооооочень мало ,</t>
  </si>
  <si>
    <t>Купили машину 2 года назад. С самого первого дня начались проблемы. Сначала с барабаном, при стирке она трясется как бешеная,потом со схемой, пришлось менять, с болтами, начала протекать. Это ужас. НЕ ПОКУПАЙТЕ!!!!!</t>
  </si>
  <si>
    <t>2010-10-03</t>
  </si>
  <si>
    <t>Греет действительно быстро, дизайн отличный, на колесиках легко передвигается и надежно стоит.    Одна проблема: потек на втором часе использования. Буду менять на такой же или Scarlett SC-1155</t>
  </si>
  <si>
    <t>2927</t>
  </si>
  <si>
    <t>К мнению Светланы присоединяюсь. Пользуюсь комбайном год, кроме всего названного быстро готовлю свой майонез (рецепт в инструкции). К сожалению не могу купить дополнительные насадки для мясорубки. Модель отличная, пользуется вся семья.</t>
  </si>
  <si>
    <t>2011-06-01</t>
  </si>
  <si>
    <t>Купил этот телек родителям несколько дней назад. Перед покупкой стоял и выбирал его в магазине М-Видео добрых полчаса из десятка других подобных моделей разных марок, вглядываясь в один и тот же демо-ряд на их экране. Если хорошо присмотреться, то четкость, контраст и сохранение динамичности картинки без мазни у 32" Sony KLV-32 BX301 оказался ненамного, но все же лучше конкурентов. Встроенный звук достаточно громкий и четкий для такого тонкого корпуса. Эфирное ТВ, пожалуй, показывает не лучше своих конкурентов, но там и смотреть особо нечего. Но стоит подключить его к цифровому ТВ по HDMI или DVD, или Blu-Ray, и картинка просто поёт!  Из минусов - не предусмотрен вход для наушников, фото читает только в формате .jpeg.  Менеджер при продаже сказал, что эта модель собрана в России, но на деле оказалась Малайзия. К качеству сборки серьезных вопросов не возникло.</t>
  </si>
  <si>
    <t>70</t>
  </si>
  <si>
    <t>2009-09-14</t>
  </si>
  <si>
    <t>Хорошее соотношение цены и качества, особенно если учесть то, что мы его купили не за 17 а за 11000.Спасибо М видео, что есть накопительно-дисконтная система.</t>
  </si>
  <si>
    <t>1032</t>
  </si>
  <si>
    <t>2010-03-11</t>
  </si>
  <si>
    <t>Плеер отвратительный. Сначала провалились кнопки перемотки, теперь вход для наушников полетел (полностью, один наушник отключился со второго дня работы плеера). И это учитывая то, что к плееру отношусь весьма нежно. Меню отвратительное, режимы воспроизведения тоже.</t>
  </si>
  <si>
    <t>2009-12-10</t>
  </si>
  <si>
    <t>Ужасная модель. Очень громадный, не удобный. Не смотря на то, что дисплей не утоплен, пользоваться пальцем невозможно!Единственное достоинство относительно мощный процессор и приличное количество оперативной памяти. За те же деньги есть более достойные гаджеты.</t>
  </si>
  <si>
    <t>1582</t>
  </si>
  <si>
    <t>2010-07-08</t>
  </si>
  <si>
    <t>Телек нормальный. Разлочил usb перепрошивкой. А у всех низкий уровень громкости через наушники или где-то нужно что-то поднастроить?</t>
  </si>
  <si>
    <t>1789</t>
  </si>
  <si>
    <t>2010-06-26</t>
  </si>
  <si>
    <t>у меня было много разных телефонов (как у всех), но! даже среди nokia, этот телефон хороший. удобное меню, хороший звук, большой экран)))  недостатки: к кнопкам нужно привыкнуть, они плоские. слепым методом неудобно печатать</t>
  </si>
  <si>
    <t>1662</t>
  </si>
  <si>
    <t>2010-10-25</t>
  </si>
  <si>
    <t>Чайник покупать не рекомендую, он через раз не отключается сам, когда закипает, а потом не включается.</t>
  </si>
  <si>
    <t>885</t>
  </si>
  <si>
    <t>отработала магинка около 6-7 лет. Впринципе очень хорошая машинка. минусов нет. Шумит только если установлена неправильно.. в целом я довольна!</t>
  </si>
  <si>
    <t>2013-08-09</t>
  </si>
  <si>
    <t>Купил - понравился. Хотел сразу купить саб, но подумал потом куплю. А сейчас вообще не хочу, колонки задние долбят не хуже саба, аж бошка болит.</t>
  </si>
  <si>
    <t>2015-01-07</t>
  </si>
  <si>
    <t>Меня плита радует. Комфорок достаточно разных диаметров. Духовка выпекает на отлично. Телескопические направляющие  очень помогают. Режимов в духовке более, чем достаточно. Верхний и нижний жар, выпечка с вентиляцией отдельно и с нижним жаром,гриль и другие режимы. Моется хорошо не только со специальными средствами,но и средством для мытья посуды. Есть скребок,если пригорелоа пища. Только посуда не должна быть алюминевой и чугунной. Если аккуратно пользоваться,плита прослужит долго.</t>
  </si>
  <si>
    <t>Телевизор очень хорош! Но в магазине продавцы умолчали, что нет цифрового тюнера. Плазма покупается на 10-15лет работы, а переход на цифровое вещание грозит дополнительными расходами! Грустно.</t>
  </si>
  <si>
    <t>2012-05-22</t>
  </si>
  <si>
    <t>Наушники супер,(BASS на высоте),берите не пожалеете</t>
  </si>
  <si>
    <t>2013-07-03</t>
  </si>
  <si>
    <t>Отличная соковыжималка. Планировали купить соковыжималку другого производителя, но консультант нас переубедила. Там, действительно много пластика, точнее вся соковыж. пластиковая. Взяли Bork и радуемся! Зеленые яблоки, твердые груши, морковь, все изумительно, жмых сухой!!! Не удалось даже капли отжать. Была удивлена! Сок получается вкусный, а главное быстро и полезно. Что бы мякоть не попадала в стакан, пользуйтесь кувшином, который идет в комплектации. Там специальная крышечка, вся пена ложится на нее, а чистый сок в вам в стаканчик. (бокал сока - 200 мл, на поверхности всего 3 мл пенки. Это чепуха.) Цитрусовые - тоже жмет хорошо, жмых конечно не такой сухой, как от яблок, но меня вполне устраивает. Второй раз прогонять не нужно. Опять же, можно сделать с мякотью, а можно и без. Мытье тоже хлопот не доставляет. Сполоснула водичкой, щеткой протерла и все чисто. Мощная, стильная, надежная. Рекомендую. :)</t>
  </si>
  <si>
    <t>2012-06-29</t>
  </si>
  <si>
    <t>Отличный пылесос. С мойкой полов справляется на 5 баллов. Легко собирается/разбирается, легко моется. Полы после уборки сразу сухие, можно ходить. Собачью шерсть собирает великолепно. Во время ремонта меня просто выручал, ни одна тряпка не соберет грязь так чисто. Моет и линолеум и ламинат (справится и с паркетом). Прилагаются в комплекте моющие средства для полов и ковров, упаковки по  1 и 0,5 л. Можно заливать и любое другое средство (что есть в доме, то и заливаю).   Выскочила трубочка подачи воды из щетки для пола. Приклеила скотчем, держится. В инструкции плохо объясняется, как правильно включать/выключать подачу воды. На собственном опыте поняла: выключать сначала насос, потом  переключатель на щетке, потом собирать воду с пола, а включать наоборот – сначала щетку, потом насос, потом смачивать пол.</t>
  </si>
  <si>
    <t>2016-04-02</t>
  </si>
  <si>
    <t>Были очень довольны пылесосом, но он сгорел( сначала шнур поменяли, а потом и сам сгорел. Хотя ковров и мягкой мебели у нас нет. Диван кожаный и маленький коврик у детей безворсовый, т. е. работы у него было не много. Такой же брать не буду, т. к. не уверена теперь в его долговечности. Проработал 3 года. В сравнении пылесос марки Самсунг у нас проработал 10 лет) видимо куплю такой же.</t>
  </si>
  <si>
    <t>15</t>
  </si>
  <si>
    <t>2015-06-08</t>
  </si>
  <si>
    <t>Понравился этот холодос. Вместительный, подходит по цвету и т.д. и т.п. Но очень сильно шумит! Днём конечно этот шум не заметен, но ночью это просто ужас, крехтит гудит и всё прочее. Крайне недоволен покупкой. Старый  работал тише....</t>
  </si>
  <si>
    <t>173</t>
  </si>
  <si>
    <t>2469</t>
  </si>
  <si>
    <t>2010-07-29</t>
  </si>
  <si>
    <t>Долго выбирал между http://www.mvideo.ru/product_review/30011296.html   Все таки правильно сделал выбор)) очень порадовала неоновая подсветка, если ее можно так назвать, если что ее можно выключить, монитор легко крепится на стену,конечно я немного сомневался в марке ViewSonic, но то что взял, не пожалел, монитор супер)  Качество картинки на высоте</t>
  </si>
  <si>
    <t>В четверг приобрел, поставил в свой PASSAT b3 (седан). Два минуса: нет провода от усилка к сабу, глубина баса не очень. Нет конечно бабахает неплохо но глубина звучания не очень. Хотя в принципе за такие деньги да и еще комплект... Твердая четверка!</t>
  </si>
  <si>
    <t>99</t>
  </si>
  <si>
    <t>2014-11-09</t>
  </si>
  <si>
    <t>Взбивает и замешивает хорошо, пользуюсь практически каждодневно. Стоит постоянно на столе. Очень полезно, что есть много мощностей, хотя нижняя скорость все равно не низкая, то есть просто слегка перемешать им все равно нельзя, все скорости мощные. Чаша большая, можно  сразу замешивать большое количество теста и т.д.</t>
  </si>
  <si>
    <t>2015-07-12</t>
  </si>
  <si>
    <t>Сначала наушники очень понравились, удобные, звук хороший.  Но спустя полгода выпал провод из уха, и теперь они работают только на одно ухо.  Вообще провод мне изначально понравился, он был мягкий, прорезиненный, но спустя полгода начали появляться в разных местах трещины, а потом и все разваливаться.</t>
  </si>
  <si>
    <t>2011-07-18</t>
  </si>
  <si>
    <t>Может нам так повезло, но она сломалась спустя 3 месяца. Хотя еще до этого были не в восторге-моет плохо, первое время приходилось вообще все перемывать, потом опытным путем выяснили что фильтр у нее до конца не установлен и все остатки обратно на посуде оседают мелкодисперсно. Потом фильтр закрутили, но все равно остатки еды на посуде остаются. А теперь вообще сломалась. Хотим вернуть и взять другую марку. Пусть классы мойки и сушки ниже, но Германия есть Германия.</t>
  </si>
  <si>
    <t>2017-04-15</t>
  </si>
  <si>
    <t>Цена</t>
  </si>
  <si>
    <t>447</t>
  </si>
  <si>
    <t>2010-04-16</t>
  </si>
  <si>
    <t>Монитор красивый, дешевый (за 5600 брал по акции), но покупал в 2009 году, попался экземпляр, который жутко свистел иногда, ремонтировал по гарантии.</t>
  </si>
  <si>
    <t>1915</t>
  </si>
  <si>
    <t>Лично мне этих наушников хватило на 4 года. Сломались они недавно, поэтому пойду покупать точно такие же.  Качество звука у них очень приемлемое, басы слышатся достаточно хорошо. И, кстати, ещё одно их достоинство в том, что провод потолще, чем у прочих наушников Sony, да и других марок, видимо поэтому MDR-E818 более долговечные.</t>
  </si>
  <si>
    <t>753</t>
  </si>
  <si>
    <t>2011-01-30</t>
  </si>
  <si>
    <t>очень довольны</t>
  </si>
  <si>
    <t>2017-05-30</t>
  </si>
  <si>
    <t>Очень быстро греет воду</t>
  </si>
  <si>
    <t>Только что моя девушка подарила мне эту чудо-вещь!Скажу сразу, немцы понимают в музыке.Звук просто ВАУУУ!!!В пределах 2000 деревянных это просто шикарный выбор)))Все меломанам советую!</t>
  </si>
  <si>
    <t>2012-12-16</t>
  </si>
  <si>
    <t>Ужасно дерет волосы! Ощущение жутко неприятное!! Купила пол года назад, и практически не пользуюсь. Делала кудри, держаться хорошо, и получаются ровные но это нужно вытерпеть так как волосы действительно дерет ужасно, а происходит это потому что пластины не равномерно прижаты друг к другу. С одной стороны щель получается. В общем ужас. И кстати кнопка действительно постоянно переключается((</t>
  </si>
  <si>
    <t>2009-09-29</t>
  </si>
  <si>
    <t>Ноут свою цену оправдывает на 110%  После покупки сразу добавил 2Гб памяти. Появились проблемы, которые быстро решились прошивкой BIOS (прошивка есть на сайте Леновы). Батарея у ноута слабая, но к этой модели подходят аккумуляторы от Lenovo S9 и при желании можно купить 6 или даже 9-ячеечную батарею (4 и 6 часов работы соответственно).</t>
  </si>
  <si>
    <t>2015-01-17</t>
  </si>
  <si>
    <t>Покупала из-за ножеточки. Ножи точит так себе, но сойдет, а открывалка - это что-то! очень удобно и быстро! больше нет порезаных пальцев, края банки загибаются хорошо да даже проткнуть банку прежде чем открыть иногда удается с трудом, а тут-ни забот, ни хлопот! очень довольна. Советую</t>
  </si>
  <si>
    <t>Не прошло и месяца после покупки чайника, как у него отвалилась крышка и появилась ржавчина на дне. Ржавчина - оказалось хорошо, т.к. по гарантии развалившаяся крышка - это механические повреждения, не подлежащие гарантии. Поэтому вернули по ржавчине. Ура, ура ура, он мне сразу не нравился, муж настоял.</t>
  </si>
  <si>
    <t>1180108</t>
  </si>
  <si>
    <t>1487</t>
  </si>
  <si>
    <t>Меню русифицировано! Приобрёл для себя-чтобы "распотрошить" её. За небольшие деньги-дисплей и плата с картридером и USB. Перепрошьём этот гаджет. :)</t>
  </si>
  <si>
    <t>Наушники очень хорошие, звук идеален.</t>
  </si>
  <si>
    <t>Кондиционер хороший - мне понравился мощность небольшая зато ребёнок не простудится.И шум терпимый - ребёнок спит под него.</t>
  </si>
  <si>
    <t>Быстрый помол, простой уход, долговечность</t>
  </si>
  <si>
    <t>2014-01-15</t>
  </si>
  <si>
    <t>Купили машинку в марте 2012г., спустя менее чем 2 года накрылся двигатель!!! диагностика показала заводской брак! двигатель ремонту не подлежит, а новые такие двигатели пока не выпускают, тк машинка новая и пока мало у кого ломалась видимо! в общем придется брать другую машинку, а с этой что делать?! Деньги на ветер! и не маленькие деньги!!!</t>
  </si>
  <si>
    <t>Легкий, компактный, недорогой. Пользовалась им 7 лет, практически каждый день. Только на днях он сгорел. Я думаю, что 7 лет безотказной службы о чем-то говорит. Сейчас пойду в магазин и куплю именно его, на другие фены не буду даже смотреть)))</t>
  </si>
  <si>
    <t>56</t>
  </si>
  <si>
    <t>Замечательный девайс. Из разряда "включил-и-забыл" )) При покупке в комплекте не было крепления, но оно и не нужно, т.к. эту водогрейку можно повесить буквально на два гвоздя.</t>
  </si>
  <si>
    <t>2010-01-18</t>
  </si>
  <si>
    <t>Ноут отличный, подходит для игр и для работы, согласен. Но вот тоже не получается апгрейдить, а функции Aero очень нужны(</t>
  </si>
  <si>
    <t>2270</t>
  </si>
  <si>
    <t>Очень шумный! Во время использования появляется запах паленого пластика.</t>
  </si>
  <si>
    <t>4061201</t>
  </si>
  <si>
    <t>2012-04-04</t>
  </si>
  <si>
    <t>отличная вещь,когда купила неделю стояла, боялась начать готовить, сейчас подумываю о покупке второй-в одной суп, во второй десерт или второе, экономит все-время,нервы, продукты тоже-все приготовленное съедается на ура!</t>
  </si>
  <si>
    <t>2013-03-26</t>
  </si>
  <si>
    <t>Покупали духовой шкаф вместе с варочной панелью Hansa BHCI63306 за смешную цену, покупкой довольны. Духовой шкаф простой: 4 режима приготовления (верх, низ, верх+низ и гриль) и естественная конвекция; 2 ручки регуляции (температуры и режима приготовления). Он достаточно вместительный, хотя сначала он мне показался маленьким, быстро нагревается. В комплекте 2 противня разной глубины и решетка. Один недостаток - металлические направляющие не очень удобные, они стоят не по всей глубине духового шкафа, в связи с чем задняя часть противня и решетки заваливается, но к этому можно привыкнуть. Перед эксплуатацией производитель рекомендует помыть духовку и в течение получаса прогревать ее при 250 градусах при хорошей вентиляции помещения...это испытание, потому что запах кошмарный и глаза разъедает. Нужно открывать окна и уходить из комнаты. После такой процедуры нужно еще раз помыть духовку и можно использовать по назначению, но еще некоторое время запах будет сохраняться, но доносится он не изнутри, что несомненно радует. Грилем еще пользоваться не приходилось, поэтому про него ничего не могу сказать.</t>
  </si>
  <si>
    <t>2010-07-28</t>
  </si>
  <si>
    <t>Подарили.  Температуру показывает достаточно точно (есть 2й быстрый цифровой термометр фирмы RST - есть с чем сравнить), но с задержкой - в 1 час. Термочувствительные элементы запрятаны глубоко в корпусах и медленно нагреваются и остывают. Долгие дожди (и вообще "длинные" погодные состояния) предсказывает достаточно хорошо, но локальные скоротечные ливни вообще не предсказывает. Время синхронизирует только если внутренний блок стоит на подоконнике, что не удобно. Да и давление не показывает. Потому и 4ка.</t>
  </si>
  <si>
    <t>Всем привет, ну чтож пришло время подвести итоги, телефон почти не разочаровал, минусом не большим все же считаю качество разговора ( не всегда разборчиво слышно собеседника, несмотря на громкость динамика ) в остальном всем я им доволен, корпус крепкий, уже успел уронить пару раз, акум держит так же как и в первый день..  Если будет такая же модель телефона, но с большей памятью (или с возможностью подключения карт памяти) и нормальным качеством связи, то возьму еще с радостью) наличие камеры для любителя, считаю что особо она не нужна, хотя бывали случаи что камеры не хватало:) телефон ждет следущая ступень проверки качества ( 1 год армии) проверю, отпишу) всем счасливо, до встречи через год)</t>
  </si>
  <si>
    <t>Отвратительно стрижет (т.е. вообще не стрижет)</t>
  </si>
  <si>
    <t>2013-01-24</t>
  </si>
  <si>
    <t>Видимо у этой модели проблема с пластиком, а именно с замками на ногах. Приобрел в одном магазине, оказались с браком, приехал менять в другой магазин, но там все штативы этой модели были со сломанными застежками. Пришлось забрать деньги, но вопрос со штативом остался открытым.</t>
  </si>
  <si>
    <t>2010-01-21</t>
  </si>
  <si>
    <t>Телевизор не плохой, но есть одна недоработка. Для просмотра текущего  времени, надо нажать кнопку "ОК" на пульте дистанционного управления.  Хотелось бы наблюдать текущее время, не нажимая на кнопку "ОК"</t>
  </si>
  <si>
    <t>2014-10-18</t>
  </si>
  <si>
    <t>Долгая загрузка диска, посторонний шум, заедает. Во время видео тормозит.</t>
  </si>
  <si>
    <t>2010-02-15</t>
  </si>
  <si>
    <t>Дмитрий, в принципе, для установки второго HDD  салазки не требуются, достаточно штатного крепления.Я точно также установил второй винт, благо в ноутбуке есть второй SATA разъем для HDD.</t>
  </si>
  <si>
    <t>1065</t>
  </si>
  <si>
    <t>2013-12-27</t>
  </si>
  <si>
    <t>Покупала этот фен в 2008 г. для работы (я парикмахер), уже больше пяти лет прошло, а он до сих пор работает и даже ни разу не перегрелся. Мне фен очень нравится.</t>
  </si>
  <si>
    <t>794</t>
  </si>
  <si>
    <t>Ксюша, ионизации там на самом деле и нету. Корпус нагревается чтобы можно было делать локоны наконечник по идеи не должен нагреваться, чтобы стайлер быстрее остывал в комплекте есть специальный чехол.</t>
  </si>
  <si>
    <t>2014-02-23</t>
  </si>
  <si>
    <t>Мегабасищеее!!! С моноканальным Pioneer GM-D8601 - с ушей вот-вот кровяка потечет :)</t>
  </si>
  <si>
    <t>2012-04-09</t>
  </si>
  <si>
    <t>Пользуюсь комбайном год. Отличная штука! Но есть один минус - это отвратительные терки (остается много отходов и нарезка очень крупная), поэтому этой функцией не пользуюсь.</t>
  </si>
  <si>
    <t>Отличный ноутбук. Стильный , Современный , Лёгкий и Надёжный. Но для геймеров этот ноутбук не подойдёт. Хотя выйдя он 2 года назад он был бы мощнейшим из Asusов. Но тогда бы и стоил как Sony</t>
  </si>
  <si>
    <t>2406</t>
  </si>
  <si>
    <t>Эта видеокамера очень проста в управлении.Отличная камера!!!</t>
  </si>
  <si>
    <t>2010-06-16</t>
  </si>
  <si>
    <t>душа поёт-класс  это как с запорожца на мерседес пересесть!!!</t>
  </si>
  <si>
    <t>2788</t>
  </si>
  <si>
    <t>2014-02-03</t>
  </si>
  <si>
    <t>Только положительные эмоции. Стирает чисто, выглядит красиво. Правда при первом запуске не сработал клапан отключения воды. Машинка набирала воду сразу после включения, пока не загорелась ошибка. Но правда все слила сама и после уже такого не было. Работает как часы. Тихая.</t>
  </si>
  <si>
    <t>1. Ионизатор 2. Надежность 3. Мощность 4. Легкий 5. Удобный</t>
  </si>
  <si>
    <t>2009-10-22</t>
  </si>
  <si>
    <t>Удобны в использовании. Волосы становятся гладкие и блестящие. Можно регулировать температуру, что не мало важно. И цена приемлемая. Рекомендую.</t>
  </si>
  <si>
    <t>2241</t>
  </si>
  <si>
    <t>2010-05-29</t>
  </si>
  <si>
    <t>ну если честно я ещё не играл, но много читал и я считаю, что XBOX360 (не только этот) хорош.   Но сразу возникает вопрос, чем же лучше он, чем PS3?  1-е - это графика   2-е - гораздо меньше ломается  ну остальное перечислять не буду.  короче, если ты не можешь выбрать, что тебе надо, то определись во что тебе хочется играть.   ну а так XBOX360 лучше и на него игры раньше выходят.   короче бери XBOX360, надеюсь вам поможет мой коммент.</t>
  </si>
  <si>
    <t>2016-08-23</t>
  </si>
  <si>
    <t>1) Мне Бритва очень нравиться. Читаю недовольные отзывы, но почему у себя этих минусов не нахожу.  2) Один минус и то не очень важный, то что когда снимаешь триммер, чтобы побриться наголо, иногда тянет неприятно волосы, возможно проблема в том, что я сильно открашиваю бороду, а потом уже бреюсь наголо и волосы сильно втягивает в механизм бритвы.   3) Она моющуюся и это здорово, всем советую.</t>
  </si>
  <si>
    <t>Работате уже 4 года и без проблем, всегда почти на максимуме, конечно1,5 киловатный саб не раскачивает, но в целом и на сабе достойно звучит.</t>
  </si>
  <si>
    <t>Купил  неделю  назад  всё  норм  работает  без  тормозов,  игры  тоже  норм  идут,  процессор  отличный, думал  на  14 играть  трудно,  оказалось  очень  даже  удобный!!  Советую  приобрести  этот  ноут!</t>
  </si>
  <si>
    <t>12</t>
  </si>
  <si>
    <t>1533</t>
  </si>
  <si>
    <t>2010-09-11</t>
  </si>
  <si>
    <t>+ качественный звук  + качественное видео  + гармоничный дизайн с вариантами подстветки впишется в любой интерьер  - управление громкостью (хорошо хоть кнопка приглушения звука есть)  - управление радио  - отсутствие пульта ДУ в комплекте  +/- снятие панели вообще бред, для не планшет или папку носить что ли?</t>
  </si>
  <si>
    <t>Вы что??? может, вы неправильно пользуетесь картофелечисткой???? лучшей картофелечистки я за 20 лет не видела!!! чистит без усилий!!!!!</t>
  </si>
  <si>
    <t>992</t>
  </si>
  <si>
    <t>Нареканий на работу абсолютно никаких. Самая проста и удобная в ношении. Известная фирма, сколько раз имел отношение с товарами Kingston, они меня ни разу не подводили.</t>
  </si>
  <si>
    <t>1089</t>
  </si>
  <si>
    <t>очень хорошие наушники. Плюсов очень много:  1. не слышно метро  2. звук очень хороший  3. сами по себе очень удобные</t>
  </si>
  <si>
    <t>2015-09-28</t>
  </si>
  <si>
    <t>Используем год. Довольны. Большой бак. Понятное программирование.  Сам напоминает о необходимости очистки.</t>
  </si>
  <si>
    <t>785</t>
  </si>
  <si>
    <t>ps3 конечно хорош,но я его пока не приобрёл,собираюсь.Люди кто подскажет,читает он фильмы 3D или нет???игры вроде уже какие-то есть.Или выйдет ещё какая нибудь обновлённая версия?!Неужели ещё прийдётся покупать отдельно 3D плеер?!(( Всётаки ближайщее будущее за 3D!!!</t>
  </si>
  <si>
    <t>2012-03-02</t>
  </si>
  <si>
    <t>Отличная машинка. Предыдущая прослужила 3 года и до сих пор стрижет (правда уже туговато, поэтому я и купил новую). Стрижет любые типы волос , а стоит сущие копейки. Я очень доволен .</t>
  </si>
  <si>
    <t>2013-12-29</t>
  </si>
  <si>
    <t>Все отлично работает и прекрасно выглядит: нет ни царапин, ни трещин. Очень даже рекомендуем.</t>
  </si>
  <si>
    <t>2010-07-26</t>
  </si>
  <si>
    <t>Инструкцию читать надо. буква с у них. гремит винты у ней все подтяните.</t>
  </si>
  <si>
    <t>Купила я её на обмен старой.Пока притираюсь.но скажу одно.+ это то что тесто отдельно,тесто для вареников отдельно.Не очень шумная.  - это то что рецепты ужасные.пользуюсь от своей старой Мулинекс рецептами и беру на форумах.Когда пищит на добавки лучше лопаточкой подмешать с углов остатки.Вот качество ведёрка мне кажется можно было и как у Мулинекса сделать.Может поэтому и вкус отличается.</t>
  </si>
  <si>
    <t>Эти классные наушники купил пару дней назад.Перед тем как идти в магазин начитался отзывов о наушниках разных фирм и разных моделей. Sennheiser выпускает профессиональное аудио оборудование. Наушники великолепные, уши не давят, на голове держатся крепко, звук отличный (снимать даже неохото)!!!!!</t>
  </si>
  <si>
    <t>2012-03-13</t>
  </si>
  <si>
    <t>Кофеварка отличная, нравится мне и мужу.Пользуемся уже второй год.Посоветовала приобрести такую-же подруге, и она очень довольна. Уровень воды определяю налив сначала в колбу.</t>
  </si>
  <si>
    <t>2016-11-13</t>
  </si>
  <si>
    <t>Нету</t>
  </si>
  <si>
    <t>1520</t>
  </si>
  <si>
    <t>Сегодня друг купил эту приставку, отзывы только отличные, только сказал, что в килзон 2 тяжко играть из-за управления, так как в жизни кроме компа и плойки 1 ни во что не играл)  Но со временем привыкнет. Графа красивая, геймплей класс, то есть плойка 3 полностью оправдывает свою цену. В магазине поиграл в анчартед 2 - это следующая его цель в плане игр.  В общем-то он ехал за иксбоксом 360, но продавец посоветовал плойку в плане графы и производительности она уж точно круче, а еще и качественнее, не ломается как бокс 360 за год (аркадная версия со старыми чипами быстро концы откидывает). Короче всем советую - не пожалеете, а сам после лета куплю, надо денег подзаработать)</t>
  </si>
  <si>
    <t>918</t>
  </si>
  <si>
    <t>2012-06-06</t>
  </si>
  <si>
    <t>Очень понравился!	  Легко разбирается собирается, легко моется, достаточно компактен.Ножки на присосках.  Соотношение цены и качества.</t>
  </si>
  <si>
    <t>2014-09-28</t>
  </si>
  <si>
    <t>Добавлю к своему отзыву за 26 сентября. Следы от клея были удалены народным средством - растительным маслом, быстро и на ура. После чего я сделала первый запуск, как описано в инструкции. Да, запах был, но не едкий, как и обычно бывает с техникой. После чего промыла внутри духовку и еще раз прокалила. Вчера уже готовила в ней, отлично все в ней получилось и никакого запаха. Не жалею что приобрела такую вещь)</t>
  </si>
  <si>
    <t>купили весы два года назад,работают на ура,без погрешностей!всем советую!</t>
  </si>
  <si>
    <t>2016-12-13</t>
  </si>
  <si>
    <t>удобный в использовании, легко готовить и мыть</t>
  </si>
  <si>
    <t>Купила ноутбук около месяца назад, заказала на сайте М.видео, всем хорош, и графика в играх великолепная, всё работает на высоких настройках без тормозов, но действительно иногда присутствует  мерцание местами. А, в общем, идеальное сочетание цены и качества.</t>
  </si>
  <si>
    <t>2011-12-21</t>
  </si>
  <si>
    <t>Хотел бы поделиться впечатлениями начиная от покупки и до начала использования тостера Борк. Во первых очень привлек дизайн (Bork это может). Продавец очень нахваливал плавное погружение ломтиков хлеба и так же их выход! Это действительно правда! Что нет того знакомого лязга и щелчков как у предыдущего-тоже считаю плюсом! Пользуюсь почти пол года, не разу не подвёл. На Новый год планируем приобрести в магазине соковыжималку Борк.</t>
  </si>
  <si>
    <t>Игра - улет!  Знакомый купил вчера. 1 день игры - он просто в шоке завтра еду покупать!</t>
  </si>
  <si>
    <t>214</t>
  </si>
  <si>
    <t>2010-07-18</t>
  </si>
  <si>
    <t>я купил этот товар и не пойму мне нужен предохранитель для него или нет!!???если да, то какой точно нужен?обычные туда просто не помещаются...пружинка большая и без предохранителя обеспечивает плотный контакт! такое впечатление, что он там и не предусматривался...хотя в инструкции показано, как его менять...в комплекте нет...без него будет работать? и на сколько это будет надёжно?</t>
  </si>
  <si>
    <t>Доброе всем время суток. Решил тут взять флеш камеру, продавец посоветовал эту модель, решил приобрести. С начало было море негатива, хотел уже возвращать камеру ( 14 дней ещё не прошло), но потом, разобравшись в настройках, решил оставить. Просто там нужно правильно её настроить. На улице снимает просто замечательно, в помещении, при плохом освещении, конечно похуже...но смотреть можно. За эти деньги себя оправдывает, дизайн супер, лёгкий - вот это плюсы. Оцениваю её на 4. Ах да, зум просто супер!!!</t>
  </si>
  <si>
    <t>2013-09-11</t>
  </si>
  <si>
    <t>&amp;nbsp;Bosch разочаровал. Всё хлипенькое, шум вибрация, а защёлки-крепления это просто издевательство над пользователем! Жаль оч.жаль :( Буду возвращать деньги и покупать другой фирмы.Пользовался 2 дня два раза.</t>
  </si>
  <si>
    <t>2012-02-27</t>
  </si>
  <si>
    <t>Пользуюсь данным прибором уже более 3 лет, пока разочарований не было. Чаще всего пользуюсь блендером (большим и маленьким), мясорубкой, тестомешалкой, миксером претензий нет. Также пробовала терки, нареканий нет, особенно если нужно большой объем перетереть. Соковыжималька работает. Блендер делает чудные коктели. Еще много чего делает эта штуковина, еще половиной насадок не пользовалась. Не разу не пожалела о данной покупке, одна машина, а столько возможностей.</t>
  </si>
  <si>
    <t>4130904</t>
  </si>
  <si>
    <t>Подарили эту расческу на 8 марта. Просто супер, волосы не электрализуются, становятся гладкими, ровными я очень давольно!</t>
  </si>
  <si>
    <t>пользуюсь им уже полтора года.работает отлично.и это с тем учетом что я еще не разу не меняла фильтр.а в магазине сказали менять его раз в полгода.  я его промываю по необходимости ,сушу и снова вставляю.  пользуюсь им каждый день,так как маленький ребенок!жалоб нет!!!</t>
  </si>
  <si>
    <t>2017-03-03</t>
  </si>
  <si>
    <t>Не подходит для зелмер 986.87, хотя заявлено на упаковке((( деньги потрачены зря...</t>
  </si>
  <si>
    <t>510</t>
  </si>
  <si>
    <t>5100104</t>
  </si>
  <si>
    <t>710</t>
  </si>
  <si>
    <t>2011-05-04</t>
  </si>
  <si>
    <t>Пять дней назад купила доску Gimi Mitico Silver. Доска понравилась: ступенчатая регулировка высоты, в комплекте удлинитель с розеткой, кронштейн для провода, выдвижная полочка для белья не внизу,а справа. Складывается легко. Тяжеловатая, более 9кг. Единственное, что не нравится, так это сопровождающая информация о товаре как на Мвидео, так и производителя. Производитель информирует о товаре на плакате, которым обернута доска. Как складывать, как раскладывать не показано. На обороте плакате тестовая информация на 4 языках, но только не на русском. Информация, помеченная букой Е- значит на английском языке, почему-то заканчивается предложением на немецком языке. Странно. Такие ляпы обычно бывают с поддельным товаром. Попыталась перевести на автомате итальянский текст, получилось- иногда мыть с мылом с абразивной щеткой. Что там на самом деле написано- не знаю. Нет информации, как ухаживать за чехлом и подложкой.</t>
  </si>
  <si>
    <t>Работает второй год без нареканий. Не шумит, не пахнет, довольно мощный. Разве что антибактериальные фильтры маловаты по размеру, вряд ли они много улавливают, закрывая где-то четверть той поверхности, которая закрывается обычными противопылевыми фильтрами.</t>
  </si>
  <si>
    <t>2050104</t>
  </si>
  <si>
    <t>896</t>
  </si>
  <si>
    <t>2013-05-05</t>
  </si>
  <si>
    <t>Отличный аппаратик! Брал в период с 26.03.2013 по 27.03.2013. В Др. Магазине, цена выше была... Сам аппаратик скоростной! Шустрый, тянет пока все, что только не пробывал. Ф-ционал - на высоте. Очень доволен данным товаром. Советую!</t>
  </si>
  <si>
    <t>2016-09-18</t>
  </si>
  <si>
    <t>пользуемся данным пылесосом почти 7 лет. мощность всасывания не ухудшилась.  единственный минус - мешки стали очень дорогие. в доме обака и кошка ,справляется отлично</t>
  </si>
  <si>
    <t>308</t>
  </si>
  <si>
    <t>3025</t>
  </si>
  <si>
    <t>Вторая милька радует ещё больше, видимо доработали. Старый на даче радует, модель удачная. Михаил прав про наработку на отказ. Обо всё бьётся мягко, спасибо мягкому пластику и прорезиненным бортам. Движется легко, жена в восторге от него. Готов купить 3-й, но некуда ;)</t>
  </si>
  <si>
    <t>2012-11-13</t>
  </si>
  <si>
    <t>Долго выбирала моющий пылесос, т.к. в доме ковровое покрытие и белая мягкая мебель, а у нас маленький ребенок. Доверие вызвал почему-то именно Вакс. Думала, что сборка будет сложной, но нет, справилась сама и тут же сделала уборку. Не думала, что ковровое покрытие собирает столько грязи. :( Покупкой довольна, понравились мощность всасывания и качество уборки. Единственный минус - везде указана емкость для чистой воды 4 л, а по факту она 3. Пришлось несколько раз менять воду, хватает ненадолго. Еще вызывает неудобство расположение фильтра, он находится прямо под двигателем, вычищать оттуда грязь проблематично. Мыть пылесос, в принципе, несложно, но занимает время. И делать это надо после каждой уборки. Думаю, обычные полы я все же буду мыть руками. :)</t>
  </si>
  <si>
    <t>72</t>
  </si>
  <si>
    <t>2010-12-31</t>
  </si>
  <si>
    <t>Очень понравился. Комнату нагревает очень быстро и ни чем не пахнет! Очень довольна что купили именно его!</t>
  </si>
  <si>
    <t>2016-05-02</t>
  </si>
  <si>
    <t>Телефон полнотью оправдал желания, приобретаем уже второй для пенсионеров, они довольны.Цена соответственно устроила.</t>
  </si>
  <si>
    <t>2016-03-23</t>
  </si>
  <si>
    <t>Хорошая машинка, компактная, нешумная, легкая, нет проблем с установкой. Работает. Доволен как слон. СПАСИБО.</t>
  </si>
  <si>
    <t>2014-01-12</t>
  </si>
  <si>
    <t>Я полностью не согласен со всем что тут написали, бритва ужасна, я бы высказал все в другом тоне, но боюсь это слишком грубо. Бритва Ничто, не бреет как подобает, на то чтобы сбрить щетину с одной щеки, убил 20 мин. Возвращаю бритву обратно, не доволен.</t>
  </si>
  <si>
    <t>2016-09-04</t>
  </si>
  <si>
    <t>Пользуюсь с 2012 года. Никаких проблем с ним никогда не было! Одни положительные эмоции, куча сэкономленного времени и масса вкусных блюд. Единственный мой просчет, что купила модель без кубикорезки :(  А сейчас этой модели и на сайте нет</t>
  </si>
  <si>
    <t>551</t>
  </si>
  <si>
    <t>2010-07-06</t>
  </si>
  <si>
    <t>бюджетная версия, но выглядит как телефон высшей ценовой категории. Хороший, громкий звук, неубиваемый корпус... Из минусов могу отметить то, что задумчивый и приложения не сворачиваются.</t>
  </si>
  <si>
    <t>552</t>
  </si>
  <si>
    <t>Мне очень понравилась PSP GO.В ней есть 16 г память блютуз очень лёгкая и компактная.</t>
  </si>
  <si>
    <t>2013-02-24</t>
  </si>
  <si>
    <t>Хорошая вешь, качество и внешне выглядит неплохо, удобный, но есть одно но, после 2 месяцев работы начал заедать рычажок и вскоре перестал зажимать хлеб совсем, пришлось менять.</t>
  </si>
  <si>
    <t>2011-03-14</t>
  </si>
  <si>
    <t>Да, угораздило купить... Жаль, что раньше отзывы не прочитала. Год машинка пролежала без дела, т.к. при первом же использовании поняли, что не стрижет, а рвет волосы. Сейчас вот думаю, как её хоть можно использовать? Наверное, никак...</t>
  </si>
  <si>
    <t>Пользуюсь ими 1 год. Удобные, звучание хорошее, нравится. Уши не устают. Футляр удобен в поездках, дома не требуется.</t>
  </si>
  <si>
    <t>2017-02-21</t>
  </si>
  <si>
    <t>красивый дизайн</t>
  </si>
  <si>
    <t>2835</t>
  </si>
  <si>
    <t>2011-06-23</t>
  </si>
  <si>
    <t>звук тихий(хоть и чёткий), очень не удобно сидят, провод наушников короткий(как и для ПК, так и для телефона)!  Единственный + басы</t>
  </si>
  <si>
    <t>2011-06-14</t>
  </si>
  <si>
    <t>В целом тв отличный.  Единственный минус - воспроизводит видео с флешки формата *.mp4. Формат *.avi не видит. В остальном всё очень даже хорошо.</t>
  </si>
  <si>
    <t>2011-02-03</t>
  </si>
  <si>
    <t>Чудесный аэрогриль, прост в управлении. Блюда готовятся даже быстрее чем в духовке, моется легко, всё вкусно и быстро, теперь без особого труда балую домочадцев вкусностями.</t>
  </si>
  <si>
    <t>шумный. воздушный поток слабый. лучше уж взять напольный.</t>
  </si>
  <si>
    <t>2010-08-17</t>
  </si>
  <si>
    <t>Андрей   (Челябинск) а зачем вы оптику портите протирая ее бензином, в том и смысл графитовой части, что бы убирать отпечатки пальцев со стекла.</t>
  </si>
  <si>
    <t>По мне так вполне нормальная вещь, не знаю что там в Воронеже за гречка, но готовится она за 50 мин. по таймеру.</t>
  </si>
  <si>
    <t>1192</t>
  </si>
  <si>
    <t>2010-08-03</t>
  </si>
  <si>
    <t>Отличный аппарат! Доволен всем, кроме температуры. Проц греется до 88 градусов! И при этом нормально работает, как ни странно.  Оценка производительности в Win 7 на 3.3</t>
  </si>
  <si>
    <t>1302</t>
  </si>
  <si>
    <t>Достаточно тихая, стирает отлично, управление удобное. Единственное что не нравится - отсутствие защиты от детей, при покупке менеджер сказал, что если программа запущена, но нажатием кнопок ее сбить нельзя, только если выдернуть из сети - так вот это не так, нажатием кнопок программа запросто сбивается, причем безвозвратно.</t>
  </si>
  <si>
    <t>2014-12-20</t>
  </si>
  <si>
    <t>Не дорогой и удобный моющийся триммер с заявленным ресурсом 3 года от одной батарейки. Покупкой доволен!</t>
  </si>
  <si>
    <t>2015-08-26</t>
  </si>
  <si>
    <t>Достаточно мощная ( легко справляется с зернами кофе, сушеной цедрой и крупами. Помол ровный). Простая, компактная, легко чистить. Прозрачная крышка очень удобна. Шнур убирается в саму кофемолку. Отличная кофемолка. Небольшой минус- маленькая загрузка.</t>
  </si>
  <si>
    <t>2017-01-18</t>
  </si>
  <si>
    <t>Сборка, страна производства, бренд</t>
  </si>
  <si>
    <t>Отличный модулятор, с необходимым набором функций, в том числе с пультом (встроенный эквалайзер, регулировка громкости, перелистывание трэков и т.п.). У меня данный экземпляр решил проблему покупки новой магнитолы, ибо диски читать перестала, а так и радио есть и куча любимой музыки под рукой, ну и цена не заставила разочароваться. Оценка "5".</t>
  </si>
  <si>
    <t>2010-03-22</t>
  </si>
  <si>
    <t>игра конечно крутая, но камера слабоватая, идет сразу с игрой</t>
  </si>
  <si>
    <t>2010-09-10</t>
  </si>
  <si>
    <t>Купила 2 года назад, очень довольна, для домашнего использования самое то. Проста в использовании, ничего лишнего.</t>
  </si>
  <si>
    <t>1360</t>
  </si>
  <si>
    <t>2013-03-01</t>
  </si>
  <si>
    <t>Давно искала фритюрницу, скажем так: соотношение цены и качества. Перечитала много отзывов как о дорогих так и не очень фр-ах. Остановила свой выбор на этой, приехала в магазин и очумела какая маленькая сеточка ( рассчитано на 400 г) но решила рискнуть так как брала для детей. Пришла домой и чуть не с порога приступила к пробе... К моему удивлению фритюрница справилась со своей задачей на ура, готовилась минут 8, получилась конечно не как в макдаке, но тоже очень вкусная, дети покушали за милую душу. Вообщем я и разу не пожалела, что выбрала её. Рекомендую</t>
  </si>
  <si>
    <t>Купили 4 года назад.Стирала, но вот сломалась. Обычные фирмы по ремонту машин браться не хотели, там электроника. Говорят надо обращаться в сервисный центр Бош. Вызов мастера 1500руб. Даже не вскрывал машину.Сказал надо менять электронный блок и замок. И это будет стоить 8500руб. Я отказалась. Я теперь ищу новую машину без электроники...</t>
  </si>
  <si>
    <t>2191</t>
  </si>
  <si>
    <t>2014-01-02</t>
  </si>
  <si>
    <t>Хороший штатив за такую стоимость. Намеренно пробовал небрежно обращаться, все там четко. Штатив заслуживает твердую четверку и то потому, что к моей камере сони не подходит фиксирующий язычок возле резьбы. Он у меня в другом месте. Если нужен недорогой штатив для непостоянной съемки, это то что нужно, но и плюс есть сумочка для переноски.</t>
  </si>
  <si>
    <t>Реально была проблема с шумностью двд-рома (тоже подумал на крышку), еще был треск в динамиках, ща вроде все нормально. А в остальном отличный ноут!</t>
  </si>
  <si>
    <t>2515</t>
  </si>
  <si>
    <t>2010-10-27</t>
  </si>
  <si>
    <t>Я думаю лучше иметь обе консоли,так как на обоих консолях выходят класные игры,а так мне больше нравится PS3/</t>
  </si>
  <si>
    <t>2014-02-04</t>
  </si>
  <si>
    <t>Пользуемся этой панелью второй год,никаких нареканий нет,моется легко,никаких пятен не остается,газ контроль,в общем панель отличная!</t>
  </si>
  <si>
    <t>Отличный холодильник. Работает уже 2 года,минусов не заметил.</t>
  </si>
  <si>
    <t>подарили эти весы, пока что очень доволен, показывают довольно таки правдоподобный вес, нариканий нет, что будет дальше посмотрим!</t>
  </si>
  <si>
    <t>2011-07-25</t>
  </si>
  <si>
    <t>Долго выбирала модель утюга, т.к. сравнивать было не с чем, до этого был утюг еще с советских времен, а потом отпариватель!  Быстро нагревается, не сильно шумит, хорошая мощность, длинный шнур, мягкая удобная ручка. Очень приятно гладить. Скользит шикарно. Колесико крутится без усилий. Очень порадовало большое отверстие для воды и в комплекте есть мерный стаканчик, хотя нигде этого указано не было - несомненный плюс. Дизайн и цвет утюга - тоже на Ура!  Надеюсь, будет служить долго!  Спасибо Мвидео за предоставленную скидку!</t>
  </si>
  <si>
    <t>2013-11-28</t>
  </si>
  <si>
    <t>Потек чеез 2 года, похоже через винты...</t>
  </si>
  <si>
    <t>2010-10-28</t>
  </si>
  <si>
    <t>Отличный телевизор...купил за 19200...долго мучался с разблокировкой Usb свето и ик-диодами...может быть прошивка новая, может- руки кривые...помог один форум, где говорилось о разблокировке с помощью универсального пульта...купил one for all 7931.... и о чудо! появился заветные квадратики, ввел пароль и все....наслаждаюсь просмотром видео</t>
  </si>
  <si>
    <t>2297</t>
  </si>
  <si>
    <t>2016-01-30</t>
  </si>
  <si>
    <t>У нас очень специфичный дизайн на кухне, поэтому когда искали вытяжку, то в первую очередь обращали внимание на дизайн, и именно так и решили покупать именно эту модель от Шиндо, хотя от этой марки мало чего были наслышаны, но ваши консультаны помогли нам все же точно решить, что эта модель все же украсит нашу кухню. Установили легко и просто, проблем не возникло, как и в управлении - все предельно ясно, даже разбираться было не в чем. Режимов работы тут четыре, хотя я никогда на максимум не ставлю - во-первых шумновато, во-вторых просто незачем, потому что даже на второй скорости она довольно прилично втягивает в себя все неприятные запахи на кухне. Определенно довольны остались таким выбором!</t>
  </si>
  <si>
    <t>2013-11-30</t>
  </si>
  <si>
    <t>Очень классная гладильная доска!!! Очень удобно гладить на ней рубашки! Устойчивая! И для утюгов с парогенератором подходит! Качество самой доски и материалов очень высокое!</t>
  </si>
  <si>
    <t>Домашние подарили на 23 февраля. Всю жизнь бреюсь хорошими станками, опыт первого применения электробритвы приобрел в 16 лет ("Харьков"), опыт оказался печальным. Вот мне уже 46 и снова эксперимент. В этот раз - 7730. Результат "налицо". Выбривает в труднодоступных местах, нет раздражения. Пробовал и насухо, и с пеной. Пользуюсь уже четыре дня, про станок наверно теперь буду вспоминать только в период ностальгии, или когда 7730 выйдет из строя. Рекомендую всем, кто бреется ежедневно.</t>
  </si>
  <si>
    <t>485</t>
  </si>
  <si>
    <t>Довольно хороший чайник. Закипает примерно за 2-2,5 минуты. Приятный дизайн.Качество сборки хорошее. Посторонних запахов при кипячении нет, вода после кипячения не изменила своих вкусовых качеств.</t>
  </si>
  <si>
    <t>Немного неудобное управление, но все дело привычки.  Нагревается очень быстро, хорошо чистится!</t>
  </si>
  <si>
    <t>счастливый обладатель этой машины уже 10 мес, не буду говорить о плюсах так как их множество!!! перейдём к минусам, итак :  1: ноут весь глянцевый а-ля под карбон,пару минут на руках и весь в пальчиках которые сложно оттереть, царапины на нём появляются как на заводном корпус выполнен из пластика который скалывается даже если не ронять его а чуть задеть чем нибудь, есть грешок ставил пару раз на крышку пепельницу так теперь сразу видно стало теперь куда её ставить всегда из за царапин!  2:рамка вокруг экрана вообще самая хлюпенькая и не плотно прелегает к нему, что очень не хорошо!под монитором где находятся его крепления кладбище пыли которую тоже не легко убрать!  3:вёб камера просто ужаснейшая по моему мнению что она хуже чем 0,30мп при комнатном освещении мой собеседник видит меня в чёрно белых цветах, мало того неоднократно отваливаются драйверы на оную!!!  4:микрофон очень грамотно расположен в нижней части экранной рамки рядом с тем местом где находятся отверстия выдува охлаждения и клавиатура (так что разговаривать по этому микрофону с девушкой и паралельно переписываться по аське с другими девочками грозит выносом мозга)ваш собеседник будет постоянно слышать вас в фоне и как дятла!  5:за все 10 мес приходилось делать 2 раза восстановление к нулевому состоянию (состоянию с прилавка) причины это появление тормозов, медленная загрузка операционки и иногда невозможность вывода ноута из спящего режима!   и почти 6:звук очень не понравился на этой машине каойто он уж совсем чего то нехватает!буду менять!</t>
  </si>
  <si>
    <t>925</t>
  </si>
  <si>
    <t>2010-10-17</t>
  </si>
  <si>
    <t>Купил 4 дня назад, всем доволен, отличный плеер, то что включается\выключается не так, как все, не напрягает.     Недостатков нет, за исключением одного пустяка, когда играешь в тетрис и нажимаешь "влево", фигура иногда двигается "вправо" =)</t>
  </si>
  <si>
    <t>539</t>
  </si>
  <si>
    <t>Купили в М.Видео и пользуемся холодильником два года. Выбирали между другим и Liebherr, в итоге остановились на последнем и ни разу не пожалели. Достоинств очень много: Поистине, он безразмерный! На любые семейные и дружеские мероприятия, дни рождения, первомай, Новый год и любые праздники, когда продуктов особенно много - всё умещается с запасом! Не нужно ничего выносить на холод, искать второй холодильник и т.д. В остальные дни, продукты на семью из 6 человек, умещаются тем более. И холодильник всё равно не выглядит полупустым или наоборот, перегруженным, всё лежит на своём месте. Морозильник тоже огромный, целый шкаф с 8 ящиками, что очень удобно. Морозит и охлаждает отлично, работает бесшумно. Несколько режимов температуры для холодильника и морозильника. Холодильник капельного типа, внутренняя задняя стенка мокрая, так и должно быть. Полки стеклянные, но прочные, выдерживают вес полной кастрюли или трёхлитровой банки. В морозильнике ящики из пластмассы. Поверхность холодильника не маркая, моется легко, как снаружи, так и внутри. Предусматривается раздельная установка, по желанию. Весь крепёж и необходимые заглушки идут в комплекте. Можно расставить холодильник в один угол, а морозильник в другой. Можно установить вместе, так выглядит солиднее и внушительнее. Но не громоздко. В кухне размером 3х4 он пришёлся впору к месту. Недостатков за всё время пользования не было выявлено. Рекомендую всем.</t>
  </si>
  <si>
    <t>Прочитала отзывы и купила эти электрощипцы своей свекрови, она очень довольна, быстро нагреваются и не портят волосы, локоны долго держатся, советую всем, недорогие и отличного качества, плюс порадовал термочехол - очень удобно брать с собой.</t>
  </si>
  <si>
    <t>Как-то зашёл на сайт производителя, и нашёл ответ к устранению проблемы в виде буквы "С" на дисплее. Спешу (хоть и с опозданием) поделиться данной новостью. Всё очень просто!  Вот ответ:  Индикация «С» на дисплее Вашей вытяжки означает загрязнение жироулавливающих фильтров.   Для устранения индикации необходимо выполнить следующие действия:  1) выключить вытяжку из сети;  2) промыть и тщательно просушить фильтры;  3) установить фильтры, включить вытяжку в сеть;  4) нажать и чуть более 3-х секунд удерживать кнопку включения (левая крайняя кнопка), когда на дисплее  появится мигающая «Е» необходимо выбрать любую другую скорость;  5) после выключения вытяжки индикация «С» с дисплея вытяжки исчезнет.    P.S: я ничего не выключал и не мыл, просто подержал кнопку и всё стало ОК! Сейчас фильтры хоть и грязные, но с индикацией всё в норме! Рад, если мой отзыв кому-то поможет.</t>
  </si>
  <si>
    <t>Купили эту машинку, очень довольны. Взяли потому,что залезают большие веши. И вообще хорошая штука. Время экономит и силы. Советую.</t>
  </si>
  <si>
    <t>2011-07-13</t>
  </si>
  <si>
    <t>Отличные элекрощипцы! Прибор удобен в использовании,быстро нагревается, формирует упругие и красивые пряди. Деликатная завивка обеспечена. Рекомендую!</t>
  </si>
  <si>
    <t>2010-07-07</t>
  </si>
  <si>
    <t>Дорого,но не жаль потраченных денег.Пользуюсь три года!!!Дома и на даче,есть собака.Это просто супер-чудо-шедевр пылесос.Очень мощный,совершенно нет запахов при уборке.Ковры и паласы после уборки выглядят,как новые.Очень завораживает смотреть,как пыль попадает в плен прозрачного корпуса и крутится по кругу с бешеной скоростью.Не нужны никакие мешки-легко снял контейнер,высыпал в пакет мусор(обалдел чем мы дышим!!!) и поставил на место.После уборки ощущение настоящей свежести и обновления.</t>
  </si>
  <si>
    <t>2853</t>
  </si>
  <si>
    <t>Отличные лампочки.Взял на бонусы в начале лета. Светит хорошим холодным светом. Экономичность и практично. Всем советую однозначно брать их.</t>
  </si>
  <si>
    <t>2015-04-18</t>
  </si>
  <si>
    <t>Стояла в usb порте магнитолы. Мой полуторогодовалый сын схватился за флешку и со всей силы надавил на нее, как на рычаг. Выдвижной разъем сильно согнулся, при этом флешка продолжала в таком состоянии исправно работать. Я с силой согнул ее обратно. Выдвигаться и задвигаться в корпусе стала с некоторым трудом, но функционирует при этом отлично. Качество конструкции выше всяких похвал.</t>
  </si>
  <si>
    <t>2011-01-17</t>
  </si>
  <si>
    <t>Я вчера приобрела себе электрощипцы Rowenta CF 3150FO и мне они сразу очень понравились.Причем то что я смотрела в магазине,немного отличается от содержимого коробки.Они выглядят намного лучше,и пользоваться легче. Недостатков пока не заметила.</t>
  </si>
  <si>
    <t>Отличный телевизор. А кого ещё интересует подробное описание отключения звука при включении и выключении. то вот меню-Plug&amp;Play-Общие-Мелодия-выкл.</t>
  </si>
  <si>
    <t>178</t>
  </si>
  <si>
    <t>С удовольствием пользуюсь 3 года, покупала в м видео.  не разочаруетесь, покупайте.</t>
  </si>
  <si>
    <t>392</t>
  </si>
  <si>
    <t>2016-11-29</t>
  </si>
  <si>
    <t>За приемлемую цену отличная машинка. Стирает качественно на любом режиме, но в экспресс режиме 15 минут не вижу смысла. Не шумит, не трясется. Покупкой довольна!!!</t>
  </si>
  <si>
    <t>1691</t>
  </si>
  <si>
    <t>2013-11-24</t>
  </si>
  <si>
    <t>Купила в подарок отцу на прошлый новый год, но чаще пользуюсь сама. Очень удобно, загрузила все ингредиенты для блинного теста, включила и пошла играть в комп, через полчаса готово хорошее тесто без комков.</t>
  </si>
  <si>
    <t>2009-10-15</t>
  </si>
  <si>
    <t>За акционную цену 19990р- лучшее, что можно найти. ДВД вообще отлично показывают- очень ярко, движения плавны, цветов много, звук хорошего качества.  Спасибо М.Видео за предоставленный товар.  Осталось приобрести BR-привод. Как-нибудь на днях...</t>
  </si>
  <si>
    <t>2012-01-14</t>
  </si>
  <si>
    <t>Плита просто замечательная: красивый дизайн, духовка печёт очень хорошо, продуманная варочная часть с чугунными решётками. Не знаю, как относительно срока службы.</t>
  </si>
  <si>
    <t>3102</t>
  </si>
  <si>
    <t>телефон 3 года - супер !!!! не каких нареканий.</t>
  </si>
  <si>
    <t>Дизайн. Индикатор уровня воды на корпусе с 2х сторон. Подсветка.</t>
  </si>
  <si>
    <t>2010-10-20</t>
  </si>
  <si>
    <t>Из тех кто купил, кто может подсказать какая прошивка стоит в данной модели?</t>
  </si>
  <si>
    <t>Чистит хорошо, в комплекте 2 штуки с разными цветными колечками, можно пользоваться двоим.</t>
  </si>
  <si>
    <t>2857</t>
  </si>
  <si>
    <t>2012-12-12</t>
  </si>
  <si>
    <t>Приобрела товар года 2 назад, выпрямляет отлично, завивает тоже отличная вещь)). А сегодня он у меня сгорел((. очень жаль, пойду теперь за новым!</t>
  </si>
  <si>
    <t>Не слушайте негативные отзывы  , всем у кого есть PS3 - покупать. Но советую перед этим тщательно ознакомиться со всеми аспектами игры, на различных сайтах, все самые приличные игровые сайты(Игромания, ГеймЛенд и ещё пара) дали Ей минимум 9, Игромания дала 10, как и множество других сайтов, Игра метит на звание Игры года по многим сайтам, и говорят негативно об этой игре 3 типа людей, кому не нравится жанр, точнее кому не понравился именно жанр игры - *Интерактивное Кино Триллер* , кто Её просто не смог понять, много видел до 16 лет категории, или кто просто не играл в неё. Покупать смело. Единственный маленький минус игры, она не очень длинная. 10 часов примерно если первый раз проходить всё ощупывая в игре. а так - Шедевр.</t>
  </si>
  <si>
    <t>2011-09-28</t>
  </si>
  <si>
    <t>Когда я покупал эту приставку я был очень счастлив!!! А сейчас я от нее в восторге. Некоторые пишут, что она шумит, но у меня она уже месяц с лишним и пока я ничего не слышал, надеюсь,что и не услышу. А самый прикол в ps move.  Короче всем советую!!</t>
  </si>
  <si>
    <t>2016-06-08</t>
  </si>
  <si>
    <t>От холодильника в восторге! Внешне смотрится очень компактно, хотя вместимость неимоверная. Очень тихая работа двигателей (несмотря на то, что их 2!). Очень прост в эксплуатации. Советую всем!</t>
  </si>
  <si>
    <t>2905</t>
  </si>
  <si>
    <t>2014-04-25</t>
  </si>
  <si>
    <t>Купила не пожалела 2 мес назад.Проста в использовании,можно установить режим какой нужен именно вам.Не путает нитки,ровный аккуратный шов.Иголка не рвет ткань. Советую и вам купить такую машинку.</t>
  </si>
  <si>
    <t>2015-06-24</t>
  </si>
  <si>
    <t>Купила этот пылесос полгода назад, В общем пылесос хороший, шерсть кота убирает отлично, просасывает насквозь коврик у входной двери, на котором спит кот. Хорошо убирает шерсть и др. с мягкой мебели, пледов. Щетка для пола хорошо убирает углы, весь мусор с щелей собирает сразу. Отличный пылесос всем советую...</t>
  </si>
  <si>
    <t>2016-01-13</t>
  </si>
  <si>
    <t>Покупал панель в июне 2015 г.  Масса удобств - нет металлической окантовки панели, под которую обычно забивается грязь, надежность Горенье, быстрый нагрев, функциональность - выставил время готовки, она пропищала и отключилась. Уж точно ничего не выкипит и сильно не пригорит.   Как всякая стеклокерамика легко чистится.</t>
  </si>
  <si>
    <t>Первый раз готовила ужин!Газовый духовой шкаф ОТВРАТИТЕЛЬНЫЙ!панель и ручки управления ГОРЯЧИИ,а если ребенок?Буду возвращать</t>
  </si>
  <si>
    <t>2200</t>
  </si>
  <si>
    <t>2009-08-28</t>
  </si>
  <si>
    <t>Ноут очень понравился, единственное, что, придя домой, потратил 1,5 часа времени на удаление ненужного, и не понятно зачем предустановленного софта от ASUS, а также антивирус от Symantec, и MS Office 2007, которые весьма навязчиво предлагал себя купить.  Устанавливали бы лучше бесплатный антивирус от Microsoft (естественно когда выйдет релиз, хотя пользовать можно уже сейчас) и Open Office.</t>
  </si>
  <si>
    <t>2090301</t>
  </si>
  <si>
    <t>2012-10-01</t>
  </si>
  <si>
    <t>Вчера купила телефон. Выбирала на сайте МВидео,понравился, пошла и купила. Только дома, прочитав инструкцию, поняла, что в тел. книге невозможно вписать человека, которому принадлежит тел.номер, меня это очень озадачило, т.е. телефон вписать можно, а вот кому он принадлежит? нужно держать либо на отдельно написанном листочке, либо в голове.</t>
  </si>
  <si>
    <t>Согласен с Дмитрием,звук не ах,пульт не эргономичный.В целом всё зависит от настроек; в доп функциях к экрану убрал подсветку со 100% на 50% и лица стали "живые".Основа качества изображения зависит только от сигнала,в идеале спутниковая тарелка.А на счет Blu-ray есть вещь поинтереснее:Медиаплеер с терабитным винчестером,например IOMEGA SCREENPLAY DIRECTOR HD 1TB и не надо никаких дисков покупать.</t>
  </si>
  <si>
    <t>715</t>
  </si>
  <si>
    <t>2013-04-24</t>
  </si>
  <si>
    <t>Друзья подарили такую на день рождение. Очень доволен!!! Отличная система термоконтроля, зеленая лампочка загорелась, открывай, готово. Антипригарное покрытие супер. Один раз перед приготовлением смазал подсолнечным маслом, и не одного блина комом. Спасибо друзьям, спасибо Saverin, спасибо МВидео.</t>
  </si>
  <si>
    <t>2014-05-28</t>
  </si>
  <si>
    <t>Очень хороший утюг за небольшие деньги. Гладит великолепно, отпаривает на ура! Единственный минус: почему-то не предусмотрели мерный стаканчик для добавления воды. А так-очень довольна, рекомендую.</t>
  </si>
  <si>
    <t>2013-01-23</t>
  </si>
  <si>
    <t>Сразу скажу плита плохая! Греет она не плохо в этом спора нет , но качество оставляет желать лучшего!!! Купили ее в конце июля пользоваться начали в начале октября так как не готова была еще кухня на заказ ! Когда мне ее установили все было хорошо работала исправно , пользовались только плитками которые ближе как говорится к телу , все бы не чего но случился казус после нового года числа 5 или 6 января этого года утром встали а плита лопнула пополам ( сломалось стекло) . Полоса пробежала ровно по двум дальним плиткам которыми вообще не пользовались!</t>
  </si>
  <si>
    <t>2010-03-14</t>
  </si>
  <si>
    <t>Перепробовал массу наушников ввиду того, что это изделие достаточно недолговечное больше чем на 3-4 месяца их не хватает. Поверьте, что мне есть с чем сравнивать.  Наушники выходят из строя, как правило, вследствие износа провода в местах соединений.   В этих наушниках подкупил неплохой диапазон воспроизводимых частот, заявленный производителем и неплохая оплетка провода (см. фотографию на сайте, эта оплетка отлично просматривается и на упаковке изделия в магазине. Скажу сразу, что эта оплетка заканчивается так и не начавшись - длина ее около 4 см., а провод очень и очень хлипкий (видимо, самый дешевый из тех, что были в распоряжении у производителя). Контакт в месте подсоединения штекера начал барахлить уже в первый день использования (звук в правом наушнике периодически выпадает). Звук - полная каша, я не встречал, чтобы наушник так плохо звучал.  Оценку этому изделию ставлю 1 это не наушник, а мусор. Очень жаль потраченных денег. Покупать не советую.</t>
  </si>
  <si>
    <t>2033</t>
  </si>
  <si>
    <t>Только купила увлажнитель electrolux ehaw 6515. Мне кажется, не крутятся диски в поддоне(или не должны крутиться?Неисправность?). Вентилятор работает, но шумит как гудящий провод. Инструкция не подробна. Не удобен в переноске. Короткий провод. Качество еще не оценила. Но собирать и мыть неудобно</t>
  </si>
  <si>
    <t>2010-03-10</t>
  </si>
  <si>
    <t>проблемы с 15-ти минутной стиркой такие же как указано выше.  В дополнение к этому нестабильно работает насос на слив воды.Точнее стирка закончится, а воды половина бака.</t>
  </si>
  <si>
    <t>2012-04-13</t>
  </si>
  <si>
    <t>Отмечу сразу, что я любитель баса, и эти наушники справились с этим на отлично, хорошая чувствительность, поэтому на верхах они тоже не разочаруют.    + Мягкий прорезиненный провод, чистый звук, басы    - Мини джек, сделан буквой "Г", предпочитаю прямое подключение</t>
  </si>
  <si>
    <t>2664</t>
  </si>
  <si>
    <t>2011-04-18</t>
  </si>
  <si>
    <t>Отзывы были невеселые о данном товаре. Может у кого то и есть проблемы с данным товаром, но у меня все хорошо, все нравится. В общем пока не жалуюсь, качество хорошее. Спасибо.</t>
  </si>
  <si>
    <t>У нас была такая-же микроволновка, нам её подарили на день рождения! 3 года стояла, вроде бы нормально работала! Потом когда я ставил еду подогревать, включил микроволновку и вдруг яркая вспышка за искрилась!Я сразу выключил, потом опять включил и опять за искрилось! Я открыл дверцу и увидел в правом углу микроволновки прогоревшую не большую дырку на пластине! Микроволновка ещё не была сломана, но рисковать не стал и решил купить другую, ремонт обошёлся бы дороже! А ту микроволновку решил разобрать на запчасти!</t>
  </si>
  <si>
    <t>2012-08-03</t>
  </si>
  <si>
    <t>Пользуюсь этим феном уже 4 года. Всегда мучилась со своими непослушными волосами - сухие, блеклые, на ощупь как солома.... Одним словом - белкин хвост. Но с этим феном все изменилось! Он не делает волосы тупо прямыми,а вытягивает их и мягко укладывает в красивые локоны (у меня длинные волосы)Волосы приобретают вид  ухоженный и блестящий! Жалко, что не компактный, но все равно без него никуда!!!  Советую всем. А тем,кто жалуется на то что насадка отваливается советую правильно ее закреплять, у этой новой модели не так все просто с этим. У предыдущей модели было попроще - щелчок было слышно.</t>
  </si>
  <si>
    <t>1743</t>
  </si>
  <si>
    <t>Бешеные гонки, визг шин.....................</t>
  </si>
  <si>
    <t>2013-05-25</t>
  </si>
  <si>
    <t>В очередной раз поплатился за свою скупость. Трёхдневное отравление, температура и скорая. Врачи рассказали подноготную дешёвого пластика. Буду впредь кипятить на плите, может когда-нибудь и куплю какой-нибудь стеклянный, но моё везение меня пугает.</t>
  </si>
  <si>
    <t>2010-09-28</t>
  </si>
  <si>
    <t>Воспроизведение МР3 качество вполне удовлетворительное, чувствительность приёмника средняя. При записи с радио появляется сильный треск, из-за которого можно было с трудом понять, о чем речь. При записи голоса присутствовал сильный шум. Поменял на Sony NWZ-Е443.</t>
  </si>
  <si>
    <t>2009-11-13</t>
  </si>
  <si>
    <t>Приобрел этот аппарат (только черного цвета) неделю назад. Впечатлен функциями, опциями, меню, комплектацией.  Шикарный дисплей, нет тормозов, глюков. Сенсорный дисплей превосходно слушается, стилус нужен только при работе в браузере, в остальном - в нем практически нет надобности. Камеру особо не тестил - при хорошем освещении снимки еще ничего, ожидал большего. Поэтому не стоит ждать от этой модели профессионального фото. Аккумулятор - маловатая емкость. Немного коротких звонков и смс - 2 суток точно держит, до 3 немного не дотягивает. Если музычку слушать и т.д. и т.п. - каждые сутки нужно заряжать.   В общем доволен. Минусы - фото не очень, слабый аккумулятор, нет предустановленных кодеков видео (если кому интересно), не конвертированное видео он не воспроизводит, стороннего софта, который может решить этот ньюанс тоже нет. Зато переконвертированное видео идет на ура. Ради теста проверил воспроизведение 2 Gb фильма - без тормозов, качество картинки прекрасное, в перемотке даже не тупит. Зато заряда аккумулятора хватит только на просмотр 1.5 -2 фильмов.</t>
  </si>
  <si>
    <t>1912</t>
  </si>
  <si>
    <t>2010-02-07</t>
  </si>
  <si>
    <t>Купил его! Очень хороший но вида ..! Не могу не чего настроить темы не меняются, нужно менять!</t>
  </si>
  <si>
    <t>Я не знаю почему никто не может подключить его к компьютеру? Там ведь нормальными буквами написано нужен Windovs XP и Windovs media plaer.    Что касается качества звука готов поспорить с Вячеславом (не рекомендующим) могло случиться что вы просто не заметили кнопки вверху плеера с названием "BASS" (потому что если убрать бассы звук становится грубо говоря плоским)    Мне плеер понравился и всё тут.</t>
  </si>
  <si>
    <t>2541</t>
  </si>
  <si>
    <t>Хороший телефон,все работает (все что мне нужно-звонит,смс отправляет,интернет есть).пользуюсь 2 года,проблема была одна,внешний динамик сдох,но поменяли в нокиа центре без проблем по гарантии.</t>
  </si>
  <si>
    <t>137</t>
  </si>
  <si>
    <t>Мощный, удобный, стильный. НАМ НРАВИТСЯ!!! МЫ ДОВОЛЬНЫ!!!</t>
  </si>
  <si>
    <t>На ps3 самая лучшая версия игры, графика на плазме супер, намного лучше чем на xbox360, всем советую покупать именно на ps3!</t>
  </si>
  <si>
    <t>1348</t>
  </si>
  <si>
    <t>Какая версия прошивки? Скажите, пожалуйста)))</t>
  </si>
  <si>
    <t>ПОльзуюсь наушниками уже год. Отличное качество звука. Лёгкие, удобные и сравнительно недорогие. Не пропускают внешний шум. Рекомендую.</t>
  </si>
  <si>
    <t>2016-08-07</t>
  </si>
  <si>
    <t>В принципе самый нормальный и обычный пылесос, с хорошим фильтром, нормальной ценой и материалом прочным и стойким. Уборка устраивает, после нее везде все чисто и убрано на хорошем уровне.</t>
  </si>
  <si>
    <t>676</t>
  </si>
  <si>
    <t>Купил тв Philips 32 PFL 5604H/12 модель неплохая, радует 1080! и чтение файлов с "флешки". Слабое место звук!!! подключил кинотеатр, посмотрел фильм перешел в режим просмотра каналов звука нету. Обменял на другой, та же проблема,но на новом звук позже появился. кинотеатр подключен через HDMI звук не выходит на тв только на колонки кинотеатра.... решил вывести звук еще и на тв. проблема решена после просмотра фильмов звук перестал пропадать.</t>
  </si>
  <si>
    <t>1030302</t>
  </si>
  <si>
    <t>взял пол года назад у брата, брат пользовался 4 месяца... есть косяк с дисками-не вылазит с первого раза, флэшку временами не видит.. но все же за эти деньги это лучший вариант.</t>
  </si>
  <si>
    <t>2013-06-10</t>
  </si>
  <si>
    <t>Сегодня приобрели, собрали на первый взгляд очень даже хорошо. Вал металический и крепится очень хорошо. Завтра будем крутить обязательно отпишусь о результате.</t>
  </si>
  <si>
    <t>2010-06-10</t>
  </si>
  <si>
    <t>Плюсы:  Цена-качество на высоте, долго выбирал для родителей (простой, но в тоже время ооооочень функциональный-тут есть всё что нужно(можно посмотреть в соседней вкладке)). Аккумулятор действительно "монстр", телефон легкий...  Минусы:  сборка ужасает, до это был Panasonic KX-A141-никаких зазоров, материал выше всяких похвал, а здесь китайский пластик (не очень на ощупь)-дешевизна так и прёт, взял черный-так вот он отчасти черный-не верьте этой картинке, он в разы светлее. Про подсветку: тоже "не айс" подсвечивается не клавиши, а только контур и в темноте видно "всё"-зазоры ужасно большие видно внутренности телефона. Шрифт и размер текста тоже не оптимальны-вроде большой и читаемый, но увы перестарались и сделали его некрасивым.Громкость лично меня не очень порадовала, как и качество звучания.    При всех минусах плюсов гораздо больше: это отличный бюджетный аппарат, за такие деньги такой функционал я больше ни где не видел.</t>
  </si>
  <si>
    <t>После покупки iPod'а на следующий же день пошел и купил себе новые наушники. Стандартные наушники: тихие, вываливаются из ушей, а в метро их вообще не слышно. За такую цену можно купить наушники в разы лучше.</t>
  </si>
  <si>
    <t>2013-02-11</t>
  </si>
  <si>
    <t>Совсем неплохая духовка. Большая, теплом в кухню не фонит, корпус охлаждается отдельно! И главное ПИРОГИ! Равномерно прожареные, сами довольны, друзьям тоже понравилось)))</t>
  </si>
  <si>
    <t>2011-02-07</t>
  </si>
  <si>
    <t>Выдают 114, проработали месяц, в течение которого взвеситься можно было с трудом, показывали вес через раз, а потом и вовсе перестали работать. Ужасно не довольна этими весами!</t>
  </si>
  <si>
    <t>1644</t>
  </si>
  <si>
    <t>2011-01-26</t>
  </si>
  <si>
    <t>Купил этот пылесос себе домой, как пропылесосил, увидел сколько пыли оказывается дома. Работает отлично, не сильно шумный. ставлю твёрдую пятерку. Это хороший выбор.</t>
  </si>
  <si>
    <t>579</t>
  </si>
  <si>
    <t>никому не рекомендую,несчастную гречку варили целый час,в итоге осталась сырой        и поменять не можем((((</t>
  </si>
  <si>
    <t>Целых 3 дня использования, полет нормальный, да еще с такой скидкой, в других магазинах стоимость намного выше 28 с чем-то тыр. Единственно, что не понравилось, это углы обзора экрана верх-низ, сильно цвета меняются + зарядка сильно греется. В остальном супер ноут Ассасин 2 прет на ура, правда только от сети, т.к. похоже производительность видюхи в этом случае максимальна. Всем советую этот ноут, т.к. он имеет на борту современное железо, такое как проц i3, ddr3 целых 3 гига, мощное видео, и прочее и прочее, конечно хотелось бы еще разъем под платы расширения, но за эти деньги все супер. Всем советую этот ноут!!!</t>
  </si>
  <si>
    <t>2011-01-19</t>
  </si>
  <si>
    <t>Кофеварка скажу я вам отличная.Купили по совету родителей(у них такая работает уже как два года).Минусов у неё нет.Очень хорошая,работает на пятёрки с ++++++++)Покупайте её-не пожалеете!</t>
  </si>
  <si>
    <t>172</t>
  </si>
  <si>
    <t>2015-04-03</t>
  </si>
  <si>
    <t>Выбирала в интернете бюджетный вариант телефона, остановилась на этом. Понравился дизайн, цена, наличие АОНа. Дома выяснилось, что не выставляется дата и время, также не работал АОН. Ранее в отзывах читала о проблемах с датой и временем у этой модели, но понадеялась, что это был брак одной определённой партии. Оказалось, проблема модели в целом.</t>
  </si>
  <si>
    <t>2015-02-05</t>
  </si>
  <si>
    <t>Использую эту кофеварку третий месяц (с 9 декабря), причем, достаточно интенсивно - 3-4 раза в день варю себе кофе. Впечатления только положительные.  В отличие от предыдущего комментатора, считаю сменный фильтр огромным плюсом. Стоят эти фильтры, действительно, копейки - 149 р. за 100 штук у нас (г. Томск) в М-Видео. Сразу купил 2 упаковки, когда забирал кофеварку из магазина. До сих пор еще не кончились. Очень удобно - сварил, выбросил, не нужно ничего промывать. Пару раз в старой кофеварке забывал вовремя очистить постоянный фильтр и уезжал на неск. дней. После этого приходилось мыть весь агрегат целиком с чистящим средством. Одноразовый фильтр в разы удобнее и практичнее.  Хочу особенно отметить продуманную крышку термопота.   Во-первых, кофе из него льется четкой струей, не разбрызгиваясь в стороны.  Во-вторых, клапан противокапельной системы очень солидный и прочный. На прошлой кофеварке он у меня вдруг просто сломался в тонком месте. Здесь, я уверен, такого случиться не может по определению. Просто потому, что такой тонкой ножки здесь нет.  Тепло, кстати, держит очень хорошо. Можно сварить полную кофеварку вечером и на утро кофе будет не чуть теплый, а горячий. Ну, это, конечно, если оставить на ночь полный термопот.  Итого, в сухом остатке - это отличная капельная кофеварка</t>
  </si>
  <si>
    <t>2010-06-28</t>
  </si>
  <si>
    <t>Сам по себе плеер неплохой, но мне не нравится то, что быстро теряется крышечка (справа) и маловато памяти... 4Гига вот это круто, 2 мало)</t>
  </si>
  <si>
    <t>2464</t>
  </si>
  <si>
    <t>2015-09-30</t>
  </si>
  <si>
    <t>очень хороший утюг,ничего не пригорает,насадок никаких использовать не надо!!!</t>
  </si>
  <si>
    <t>1655</t>
  </si>
  <si>
    <t>Купил плеер 2 недели назад, еще ни разу не заправлял. Слушаю около часу в день. Пока все нравится, простой в управлении, крепкий, надежный, неплохой звук даже с родными наушниками. Покупкой доволен !</t>
  </si>
  <si>
    <t>2010-07-21</t>
  </si>
  <si>
    <t>В целом телефончик Супер!! Советую брать...)))</t>
  </si>
  <si>
    <t>2010-11-23</t>
  </si>
  <si>
    <t>Нормальный плеер, с включением, конечно, забавно, но привыкаешь сразу. Первое, что поразило, так это отсутствие блокировки клавиш, но она ему и не нужна, потом некоторое время провозился с тем, чтобы быстро включать на том же треке, что и выключил. Нельзя регулировать звук, во время того же тетриса, да и не сохраняется игра, что не слишком радует. А как плеер - он очень даже хорош: звук отличный, наушники терпимые, приемник работает на 5. Перешел на него с iriver и, принципе, не жалею (пользуюсь около месяца в день часа по 2-4 хватает дней на 7-9)</t>
  </si>
  <si>
    <t>2014-05-24</t>
  </si>
  <si>
    <t>Компактная и легкая для переноски упаковка. Простая сборка, конструкция типичная для всех аналогов. Первую пару часов работы заметен запах смазки. Надпись на корпусе сзади обещает срок службы 5 лет. Нормально выглядит, работает тихо и безо всяких щелчков/стуков (как у моделей за 200-300 руб). Режимы подобраны хорошо. Первая скорость достаточно спокойная, с трёх метров еле заметная. Вторая уже прилично, третья вообще мощно. За свои деньги - лучшей альтернативы нет.</t>
  </si>
  <si>
    <t>2013-12-18</t>
  </si>
  <si>
    <t>Не правда, что бесшумно работает. Конечно, если дом возле трассы, то может за гулом машин и не слышно.... А так ведь похоже на звук вертолета. По степени увлажняемости нужно брать на меньшую площадь, чем указано в инструкции, иначе не будет догонять желаемого уровня влажности 50-55%. Мы брали в связи с рождением ребенка. А приходится на ночь отключать из-за шума. Если ставить на минимальный уровень, то ничего не увлажняется, выше 35% влажность не поднимается. Думаем обменять на другую модель</t>
  </si>
  <si>
    <t>Ужаснее техники чем техника этой фирмы я не видела. за что берут такие деньги не понятно. Заявлена производительность 2.5 кг мяса в минуту, так эти 2.5 кг будешь крутить полдня и фарша ты не увидишь, а увидишь непонятное месиво.</t>
  </si>
  <si>
    <t>2014-05-13</t>
  </si>
  <si>
    <t>Если честно,не ожидал от этой фирмы такого!!!!все супер:дизайн,качество,подсветка!!!От моей кровати до него - 50см и прекрасно сплю!!!</t>
  </si>
  <si>
    <t>2044</t>
  </si>
  <si>
    <t>Купил перед новым годом-до сих пор ни каких проблем и зависаний!  Очень доволен, хочу купить еще и кинект!</t>
  </si>
  <si>
    <t>2013-09-18</t>
  </si>
  <si>
    <t>Гениальное изобретение :-) Не надо ни за чем следить Налил воды сколько указано, установил яйца, нажал кнопку и ушел. Сигнал. Забрал яйца. Идеально сварены!</t>
  </si>
  <si>
    <t>Купил месяц назад за 19990руб. Очень доволен. Не греется, не пахнет, не шумит! Формат изображения 4:3 имеется!! Но не установлен по умолчанию. Просто надо включить в Настройках (Автофотмата): "АВТОМАШТАБИРОВАНИЕ" вместо "Автозаполнение"! И всё - пожалуйста! Изображение без обрезания и без искажения пропорций. Причём, если транслируется широкоэкранный фильм изображение автоматически во весь экран - здорово! С флэшки(4Гб, 8Гб) видео читает только определённого размера. Возможно в будущем исправиться прошивкой. Эфирное телевидение пока желает лучшего (во всяком случае не хуже ЭЛТ-телевизоров) . Будем ждать цифрового вещания, благо тюнер в "венгерской" сборке (32PFL5604H/12)есть! Удобное расположение разъёмов. Есть выход на наушники с раздельной (от встроенных динамиков)регулировкой громкости. Классный телек!! Очень доволен покупкой! Поддержка и всё о Philips 32PFL5604H/12 на странице http://www.p4c.philips.com/cgi-bin/dcbint/cpindex.pl?ctn=32PFL5604H/12&amp;scy=ru&amp;slg=ru</t>
  </si>
  <si>
    <t>355</t>
  </si>
  <si>
    <t>Чисто мое мнение. Колонки хорошие, звучат отлично., уже больше года ими пользуюсь. Единственный минус, все управление на сабуфере, по сколько он у меня на полу стоит, нагибаться не много напрягает. так же мне не много не хватает длины кабеля левого сателлита. В общем кому нужна хорошая и не дорогая деревянная акустика 2.1 стоит обратить внимание на эту модель.</t>
  </si>
  <si>
    <t>2015-10-22</t>
  </si>
  <si>
    <t>Купила газовую поверхность в апреле 2015. Эксплуатирую не каждый день.При включении передник конфорок очень сильно нагреваются "ручки".Очень маркая поверхность, после каждой готовки нужно мыть. а после мытья(даже деликатного) остается "паутинка" царапин.</t>
  </si>
  <si>
    <t>Мясорубка BORK MG RNP 1215 WT это просто УЖАС.Денег,за которые продает магазин она не стоит.У этой мясорубки только дизайн красивый,функций мясорубки в данной модели-нет.</t>
  </si>
  <si>
    <t>3170</t>
  </si>
  <si>
    <t>В общем отличный системник!!! Переустановил на семерку максимальную х64 и теперь у меня все 4 гига и все отлично пашет и летает!!!! На всех играх ставлю максимальные настройки и ни на одной игре не тормозит,как писали ранее!!! Так что покупайте не пожалеете!</t>
  </si>
  <si>
    <t>Телевизор прекрасный, когда привезли и распаковали, пришли в восторг от того, как смотрится в комнате. При жутком аналоговом сигнале,эфир показывает сносно. Подключили к медиапроигрывателю WD, изображение изумительное, четкость, цвет прекрасные даже у файлов 2-5гб mkv. Музыку при включении и выключении очень просто можно сделать тише или совсем отключить в меню. Инструкцию читать надо. Соотношение цена-качество этого телевизора оцениваю на 5+.</t>
  </si>
  <si>
    <t>1482</t>
  </si>
  <si>
    <t>09.2010г.купил магнитолу, сразу заводской брак, экран светится, радио поет, но ничего не кажет, поменял на такую же, все нормально.Подключал в штатный ISO разъем на VW Passat b5 98 г.в., пришлось в фишке желтый провод питания переставить на др. место(где "+" у фишки авто), синий провод у магнитолы подключил  на управление САба(со встроенным усилком), все нормально, качает.Розовый "стояночный" провод сразу на массу, чтобы видео казало. Единственное непонятно, почему светится красным подсветка,когда панель снимаешь???</t>
  </si>
  <si>
    <t>Хорошая машинка,пол года пользуюсь. Нареканий нет.</t>
  </si>
  <si>
    <t>1935</t>
  </si>
  <si>
    <t>2014-04-06</t>
  </si>
  <si>
    <t>Машинка просто отличная за эти деньги :-) пользуюсь два года, ни разу не подвела. А про поднятую лапку тоже история была, часа три мучалась, не могла понять в чем дело, потом обнаружила, что штырь для наматывания нитки на шпульку сдвинут, вернула его на место, и все работает как часики))) а дек. строчками подшиваю джинсы, смотрится просто супер</t>
  </si>
  <si>
    <t>101</t>
  </si>
  <si>
    <t>1010102</t>
  </si>
  <si>
    <t>2011-01-23</t>
  </si>
  <si>
    <t>Плеер очень порадовал, читает все Blu-Ray диск грузит очень быстро, MKV читает без проблем, вообщем оправдал все мои ожидание, чистая пятерка</t>
  </si>
  <si>
    <t>645</t>
  </si>
  <si>
    <t>Отличный телефон, красивый дизайн, определитель в этом телефоне есть и сотовые даже определяет</t>
  </si>
  <si>
    <t>2513</t>
  </si>
  <si>
    <t>2010-06-01</t>
  </si>
  <si>
    <t>недавно купил пока всем доволен, тока нет видеокамеры   видеокарта-норм  процессор-слабоват  всё остальное-супер!</t>
  </si>
  <si>
    <t>2911</t>
  </si>
  <si>
    <t>2013-01-18</t>
  </si>
  <si>
    <t>Данным блендером я пользуюсь уже больше года, очень довольна его работой, всем рекомендую.Красивая, качественная, мощная модель. Отлично и быстро измельчает любые продукты. Незаменимый помощник на кухне.</t>
  </si>
  <si>
    <t>Служил мне 2,5 года - пока муж не спалил ((, очень удобный и компактный. Пойду завтра такой же куплю )</t>
  </si>
  <si>
    <t>Телефон супер, камера хорошая, звук отличный. Берите не пожалеете!!!</t>
  </si>
  <si>
    <t>5100103</t>
  </si>
  <si>
    <t>1563</t>
  </si>
  <si>
    <t>2016-11-02</t>
  </si>
  <si>
    <t>Ну эти чехлы конечно со странными рисунками..)) Но лично у меня бамбук, не жалуюсь, нравится и еще не устала от него, хотя польуюсь уже год. За это время что он у меня только не прошел - и облив водой из утюга, и высокие его температуры, но нигде нет следов от воды или самого утюга. Ну и на худой конец всегда можно кинуть чехол в стиралку и все. НО советую его кидать ТОЛЬКО с одеждой одинаковой по цветам, а то мало ли, и при 30 градусах, иначе может деформироваться, а это явно не надо.</t>
  </si>
  <si>
    <t>2013-04-16</t>
  </si>
  <si>
    <t>Пользуюсь 7 месяцев. Очень доволен. Брал в основном для коктейлей. Блендер очень мощный. Творог,варёные яйца с молоком взбивает на 1-й скорости до напитка. Мясо рубит в фарш,только нужно закладывать небольшими порциями(для лучшего перемешивания). Овощи,фрукты (любые),орехи,шоколад-в крошку. Делаю майонез венчиком-супер. Очень удобен в управлении,легко мыть. Рекомендую!</t>
  </si>
  <si>
    <t>3030701</t>
  </si>
  <si>
    <t>1866</t>
  </si>
  <si>
    <t>Стоит поиграть ...и оружие приемлемое...и сюжет, графики как всегда ..высоко! Советую всем...</t>
  </si>
  <si>
    <t>2012-06-25</t>
  </si>
  <si>
    <t>1). &amp;quot;Ошибка&amp;quot; 2Н-это не ошибка, это &amp;quot;2часа&amp;quot;. По-английски слово &amp;quot;час&amp;quot; с буквы &amp;quot;Н&amp;quot; начинается. Машинка вам показывает, что стирать будет больше, чем 99 минут, которые способен отобразить дисплей. На дисплее 2 окошка цифр, и 100 минут не показать. Она постирает-постирает и вовремя с 99 обратно отсчет начнет. 2). Долго &amp;quot;закручивает&amp;quot; отжим, это значит белье свернулось комом или одна большая вещь. Барабан &amp;quot;ходит&amp;quot; от неправильного распределения веса и умная машинка бережет себя-не набирает обороты. Поставьте паузу, откройте барабан, распределите белье равномерно, закройте и продолжите стирку. ВСЕ ДЕЛА! 3). У кого там что &amp;quot;гремит&amp;quot; и &amp;quot;прыгает&amp;quot;? Вытащите транспортировочные винты и машинку выставьте по уровню. Отличные машинки у Самсунга-мы в семью уже третью купили. Бабушке-1, тетушке-2, мне-3.</t>
  </si>
  <si>
    <t>662</t>
  </si>
  <si>
    <t>2011-10-10</t>
  </si>
  <si>
    <t>Изначально выбирала фен-щётку для создания объёмной укладки. Объём получается хороший,единственный минус-отсутствие ионизации,так что в начале сушу профессиональным феном ,потом укладываю этим. За такую цену прибор себя полностью оправдывает.</t>
  </si>
  <si>
    <t>284</t>
  </si>
  <si>
    <t>Отличный фот. Для тех, кто не хочет заморачиваться. Ничего лишнего и отличная цена.</t>
  </si>
  <si>
    <t>Играет с Alpine SBG-1244BP, не греется, не звенит, бас четкий. Главное правильно подключить.</t>
  </si>
  <si>
    <t>2014-01-25</t>
  </si>
  <si>
    <t>Купили эту плиту на новогодние праздники, эта модель уже снята с производства-кто ищет поторопись, последователь на 2 тыс. дороже, расположение комфорок оказалось под нашу кухню на 150%, духовка очень хорошая с термостатом, гриль работает хорошо, поверхность моется отлично, единственное что пока доставляет неудобство (не привыкли) это открывание комфорок ручкой против часовой стрелки</t>
  </si>
  <si>
    <t>2010-08-09</t>
  </si>
  <si>
    <t>Купила телевизор в м видео в москве, соотношение цена-качество очень даже отличное.  Только вот почему-то плохо показывают 2 канала стс и тнт,все рябит на них,причем на старом телевизоре изображение было отличное. может быть кто то знает что надо сделать?</t>
  </si>
  <si>
    <t>2472</t>
  </si>
  <si>
    <t>2016-07-21</t>
  </si>
  <si>
    <t>1) На самом деле, машинка проработала прекрасно, но только первые 4 года. Есть прекрасная программа - стирка за мин 15, которая и электроэнергию экономит, и время, и воду. Но в один момент при отжиме стала сильно греметь и скакать. Как оказалось, что-то там полетело, точно не скажу (муж смотрел и сказал, что ремонт выйдет в половину цены стиральной машины, поэтому смысла ремонта нет).</t>
  </si>
  <si>
    <t>1210</t>
  </si>
  <si>
    <t>2010-05-16</t>
  </si>
  <si>
    <t>Насчёт мощности бука. Смотря какой бук. Если этот... ну в общем по характеристикам это хороший бук по цене. Лаги в игре это не брак. В ютом буке не очень сильная видюха. Процессор норм, но гта очень требовательная. попробую другие игры попроще. Дмитрий, не думаю, что это неисправность. Перечитай инструкцию. Может ты не так понял? Мне кажется, что к лампочке нечего придираться.</t>
  </si>
  <si>
    <t>3098</t>
  </si>
  <si>
    <t>Отличный блендер, качественный пластик, страна производства внушает доверие, что прослужит долго. Но мощности маловато, за эту цену можно купить в 2 раза мощнее от других брендов! Расстроило то, что на витрине присутствовал ещё и венчик, но в комплекте его не оказалось.</t>
  </si>
  <si>
    <t>2683</t>
  </si>
  <si>
    <t>2010-06-15</t>
  </si>
  <si>
    <t>аппарат плохой, отработал неделю вырубило радио, отдал в ремонт, после ремонта работал 30 минут,после вырубило всё.</t>
  </si>
  <si>
    <t>Сделал подарок жене на Новый год- ей понравился.  Единственный минус- замок сначала не работал- невозможно было нажать эту кнопку. Через 3 недели. вроде, стал закрываться. Видно разработался) Мелочь, конечно, но было немного неприятно.</t>
  </si>
  <si>
    <t>Купил примерно в то же время что и Александр и в целом точно так же доволен как сытый слон.  Что огорчило:   - неприятные пугающие звуки, издаваемые жестким диском, при этом ни подвисаний, ни ошибок при проверке. Давно такое. SMART в норме. На всякий случай бэкаплюсь еженедельно   - несмотря на изначальный оптимизм, поставить ХР на эту машину нормально не вышло: поставится, но будут проблемы с драйверами видеокарты (!), звука и пары системных устройств. Причем особенно плохо с видео (даже "подходящие" драйверы дают грустный результат. Вывод: 7-ка и только она.   - греется довольно заметно, но проблем не возникает. Просто сильно теплый.   - "агрессивно" переключаются режимы работы экрана (экономичный-обычный) - смаргивает. Dell и HP n610c этим не грешили, непривычно   - довольно маркий все-таки. Особенно клавиши и тачпад - если не протирать хоть три раза в неделю,то выглядит неряшливо.  А в целом именно эстетика подкупает. И клавиатура, почти как у маков - ровная, аккуратная, не прыгает под пальцами.</t>
  </si>
  <si>
    <t>2012-10-03</t>
  </si>
  <si>
    <t>Купил эту соковыжималку потому что понадеялся на брэнд. На деле оказался полная ерунда. Не знаю почему многие пишут про сухой жмых. Со жмыха сок просто течет. Пробовал прогонять жмых несколько раз и все равно жмых сырой, также в жмыхе большие куски овощей или фруктов. До этого пользовался нашей (сделано в СССР) соковыжималкой, так она в сто раз лучше выжимает. В общем никому не советую!</t>
  </si>
  <si>
    <t>695</t>
  </si>
  <si>
    <t>1940</t>
  </si>
  <si>
    <t>2014-07-16</t>
  </si>
  <si>
    <t>Купил вчера, подключил - не работает. Вскрыл корпус, с тена был снят нулевой провод, надел, собрал - не работает. Взял тестер, начал прозванивать выключатель. Итог...провода были надеты не на замыкающие контакты, поменял местами - все заработало. Полчаса возни...но на удивление греет неплохо</t>
  </si>
  <si>
    <t>2013-09-27</t>
  </si>
  <si>
    <t>Купили данный вентилятор года три назад. Обогревает комнату площадью 20 кв.м. отлично. К сожалению время берет свое, перестала работать кнопка отключения при опрокидывании и термостат. Приходится включать и отключать вручную. Советую! Хороший аппарат за свои деньги.</t>
  </si>
  <si>
    <t>916</t>
  </si>
  <si>
    <t>Изящный набор с узким аккуратным основанием приятно держать в руке.  Один минус матовое основанием со временем царапается.</t>
  </si>
  <si>
    <t>689</t>
  </si>
  <si>
    <t>2010-08-23</t>
  </si>
  <si>
    <t>Игрушка просто супер! Но детям до 21, совершенно не подойдет!</t>
  </si>
  <si>
    <t>Извините, что же у Вас за волосы такие на голове? У меня предыдущая модель проработала успешно 4 года. Так и не сломалась, провод порвался. Купил эту. Стрижет так же, хорошо. Ну да, конечно это машинка, видимо не профессиональная, но для дома, это как раз то что надо.</t>
  </si>
  <si>
    <t>770</t>
  </si>
  <si>
    <t>2010-10-16</t>
  </si>
  <si>
    <t>Ребят купил такие колоночки 16.10.10 точнее обменял брал 3 дня назад "Комплект акустических систем BBK MA-970S" это такая лажа звук глухой приглухой саб гудимт а не долбит как на логитек.  Когда привёз с магазина включил всё на среднее на кухне мама мыла посуду комната у меня находится за стенкой но мойка далековато, даг вот включил на мойке эта посуда вся заребизжала мама сразу прибежала)))  Ребят берите не пожалеете.  Нашёл конечно 1 минус это пищялок не хватает ладно у меня пищялки стоят так включаеш их и звук отменный но с пионером не сравнится)))</t>
  </si>
  <si>
    <t>3040</t>
  </si>
  <si>
    <t>2010-12-26</t>
  </si>
  <si>
    <t>Печка ОТЛИЧНАЯ, не жалею...  всё с 1-го раза получается  главное пропорции соблюдать  есть только один минус...плоховато корочка пропекается...</t>
  </si>
  <si>
    <t>Отличная машинка! Когда искала, кучу перечитала всего, теперь в выборе ас, сейчас выбрала бы эту же модель! Пользуюсь уже около 5-ти лет - никаких нареканий, главное, сразу ровно выставить, тогда работать будет тихо. Безумно нравится качество стирки, отжима, даже на 30 градусах отлично отстирывает, маме буду брать такую же.</t>
  </si>
  <si>
    <t>2012-09-09</t>
  </si>
  <si>
    <t>Я купила пылесос 3 года назад, через полгода сломалась кнопка- был на гарантии - отремонтировали бесплатно.Не так давно задымел - сначала загудел, а потом задымел. И честно говоря, постоянно мыть его - занимает столько же времени, как и сама уборка. Скорее подходит для людей, которые убираются один раз в неделю, каждый день его мыть, поскольку у нас маленькие дети - убираемся каждый день - лучше руками пол помыть! Плохо помоешь - воняет конкретно. Не покупайте! Мало того что сломается, производитель не надежный, так и еще и намучаетесь.</t>
  </si>
  <si>
    <t>2016-08-10</t>
  </si>
  <si>
    <t>Отзывчивый и читает все основные аудио и видео форматы и фото.  Самое главное качество картинки видео и фото и звука очень достойные. Пульт очень удобен, эргономика порадовала. Эксплуатируется данный плеер более года. Поддерживает внешние HDD  диски, формата NTFS  через USB пробовал внешний объём 640 ГБ.</t>
  </si>
  <si>
    <t>2013-09-03</t>
  </si>
  <si>
    <t>Отличная бритва за свои деньги, пользуюсь 3 года нареканий нет.</t>
  </si>
  <si>
    <t>2012-04-01</t>
  </si>
  <si>
    <t>Год эксплуатации,нареканий нет почти...    Плюсы:  Не громкая,не вибрирует,стирает норма,впрочем как и все стирает...  Минусы:  1)Если в режиме быстрая стирка (29мин, 30град.С) исправить на 40град.С, то время стирки увеличивается вдвое.   2)Потребление 40 литров вне зависимости от режима.</t>
  </si>
  <si>
    <t>Купил 2 месяца назад, радуюсь не нарадуюсь, за такие деньги это супер машина...идут все игры на максимуме без тормозов...ГТА 4 с последним патчем вообще не тормозит оценка 5+++</t>
  </si>
  <si>
    <t>2015-10-25</t>
  </si>
  <si>
    <t>Кофемолка классная. Очень тихая. Помол мелкий.(Как пыль)</t>
  </si>
  <si>
    <t>2070</t>
  </si>
  <si>
    <t>2014-06-02</t>
  </si>
  <si>
    <t>Первый вентилятор у меня проработал около 10 секунд - вентилятор в целом включался, но почти не мог крутить лопасти. В МВидео без проблем поменяли на аналогичную модель, минут за 10, и второй сразу проверили в отделе выдачи товара. Второй работает уже несколько дней, проблем не наблюдается. Что касается сборки обоих вентиляторов - конструкция на вид хлипкая, но если хорошо все шурупы закрутить, то получается очень даже устойчивая. Не скрипит, сильно не шумит, дует замечательно. Очень нравится подсветка - позволяет в темноте сразу его идентифицировать. В целом, если хотите вентилятор по отличному сочетанию цена/качество - выбирайте эту модель (цена на 2 июня 2014 лучшая в МСК). Если попался бракованный - не бойтесь и не ленитесь обратиться в магазин для обмена.</t>
  </si>
  <si>
    <t>Есть опыт использования данного продукта.к достоинствам следует отнести приличное качество звучания ну и цену.а недостаток один и весьма существенный-очень слабый провод.просто до нельзя.и это при бережной эксплуатации.хватило мне этого девайса на три с небольшим месяца.слабое место всех Sennheiser_ов-провода.</t>
  </si>
  <si>
    <t>2013-04-02</t>
  </si>
  <si>
    <t>Раньше я жарила тосты на сковородке. Очень не удобно и часто пригорал хлеб, да и запах перегоревших крошек долго гулял по дому. Выбрала себе недорогую модель Philips. Сначала пришлось потренироваться, на разных режимах запечь хлеб. Наконец нашла подходящий для себя. Мне не важен румяный цвет хлеба, важно что он горячий и хрустящий снаружи, но мягкий внутри. Что еще нужно для тоста? Мощность этой модели позволяет очень быстро получить готовый тост. Есть поддон для крошек-удобно, вынул его, крошки высыпал и пользуйся снова. Если кусочки хлеба небольшие, их правда неудобно доставать. А в инструкции есть пометка, что в этом случае надо поднять вверх рычаг. Есть кнопка стоп, разморозка. Я ими почти не пользуюсь. В целом за такие деньги я очень довольна. Кофе и тост с творожным сыром-мой любимый завтрак. Последний совет: хлеб тоньше 1 см не нарезайте, получится не тост, а сухарик.</t>
  </si>
  <si>
    <t>2016-01-29</t>
  </si>
  <si>
    <t>от пузырьков практически нет толка.покупкой не доволен.верну обратно</t>
  </si>
  <si>
    <t>2402</t>
  </si>
  <si>
    <t>2010-08-27</t>
  </si>
  <si>
    <t>В общем плеер норм, вот только производитель шлейф отсен сара зря припаял, можно было просто заим поставить, просто мне его пришлось отпаять и обратно припаять.</t>
  </si>
  <si>
    <t>2599</t>
  </si>
  <si>
    <t>Ноут хороший, но двд-ром шумит</t>
  </si>
  <si>
    <t>мне лично не понравился тем, что особой гладкости не добиться, даже после пятого раза проведения по одному и тому же месту. Ожидала конечно большего, но видно за такую цену большего не дождешься(((( а по поводу боли, то могу сказать так, что скорее это можно назвать щекотно, чем больно )))))</t>
  </si>
  <si>
    <t>2262</t>
  </si>
  <si>
    <t>Приобрел неделю назад вместе с синтетическими мешками, за счёт них работает на все свои 500 Вт. После чистки мебели, особенно тёмных поверхностей, приобрела свой первозданный оттенок. Супер манёвренный, под любой столик залезет. Единственное, не стоит убирать там где очень много песка, иногда может срабатывать датчик заполнения мешка для сбора пыли! За всю уборку, а это 3 полноценных ковра, 2 - раза ударило током (статика, опять же, не смертельно) не стоит прислоняться к металлической трубке. Рекомендую: во время длительной уборки, время от времени соприкасаться трубой с металлическими ножками столов и др. предметами, так можно снять стат.электричество.</t>
  </si>
  <si>
    <t>3022</t>
  </si>
  <si>
    <t>Просто зверь,он у нас уже более полутора лет молит всё.пока не разу не ломался.очень им довольны.коктейли просто изумительные!Загружаем фрукты плюс лед и перемалываем получается райское охлаждающее витаминное чудо. очень всем советую.</t>
  </si>
  <si>
    <t>1216</t>
  </si>
  <si>
    <t>2012-05-16</t>
  </si>
  <si>
    <t>Подарили на день рождения года 2 назад. До сих пор работает и в полном восторге, особенно нравится что в резиновом корпусе</t>
  </si>
  <si>
    <t>2014-08-08</t>
  </si>
  <si>
    <t>Купили в 2013 перед Новым годом, ни разу не пожалели. В квартире проживает пушистая-препушистая кошка, так после приобретения пылесоса ее пушистость больше не напрягает (ранее через день бегала с щеткой и водой чистила на карачиках ковровые покрытия :( ). Уборок через 3 промываем контейнер, фильтры и словно пылесос только из магазина-мощность не теряет! На квартиру 70 кв.м просто изумительно!!!</t>
  </si>
  <si>
    <t>2013-05-21</t>
  </si>
  <si>
    <t>В магазине пересмотрели все возможные варианты пылесосов. Удобнее LG найти не смогли. Первое и важнейшее - опустошение контейнера происходит одним движением. Нажав на кнопку, чаша-контейнер вынимается и вытряхивается в ведро или унитаз. После чего просто промывается под краном. Количество пыли и шерсти от кота при первом использовании поразило! Это при том, что старым пылесосом убирали квартиру два раза в неделю! Две комнаты дали два полных спрессованных контейнера грязи! Из минусов - нужно приноровиться к использованию. Универсальная щетка, идущая в комплекте, отлично работает на ковре, а на линолеуме намертво присасывается к полу :). Решается это просто - нужно слегка убавить мощность на ручке. Что касается дорогого фильтра (тот, что сзади). Есть прекрасный выход из положения - когда он засорится, нужно аккуратно лезвием или ножом подрезать сеточки, и вставить вовнутрь вырезанный по размеру кусочек фильтровальной ткани для вытяжек (большая упаковка ее стоит около 200 рублей, продается как в МВидео, так и в Ашанах). Ткань эта содержит активированный уголь, и будет надежно удерживать как остатки пыли, так и запахи. Одной упаковки ткани хватит на 100 лет.</t>
  </si>
  <si>
    <t>Я купил перед новым годом, и не разочаровался в приобретении!</t>
  </si>
  <si>
    <t>2014-05-30</t>
  </si>
  <si>
    <t>Купила сегодня,цена и качество устроили.Дома сразу прошел тест драйв,ни запаха,ни шума.Гладит отлично))).</t>
  </si>
  <si>
    <t>Купил себе такой недавно, полностью доволен! Куча ПОЛЕЗОГО софта от НР, почти ни чего не удалял. Приятное управление: Тачпад удобный, большая клавиатура с нампадом. Большой потенциал для разгона (до 8 Гб ОЗУ). По такой цене лучший выбор. Смотрится строго, ни чего лишнего.</t>
  </si>
  <si>
    <t>3040303</t>
  </si>
  <si>
    <t>2015-06-01</t>
  </si>
  <si>
    <t>С этим рулём можно играть как и на пк, так и на пс!!!</t>
  </si>
  <si>
    <t>598</t>
  </si>
  <si>
    <t>Купила в подарок пылесос "Пеликан" - красивый, мощность устроила, насадки, моющиеся фильтры; также очень хорошо, что имеется функция сбора жидкости. Одно расстраивает - приложенную инструкцию пользователя использовать в качестве инструкции сложно - нет ответов на такие (для меня лично насущные)вопросы -   1)можно-ли работать пылесосом только от аккумулятора пылесоса или его обязательно надо подключать к аккумулятору автомобиля? (написано непонятно)  2) как долго надо проводить зарядку акккумулятора во второй и последующие разы? (в инструкции сказано только про первый раз).</t>
  </si>
  <si>
    <t>761</t>
  </si>
  <si>
    <t>2011-11-21</t>
  </si>
  <si>
    <t>Плюсы:  Отличный в меру мягкий бас!  Хорошо отыгрывают высокие частоты!  Отлично держатся в ушах присоски!  В комплект входят дополнительные присоски.  Есть прищепка!  Минусы:  Есть небольшие искажения на низких частотах.  Немного не хватает средних частот.  P.S: Хорошие наушники за те деньги, которые они стоят! На счет качества не знаю. Пользуюсь всего лишь один день. Пока вызывают только положительные эмоции.</t>
  </si>
  <si>
    <t>1709</t>
  </si>
  <si>
    <t>1) Плюсы: Дизайн - красивый , сборка - качественная, мощность - всасывает сильно , даже при средней мощности. Есть ароматизатор, что дает дополнительную свежесть в помещении (при покупке мне в подарок дали 1 шт попробовать) . Щетка отличная - покупала для ламината ( не царапает ). Вращается у основания трубка ( отличный плюс, не будет скручиваться и ломаться).  2) Минусы: Пылесборник в комплекте 1 (многоразовый). На максимальной мощности очень шумный.   3) Очень довольна покупкой. Цвет и дизайн порадовал. Качественный и шустрый. Мощность шикарная, правда, кот от шума на максимальной - в шоке)))</t>
  </si>
  <si>
    <t>2010-04-07</t>
  </si>
  <si>
    <t>Плюсы:  -динамик-громкий  -наличие всех необходимых функций  -одновременная работа двух симок  Минусы:  -при переключении с одной симки на другую,перезагрузка телефона, просто бесит (хотя в характеристиках пишут обратное)  - нет шнура и дика с ПО  - настройки неудобные (хотя самсунгом пользовалась и ранее).</t>
  </si>
  <si>
    <t>Телевизор устраивает вполне.Очень хорошие углы обзора(можно смотреть из любого угла комнаты и картинка не светлеет).Сначала купил Toshiba 42AV-635,но у него угол обзора никакой,отвёз обратно в магазин.Купил эту модель-супер.Картинка,звук,цвета очень достойные.Из минусов...качество ТВ эфира желать лучшего...Подключаешь DVD или HD Media Player-СУПЕР !!!  К компьютеру пока не подключал...</t>
  </si>
  <si>
    <t>2437</t>
  </si>
  <si>
    <t>Всё в этом эпиляторе меня устраивает. Начиная с того, что удаление волос почти безболезненно (до этого я 5 лет пользовалась другим эпилятором)и заканчивая тем, что раздражения и красноты на коже почти не остается. Очень понравился триммер для бикини, который можно взять с собой куда угодно, и пинцет с подсветкой!</t>
  </si>
  <si>
    <t>Пользуюсь этим телефоном 6 месяцев, предпочитаю самсунги, поэтому всегда слежу за новинками и по возможности покупаю. Ну, что можно сказать.... я не совсем довольна, уже два раза пришлось обращаться в гарантийную мастерскую с одной и той же проблемой, заедает шторка фотокамеры, да и виснет частенько. Сейчас я бы уже НЕ купила эту модель!</t>
  </si>
  <si>
    <t>2016-11-17</t>
  </si>
  <si>
    <t>Отличное качество, многофункциональность, стильный внешний вид, цена</t>
  </si>
  <si>
    <t>пользуюсь наушниками год. никаких проблем. звук чистый. никаких претензий нет. боялся, что пожалею из-за цены. не пожалел. единственное не знаю, можно амбюшуры поменять или нет.</t>
  </si>
  <si>
    <t>2009-12-14</t>
  </si>
  <si>
    <t>Очень хорошая вещь, я не пожалел не минуты, что купил. Sony на высоте как всегда. Звук офигенный, громкости хоть отбавляй, во общем советую всем его брать, правда есть один недостаток, по моему мнению, наушники в комплектации не очень, мне по крайней мере они не очень понравились, а так в целом отличная вещь!!!</t>
  </si>
  <si>
    <t>825</t>
  </si>
  <si>
    <t>подскажите пожалуйста, это только у меня мелодии звонка очень тихие или у всех...понять ничего не могу на плеере более менее играет, ставлю на звонок очень тихо...заранее благодарен</t>
  </si>
  <si>
    <t>телефон неубиваемый, камера отличная батарея мощная хватает на долго минусы- тихий и через год после покупки начал при включении долго думать (минут 15-20 ничего не доступно кроме входа в меню) и очень часто стал выключаться когда сам захочет в день по 7-8 раз даже обновление ПО не помогло</t>
  </si>
  <si>
    <t>287</t>
  </si>
  <si>
    <t>1,5 года использую колонки, достаточно часто. Нет никаких видимых мной недостатков до сих пор. Звук не сел, басы ощущаются также как и при покупке. Бас, даже на низкой громкости ощущается в другой стороне квартиры. Один минус, но к колонкам не относится - стёкла дребезжат ;). По выходным соседей пугаю House'ом. Очень хорошо сбалансированы сателлиты, не перекрикивают сабвуфер и не затихают. Для 30W выход очень даже приличный. Рекомендую для домашнего использования, не сомневайтесь.</t>
  </si>
  <si>
    <t>2010-05-08</t>
  </si>
  <si>
    <t>Эта соковыжималка просто супер!!!!!! Её можно использовать как для стакана сока на каждый день, так и для заготовок на зиму(10 литров сока за раз)</t>
  </si>
  <si>
    <t>Соковыжималкой не довольны, просто кошмар, шумит, трещит, грохочет. Морковь целиком не берёт, вся захлебывается. Чтобы сделать сок надо всё мелко нарезать, хотя горлышко для загрузки фруктов и овощей большое. Слабый движок. Вообщем супер-пупер мега бюджетный вариант, для тех кто богатый и любит покупать дешёвые вещи. Нам её подарили... И отслужила она всего полгода!</t>
  </si>
  <si>
    <t>2487</t>
  </si>
  <si>
    <t>2016-04-22</t>
  </si>
  <si>
    <t>До этого у меня был триммер всего с одной насадкой для бороды и усов. В принципе, мне хватало его с головой пока не стали меня посылать в командировки на две – три недели. Поэтому и решился на покупку более продвинутой модели, со всякими насадками для волос и для носа, расческа с ножницами тоже в комплекте. В поездках этот набор выручает меня сильно, не нужно бегать по незнакомому городу в поисках хорошей парикмахерской.</t>
  </si>
  <si>
    <t>2015-01-15</t>
  </si>
  <si>
    <t>Есть быстрые программы для стирки, эко-программы для борцов за права воды, а также в нее можно загрузить много белья – 7 килограмм.   Я пользуюсь машинкой около полугода. Как оказалось, в машинке хорошо почти все – она шумит, но терпимо, она красивая, легкая в управлении. Обычно я пользуюсь часовой программой – качественно стирает, и стирка не занимает много времени. НО. Новая машинка оказалась до неприличия высокой, конечно, точно выше моей старой машинки и под столешницу,  на место старой место не встала. Уточняйте размеры!</t>
  </si>
  <si>
    <t>Привлекательный дизайн,качество сборки соковыжималки.Ножки на присосках,вибрация не сильная,работает на 5 баллов.</t>
  </si>
  <si>
    <t>2010-05-05</t>
  </si>
  <si>
    <t>Пользуюсь монитором три месяца,изображение отличное,приятно смотреть фильмы и играть в игры,удобны предустановленные режимы!!!Один минус у меня с самого начала пользования-застывший пиксель синего цвета.</t>
  </si>
  <si>
    <t>3114</t>
  </si>
  <si>
    <t>2014-03-02</t>
  </si>
  <si>
    <t>Подкручивает только концы. Отдала маме, у нее короткая стрижка, ей понравилось, делает объем.</t>
  </si>
  <si>
    <t>2011-09-29</t>
  </si>
  <si>
    <t>Выбирая утюг, я в первую очередь обращала внимание на мощность утюга и цену. Купила Philips GC 3632/02. Была очень довольна, пока не обнаружила что в этой модели нет функции автоотключения,которую я считаю неотъемлемой составляющей утюга. У меня был предыдущий Braun, с автоотключением, пользуюясь им я быстро привыкла к тому что можно не волноваться из-за того, выключила ли я уходя утюг?! С Philips-ом пришлось заново привыкать. А в целом утюг отличный.</t>
  </si>
  <si>
    <t>За такие деньги ноут просто улет, но ложка дегтя Win7 HB 64, поставлю Максимальную 64 наверное. Ну и всякого дерьма напихали в предустановленную систему, время потерял пока вычистил.</t>
  </si>
  <si>
    <t>2293</t>
  </si>
  <si>
    <t>2012-03-19</t>
  </si>
  <si>
    <t>Пользуюсь третий год, ни разу не ломался! Объем дает хороший. Только холодный воздух дует теплым, поэтому тонкие волосы стараюсь только в этом режиме укладывать.</t>
  </si>
  <si>
    <t>2015-05-17</t>
  </si>
  <si>
    <t>Хорошо работал весь сезон, но постоял зиму и  перестал работать. Супер техника.....</t>
  </si>
  <si>
    <t>2015-04-28</t>
  </si>
  <si>
    <t>Пользовался до этого сетчатой бритвой, после двух использований бросил в ящик и брился простым станком, т.к. не пробривала шею. А эту чудо бритву Philips жена подарила на ДР, бритье стало удовольствием, бреет быстро и эффективно, не надо по 100 раз проводить и шею пробривает.</t>
  </si>
  <si>
    <t>2286</t>
  </si>
  <si>
    <t>Очень понравилась эта модель, пользуюсь 2 недели, недостатков не выявил, изображение, звук все на отлично!</t>
  </si>
  <si>
    <t>2015-06-10</t>
  </si>
  <si>
    <t>Машинка служит с 2011 года. За этот период пережила два переезда и регулярные отключения электричества (и воды одновременно) и работает исправно. Единственный нюанс, на семью из 5 человек уже не хватает. + Буду покупать машинку с сушкой =)</t>
  </si>
  <si>
    <t>1982</t>
  </si>
  <si>
    <t>2011-06-24</t>
  </si>
  <si>
    <t>Вчера в первый раз в ней готовила. Специально купила красную рыбку, посолила, поперчила, сбрызнула лимоном. Крупно порезала картошку, чуток посолила и сверху укропом посыпала. На нижний ярус положила картошку, а над ней рыбу, и на 30 минут включила. Рыбка получилась отменная! Я даже не ожидала. А вот картошку пришлось еще 20 минут "допаривать", но это, я думаю, потому что сорт был не разваривающийся и в следующий раз порежу ее помельче. В итоге картошкой я тоже довольна! Так что первый опыт удался.   Это моя первая пароварка. Выбирала между немецкой(из-за Германии и отсутствия электроники). Но Филипс победил своей функциональностью. Из недостатков отмечу необходимость после готовки мыть много посуды (чаши, крышка, поддон) и необходимость выливать из основания воду. Буду готовить в ней еще. Надеюсь, мой отзыв будет кому-то полезен.</t>
  </si>
  <si>
    <t>Пылесос хороший, соответствует цене, мощность всасывания зависит от мешков: с многоразовым просто зверь, оно и понятно он для крупного мусора, с бумажными пакетами всасывает заметно хуже, с мешками из синтетического материала очень хорошо!</t>
  </si>
  <si>
    <t>2011-03-02</t>
  </si>
  <si>
    <t>Пользуюсь не так давно, но уже в восторге от покупки. Посуда идеально чистая и сухая!!! По поводу моющих средств, на короткой программе наилучший результат достигается использованием традиционных средств для мытья посуды в сочетании с дабовляемыми отдельно специальной солью и ополаскивателем. Главный + остаётся много свободного времени!</t>
  </si>
  <si>
    <t>2014-02-07</t>
  </si>
  <si>
    <t>Единственный плюс - кипятит. Ну вроде как чайник и должен, по этому даже и не знаю стоит ли это ему в достоинства писать. Шум дикий! При чем в течении всего процесса кипячения. Греет долговато, Экспресс мог бы и побыстрее! Дизайн - ничего особенного. В общем вряд ли стоит платить за марку.</t>
  </si>
  <si>
    <t>2013-01-27</t>
  </si>
  <si>
    <t>Давно уже покупал, очень забавная игра, стоит своих денег. Сначала выполняем перед камерой несложные действия, а затем смотрим уморительный трейлер к кинофильму с Вами в главной роли. Камера уже в комплекте. Кроме того, эта камера совместима с обычным компьютером, и является неплохой веб-камерой. Также с помощью этой камеры на Xbox доступна функция видеочата,во многих старых играх есть поддержка камеры для видеочата в игре или создания аватара с Вашим лицом. В общем очень хорошая штука за копейки, рекомендую.</t>
  </si>
  <si>
    <t>2012-04-08</t>
  </si>
  <si>
    <t>Пользуюсь около двух лет постоянно. Хорошо сидят. Отличный для беспроводных наушников звук. Аккумуляторы легко заменить. Хорошая помехозащищенность (есть дома еще беспроводные Филипсы этой же ценовой категории, у них помехозащищенность хуже намного).</t>
  </si>
  <si>
    <t>2009-11-12</t>
  </si>
  <si>
    <t>Недавно приобрел сей девайс, отзывы пока только положительные. Конфигурация сбалансированная, игры идут на хорошем для ноутбуков уровне. Клавиатура удобная, немного маркая (верхняя крышка тоже неплохо собирает отпечатки пальцев). Яркость и контрастность дисплея на неплохом уровне. Звук для ноутбука просто отличный. По качеству сборки и используемым материалам (по сравнению с моим предыдущим ноутбуком этой же фирмы) отмечу большой шаг вперед.</t>
  </si>
  <si>
    <t>2388</t>
  </si>
  <si>
    <t>2010-02-04</t>
  </si>
  <si>
    <t>тв в пользовании с ноября, критика по качеству и матрице не обоснована. Матрицы у всех тв из этого ценового диапазона одинаковые. Выбирал между шарп тошиба и сони. Победила цена... В сони Очень много настроек,и есть режим пониженного эл. потребления, который включен по умолчанию, из за чего картинка кажется не яркой. Кто любит яркие цвета - этот режим достаточно просто выключить. При грамотном  подключении по RGB прекрасно передает цвета также HDMI присутствует, если мало тюльпанов. Звук качественный, есть радио, но зачем оно нужно - не ясно, хотя радио звучит хорошо</t>
  </si>
  <si>
    <t>Отличный чайник, довольно большой, 2 литровый объём. Прозрачный и всегда видно сколько в нем воды. Крутится на 360. Удобный. Есть фильтр на носике, накипь не пройдет. Если воды меньше нормы, он не включится. Хороший, удобный и очень круто выглядит. Неоновая подсветка вообще класс.</t>
  </si>
  <si>
    <t>нет</t>
  </si>
  <si>
    <t>2013-05-20</t>
  </si>
  <si>
    <t>Купила два месяца назад в подарок маме. Мои надежды и хотелки оправдались, мама очень довольна этим миксером, пользуется им очень часто, так как часто печет, соответственно, с помощью миксера замешивает тесто и ей нравится, как данная модель справляется с такой задачей. И теперь мама настоятельно рекомендует мне этот миксер! А в работе он действительно не шумный.</t>
  </si>
  <si>
    <t>2010-02-17</t>
  </si>
  <si>
    <t>Отличная электробритва!</t>
  </si>
  <si>
    <t>Есть громкая связь</t>
  </si>
  <si>
    <t>Думаю, всегда нужно идти в ногу со временем и покупать новую, современную технику. Кухонную обновлять например раз в лет пять-шесть минимум.  Так я ,следуя этому своему принципу, купила около трех месяцев назад эту газовую панель, избавилась от своей старой плиты , и установила вот это вот чудо)) С установкой муж сам справился , ничего очень сложного там не оказалось для вызова мастеров. Вообще ,эта панель понравилась в основном по нескольким причинам: во- первых, это интересный дизайн. Цвет очень нравился, такой серебристый, красиво смотрится)) Сначала думала, что будет сложно его чистить и быстро цвет померкнет , но на деле оказалось не так совсем! До сих пор смотрится просто суперски))  Во-вторых, из того, что мне очень удобно - это панель управления , которая установлена справа, а не спереди , как у других моделей! Во-первых, дети теперь никак не могут дотянутся до регуляторов, а во-вторых, так даже на много удобнее, чем когда спереди. Еще из плюсов хочу отметить конфорку с двойным пламенем, очень удобная вещь , когда нужно что-то быстро приготовить. Сковородка нагревается намного быстрее теперь и равномернее. Модель оставила самые хорошие впечатления , советую!</t>
  </si>
  <si>
    <t>2013-06-26</t>
  </si>
  <si>
    <t>Купил перед дорогой на море. Хорошо, что проверил накануне. Воткнул в него регистратор, навигатор, третий слот остался пустым под телефоны. Через пару минут появился запах дыма. Выбирайте альтернативный разветвитель.</t>
  </si>
  <si>
    <t>1830</t>
  </si>
  <si>
    <t>2010-02-21</t>
  </si>
  <si>
    <t>Купил вчера, попользовался несколько часов. Вроде плеер как плеер, играет что написано. Но звук очень тихий. Тише, чем в старом моем плеере. Для прослушивания музыки хватит, а вот аудио книги (некоторые не очень высокого качества) в маршрутке и трамвае слышно не будет. Даже хорошие наушники не спасут.</t>
  </si>
  <si>
    <t>2010-07-02</t>
  </si>
  <si>
    <t>Через полгода хваленое "двойное дно" раздвоилось так, что меньше литра стало помещаться в него</t>
  </si>
  <si>
    <t>117</t>
  </si>
  <si>
    <t>Сегодня купил наушники, отзывы еще не видел до этого момента, качество понравилось очень, вот и взял, не жалею) советую</t>
  </si>
  <si>
    <t>Нет кнопки выключения. Шнур слишком жесткий и толстый.</t>
  </si>
  <si>
    <t>2333</t>
  </si>
  <si>
    <t>На собственном опыте убедилась, что готовить в этой мультиварке не удовольствие, как можно подумать, взглянув только на эту голубенькую малышку, а одно разочарование и нервотрепка. А все дело в небывало маленькой мощности, у меня микроволновка и то в разы мощнее, чем эта голубенькая кастрюлька. Все блюда без исключения готовятся очень долго. А если надо на стол накрыть и приготовить и первое и второе блюдо и десертик к чаю, так тут и дня не хватит, наверное</t>
  </si>
  <si>
    <t>Почему такой дешевый ?  Вроде комплектация очень хорошая и стоить столько не может !</t>
  </si>
  <si>
    <t>2013-09-19</t>
  </si>
  <si>
    <t>Я покупала этот тепловентилятор 2 года назад. Комната 12 кв.м. при закрытой двери нагревается за 20 минут с температуры 19 до 22 градусов. Проблемы присущие всем тепловентиляторам - сушит воздух и шумно работает. На ночь его выключаю. Работает безотказно, запах был, но прошел после нескольких включений.</t>
  </si>
  <si>
    <t>1987</t>
  </si>
  <si>
    <t>Пользуюсь 3 месяца. Экран отличный, разрешение себя выдает только в приложениях с крупной примитивной графикой (в калькуляторе например).Удобство использования пальцем на высоте (для наглядности сравните с witu). Несколько слабоват динамик, не предусмотрена защита от вызова преложений с экрана при разговоре. Время автономной работы 2 дня (моего предыдущего glofisch X800 хватало при гораздо меньшей нагрузке на сутки).Качество сборки, пластика можно воспринимать как эталон.Аппарату не помешалабы вспышка, но при дневном естественном или достаточном искусственном освещении качество снимков хорошее.Скорость работы в различных положениях не огорчит.Если не смущают размеры,но важен комфорт при просмотре текста, фото и видео, качественное радио,сборка,если извлекать каждый раз стилус считаете неудобно это ваш выбор</t>
  </si>
  <si>
    <t>1388</t>
  </si>
  <si>
    <t>325</t>
  </si>
  <si>
    <t>2013-10-16</t>
  </si>
  <si>
    <t>Отличный водонагреватель, термоизоляция действительно хорошая (около недели держит). А что крепежа нет, я минусом не считаю (копейки стоит).</t>
  </si>
  <si>
    <t>1925</t>
  </si>
  <si>
    <t>Достойно показывает эфирные каналы, воспроизводит с флешки  практически любые форматы видео (проблемы бывают с HD фильмами - либо кодек видео кривой либо аудио - примерно 1 из 15), фотографии супер,  цвета естественные, мне корректировка не потребовалась (черный цвет похож на черный), 200 гц эффект странный, как будто театральный, но на изображении сказывается положительно, размытия контура практически нет (игрушки не пробовал, а как монитор по RGB выше всяких похвал), если включить сенсор, практически не греется.</t>
  </si>
  <si>
    <t>2010-06-25</t>
  </si>
  <si>
    <t>Лучше водонагревателя не найти. У меня уже 10 лет и без проблем. Уже свой срок отработал, буду менять. Основное его свойство это Тэн, они редко сгорают и потом их можно менять без слива воды. Сухой Тэн помещен в трубке, которая вварена в бак.</t>
  </si>
  <si>
    <t>2012-04-23</t>
  </si>
  <si>
    <t>Отчим купил такую, я попробовал, понравилась, пошёл покупать себе такую-же, Gillette Mach3 Turbo теперь лежит на полке. Видимо мне удачная модель попалась, у меня средняя щетина, бреюсь каждое утро примерно 2 минуты, аккумулятора хватает настолько что я забываю когда заряжал, решил проверить, написал число зарядки на бумажке и положил под подставку для бритвы, зарядка потребовалась на пятой неделе использования, больше месяца. Я в шоке! На четвёртый год использования потребовалась замена ножей. .</t>
  </si>
  <si>
    <t>Вчера муж подарил выпрямитель д/волос. Сейчас попробовала, очень понравился. Нагревается мгновенно, оч.удобно-запоминает нужную температуру, очень легкий. Мои волнистые волосы выпрямил идеально и быстро. В комплекте сумочка, расческа, заколки-это мелочь, но приятно!Довольна на 100%!!!</t>
  </si>
  <si>
    <t>1) Плюсы:   * качественное крепление, полностью металлическое!;  * все мясорубки, примерно, до 15 т.р. с пластиком, и быстро расшатывается крепление;  * автоотключение при перегреве - отличная функция!;  * отлично перемалывает одновременно разные фрукты и овощи, не смотря на то, что многие из них имеют шкурки скользкие и много сока выделяют (аджику 20 литров варила).    2) Минусы: не выявила!    3) Комментарии:   * данная мясорубка отлично сочетает стоимость и качество, ни чего лишнего и вполне надежно!  * хочу заметить, про пластиковые "шестеренки", как заметили вышеподписавшиеся (кстати, комментарий про шестеренки повторяется неоднократно, возможно, его просто кто-то копирует и спамит), то они во всех мясорубках сейчас, чтобы снизить шум и удешевить! Дороже 15 т.р. не рассматривала, возможно и в них похожая история.   * Ножи можно всегда наточить))) это вообще не показатель в мясорубке!!!  * В М.Видео, в отличие от других магазинов, смогли дать нормальную консультацию и абсолютно не навязчиво!!!  * Мясорубкой довольна, и, вполне, могу посоветовать для домашнего использования!     Ломается любая техника, если не уметь пользоваться, и гарантию ни кто не отменял)) Тем более, сейчас можно оформить дополнительную страховку, за смешные деньги!    P.S.: Отдельное спасибо продавцам магазина в г.Пермь, ул.Куйбышева, д.16 ТРК "Колизей".</t>
  </si>
  <si>
    <t>Пользуюсь 3й месяц, очень довольна. Рубит быстро любое мясо, субпродукты, рыбу, овощи, шумит не очень сильно.</t>
  </si>
  <si>
    <t>2009-08-26</t>
  </si>
  <si>
    <t>Купил вчера данный монитор через интернет-магазин. В целом доволен, достаточно большой размер экрана, нормальная цветопередача. Естественно чуть похуже моего старого самсунга, но по такой цене с такой диагональю ничего лучше не найдешь. Единственное что разочаровало, это отсутствие HDMI разъема...    В общем, соотношение цена-качество хорошее. Посмотрим сколько прослужит.</t>
  </si>
  <si>
    <t>Проработали стабильно всего три месяца. Сейчас показывает неправильный вес, расхождение с реальным от 10 до 20 кг, при весе 50кг выдают на табло 39 кг, при весе 94 кг показывают 75. Ни смена батареек, ни другие манипуляции не помогают. Бесполезно выброшенные деньги. НЕ советую покупать данную модель.</t>
  </si>
  <si>
    <t>2013-03-03</t>
  </si>
  <si>
    <t>Отличный комбайн, очень прост и удобен в использовании, капусту теперь готовлю гораздо чаще, раньше ленилась резать, а теперь 5 минут и готово. Рагу овощное тоже без проблем. Все устраивает. Пользуюсь больше полгода.</t>
  </si>
  <si>
    <t>2010-02-09</t>
  </si>
  <si>
    <t>купил бук 2недели назад,не не радуюсь!!!!!все супер!!!кроме,как уже сказали,щелкания при прослушивании мр3 думаю с этой проблемой можно разобраться))) !!!ну а так все отлично!!!</t>
  </si>
  <si>
    <t>Телефон очень хороший, особенно по дизайну и эргономичности. Но наблюдается видимо программная ошибка, при переходе в меню контактов и использования поиска всегда приходиться выбирать русский язык, который и включается только со второго раза.</t>
  </si>
  <si>
    <t>2011-07-05</t>
  </si>
  <si>
    <t>Пылесос действительно плохой. Пыль с ковра засасывает плохо. Движок сдох сразу после окончания гарантии. Покупать не советую. Если кто-то всё-же решиться купить, рекомендую после каждой (!) уборки не только вытряхивать пыль, но и промывать фильтры, НЕРА-фильтры тоже закупите впрок. Единственное достоинство пылесоса - управление на ручке.</t>
  </si>
  <si>
    <t>2015-03-19</t>
  </si>
  <si>
    <t>Первый раз такой фен получила в подарок  около 5 лет назад. Пользовалась насадками щетками и насадкой для выпрямления (ею чаще всего)! Укладка получается как в салоне, объем, выпрямление, и держится долго и т.д.!!! ! Минусов здесь быть не может. Но ничто не вечно, даже если вещь хорошая! Повторно получив в подарок фен, наслаждаюсь процедурами укладки! ))) Так что берите, не пожалеете!</t>
  </si>
  <si>
    <t>Купили 12.06.10. Площадь 30 кв.м.  работает как зверь! Супер! Нижняя температура 16 градусов. Рекомендую!</t>
  </si>
  <si>
    <t>2013-11-09</t>
  </si>
  <si>
    <t>Не дешевый, но отличный сетевой фильтр, пользуюсь уже 3 года. Всем советую.</t>
  </si>
  <si>
    <t>1875</t>
  </si>
  <si>
    <t>2010-04-08</t>
  </si>
  <si>
    <t>ТЕЛЕФОН СУПЕР!!! Пользуюсь 3 месяца...все отлично!!! Просто к ним надо нормальные наушники подобрать!  Плюсы - качество фото на 5+!!!, звук нормальный...автофокус...флешка стоит на 4 Gb...вроде не тупит  Минусы - стандартный наушник плохой...</t>
  </si>
  <si>
    <t>2010-03-21</t>
  </si>
  <si>
    <t>Отличный, мощный, многофункциональный комбайн. За 3 недели попробовали все функции. В течение первых двух недель старались использовать по максимуму. На четвертой неделе с момента покупки, во время приготовления в блендере коктейля, лопнул пластиковый корпус комбайна, появился посторонний звук, вал под нагрузкой не вращается. При этом в инструкции написано, что в блендере можно колоть лед.  В сервисном центре провели технический осмотр и сказали, что причиной является механическое повреждение, необходимо заменить пластиковый корпус. Видимых сколов, следов от удара на корпусе нет, не думаю, что замена корпуса приведет вал в движение.  Вероятно, комбайн не справился с нагрузкой, вал выдавил корпус и нанес внутри какие-то повреждения.</t>
  </si>
  <si>
    <t>2010-12-12</t>
  </si>
  <si>
    <t>Хорошая стирка даже без подогрева воды.Один минус - отжим слабоват. Пользуюсь почти год.</t>
  </si>
  <si>
    <t>842</t>
  </si>
  <si>
    <t>2016-08-24</t>
  </si>
  <si>
    <t>Электрической щеткой Oral-B пользуюсь уже два года. До этого я пользовалась обычной щеткой, на зубах оставался налет, десна кровоточили . Но Oral-B решил эти проблемы. Сейчас я не представляю жизнь без этой щетки, рекомендую ее всем друзьям. Оригинальные насадки прослужат достаточно долго, щетина у них не грубая, чистить зубы ей приятно. Аккумулятор держит заряд отлично, есть световой индикатор заряда. Ни капли не жалею о покупке!</t>
  </si>
  <si>
    <t>удобная,тихая,не прыгает,вместительная,приобрели 17.10.2016.я в полном восторге!</t>
  </si>
  <si>
    <t>2017-02-22</t>
  </si>
  <si>
    <t>Удобная, качественная</t>
  </si>
  <si>
    <t>2010-06-24</t>
  </si>
  <si>
    <t>Продолжу свою мысль которая ниже (19.06.2010 Ноутбук Acer AS5740G-333G25Mi ) кто думает что на ноутбуке даже за цену свыше 20000р  будут летать игры тот ошибается ! Для игр думаю вам геймерам подойдет вот эта модель ( http://chelyabinsk.mvideo.ru/products/30011868.html ) - это соотношение : ЦЕНА-ИГРЫ-КАЧЕСТВО-ПРОИЗВОДИТЕЛЬНОСТЬ. А для всего но не для ИГР !!!</t>
  </si>
  <si>
    <t>Телефон отличный, все что нужно было в телефоне, в нем есть. Хороший экран, звук, Java, 3g.. только один очень существенный минус - перестал читать сим-карты ни с того, ни с сего. нужно менять теперь, пока на гарантии.</t>
  </si>
  <si>
    <t>255</t>
  </si>
  <si>
    <t>Очень хорошая плита (купила 23 июня), мне понравилась на ней готовить, но пока не готовила в духовке, понравился электроподжиг (до этого была плита попроще), но когда работает на большом огне - громко газ выходит (мама даже подумала, что газ выходит из соединения плиты и трубы). И еще главное, чтобы установить плиту лучше пригласить сразу мосгаз, так как заплатив 990 рублей за установку еще не значит, что ее установят (там должна быть защита на трубу).</t>
  </si>
  <si>
    <t>2013-01-21</t>
  </si>
  <si>
    <t>Шикарный вентилятор махом нагревает комнаты, не сильно шумный!</t>
  </si>
  <si>
    <t>1763</t>
  </si>
  <si>
    <t>2009-11-16</t>
  </si>
  <si>
    <t>Самый лучший телефон!!!!у меня пока нет,ну я сплю и вижу его!мечта :(((</t>
  </si>
  <si>
    <t>947</t>
  </si>
  <si>
    <t>2017-04-14</t>
  </si>
  <si>
    <t>скачет , шумит очень сильно</t>
  </si>
  <si>
    <t>игра просто супер</t>
  </si>
  <si>
    <t>2917</t>
  </si>
  <si>
    <t>2010-04-25</t>
  </si>
  <si>
    <t>Я не буду описывать какая это игра, на коробке можно прочесть, игра является лидером продаж, она является культом и суб культурой.</t>
  </si>
  <si>
    <t>2011-11-23</t>
  </si>
  <si>
    <t>Купил 3 месяца назад. К качеству стирки претензий нет. Не прыгает. Стирает тихо, при отжиме и сливе воды иногда гудит, возможно, из-за удлиненного шланга (5 метров). Очень громко щелкает блокировка дверцы.</t>
  </si>
  <si>
    <t>2011-02-15</t>
  </si>
  <si>
    <t>они действительно точны до грамма,я гирьками (100,50,20,10 гр.) проверял.на кухне пригодятся по-любому!</t>
  </si>
  <si>
    <t>2012-09-13</t>
  </si>
  <si>
    <t>Пользуемся три года, не ломалась, но мытьем посуды не очень довольны, не промывает. И очень шумная</t>
  </si>
  <si>
    <t>2095</t>
  </si>
  <si>
    <t>Нареканий пока никаких. Все работает как надо. Управление удобно (раньше была машина с крутилками, кнопочки удобнее)    Доволен.</t>
  </si>
  <si>
    <t>2010-09-20</t>
  </si>
  <si>
    <t>Очень громким щелчком включается компрессор, работает громко и долго больше часа.   После выключения компрессора, издается странный звук бульканья или вибраций чего-то , понять сложно.  Подал заявку в начале той недели, сказали в пятницу будет мастер. Мастер не пришел, хотя имеется гарантия доп обслуживания.Какой её смысл пока непонятно.  Собираюсь менять на холодилиьник другой марки, если поменяют конечно. Во всяком случае отпишусь тут.</t>
  </si>
  <si>
    <t>2010-10-22</t>
  </si>
  <si>
    <t>PS3 уже взломал,Но она всёравно остаётся самой лучшей консолью нового поколения. Игры просто отпад, много эксклюзивов среди игр для PS3 .Xbox 360 даже близко не стоял!</t>
  </si>
  <si>
    <t>2013-08-12</t>
  </si>
  <si>
    <t>Для использования надо включать в розетку (с заземлением, ужасно). Влага не испаряется, поэтому не очень хрустит и не поджаривается, чуть подсушивается хлеб. Если делать с начинкой, то неудобно, сыр вытекает и прижаривается, начинка не прогревается.</t>
  </si>
  <si>
    <t>3208</t>
  </si>
  <si>
    <t>2010-11-03</t>
  </si>
  <si>
    <t>Телевизор не понравился.</t>
  </si>
  <si>
    <t>2015-02-20</t>
  </si>
  <si>
    <t>Покупал её 09.03.2012 до сих пор работает как часики, отличное соотношение цены и качества!!!</t>
  </si>
  <si>
    <t>286</t>
  </si>
  <si>
    <t>Наушники чудо!!! Проработали 4 года, начал барахлить провод, перепоял и всё опять норм. Работают дальше.</t>
  </si>
  <si>
    <t>2012-09-03</t>
  </si>
  <si>
    <t>Слабые аккумуляторы, проработали 1 год и сдохли. Плохое качество звука.Собеседника очень плохо слышно даже при максимальной громкости.Тихие звуки либо "обрезаются",либо становятся неразборчивыми.И всё это - при заявленном для этой модели "чистом звуке". От Панасоника такого не ожидал.</t>
  </si>
  <si>
    <t>Впервые обзавелся компьютером и выбор пал как раз на эту модель, пока все устраивает, игрушки действительно летают, но я только начинающий пользователь и настоящие рабочие качества пока не оценил, но покупкой ужасно доволен!!!</t>
  </si>
  <si>
    <t>2016-10-30</t>
  </si>
  <si>
    <t>За адекватную стоимость хорошая вещь. Делаем теперь как сендвичи, так и просто тосты, при том, что сначала планировалось покупать два разных аппарата для этих целей на кухню. Здесь они в одном, и это куда более удобно.</t>
  </si>
  <si>
    <t>1185</t>
  </si>
  <si>
    <t>Эфирные  каналы по коллективной антенне показывает отлично, цветопередача вообще самая реалистичная в своем классе. взял,не жалею)))</t>
  </si>
  <si>
    <t>Приобрели его примерно 2 года назад, никаких проблем за это время не возникало. Прошлой зимой даже двигатель отогрел им минут за 20 на авто. А этой весной уже на протяжении 2 месяцев практически круглые сутки работает, т.к. маленький ребенок дома. Единственный минус это шум при работе.</t>
  </si>
  <si>
    <t>2168</t>
  </si>
  <si>
    <t>2010-05-18</t>
  </si>
  <si>
    <t>купили. Пытался включить- не получается. заряжал в течении 3 часов, опять пытаюсь включить - оживает кнопка "меню", экран - молчит. Выводы делайте сами</t>
  </si>
  <si>
    <t>1022</t>
  </si>
  <si>
    <t>2010-06-08</t>
  </si>
  <si>
    <t>Хорошая флешка, которая хорошо зарекомендовала в себя. Никаких ошибок и сбоев не выдавала. Удобно носить в кармане и на ключах, в машине часто через фм-модулятор слушаю музыку. Скорость меня устраивает</t>
  </si>
  <si>
    <t>Купил утюг в подарок, но решил прежде чем дарить испробывать так сказать на деле) И если честно был удивлен с лучшей стороны, гладит очень хорошо, минусов вроде нет, может быть только что тяжелый, но мне кажется для утюга это даже плюс) вообщем думаю подарок понравится...</t>
  </si>
  <si>
    <t>2958</t>
  </si>
  <si>
    <t>Пользуюсь таким чайником уже 4 год,все супер, 5+++</t>
  </si>
  <si>
    <t>2014-03-13</t>
  </si>
  <si>
    <t>Из претензий только не очень удобное крепление шланга к самому пылесосу - он не отсоединяется и при этом выходит из корпуса поперёк продольной оси, как верхняя часть буквы б - тянешь за шланг, а пылесос едет куда-то в сторону. А так с прилагаемой щёткой твёрдые покрытия чистит хорошо, контейнер снимается/очищается без проблем, фильтры также несложно достать и промыть. Шумит конечно, но с бесшумными пылесосами не сталкивался. Общее впечатление приятное - качественная вещь.</t>
  </si>
  <si>
    <t>Взял телевизор, никаких нареканий нет, работает отлично! Обновил прошивку до последней версии с сайта производителя, изменений вроде не заметил, но и хуже не стало...Что касается самовольного включения... есть такая фишка, пытается обновить прошивку... исправляется отключение автоматического обновления.  Свою цену оправдывает на все 100%</t>
  </si>
  <si>
    <t>Здравсвуйте! Плиту приобрел в марте, всем родным понравилсяя дизайн, что отметили сразу, плита нагревается быстро, нареканий нет, две зоны, одну б хотелось побольше диаметром, но не страшно, плита готовит на ура, множество режимов, от гриля с конвекцией до классики, пока не подвела.   Единственное к чему могу придраться, то что маркая очень и сенсор не всегда реагирует, но им я прктически и не пользуюсь, готовит очень хорошо по сравнению с прошлой плитой Бош.</t>
  </si>
  <si>
    <t>Супер !!!!! купил сразу 20 июня как только привезли такая же история как и с GTA 4 может и портируют на PC в лучшем случае к новому году такие хиты стоит покупать сразу  если их нет на PC тем более от Rockstar а не ждать 8-10 месяцев и нет гарантий что она вообще выйдет на PC.</t>
  </si>
  <si>
    <t>2017-04-24</t>
  </si>
  <si>
    <t>Отличная цена, функциональность</t>
  </si>
  <si>
    <t>у нас съемная квартира и выбирали не дорого. нам очень и очень понравился, нагревает комнату в два счета, и в ванну берем чтоб подогреть ребенку, запах был в начале, потом ушел.всем советую.</t>
  </si>
  <si>
    <t>2017-05-07</t>
  </si>
  <si>
    <t>Технологичность, четыре независимых таймера, расширение зоны нагрева</t>
  </si>
  <si>
    <t>2015-05-02</t>
  </si>
  <si>
    <t>Мне муж подарил на новый год. Очень довольна, пользуясь хотя только 4 месяца.  Очень советую иметь такую вещь у кого маленькие детки, очень быстро у меня проходит глажка. Стоит пеленку сложить в 4 раза и пройти пару раз и все готово. А постельное гладить, так одно удовольствие.</t>
  </si>
  <si>
    <t>2166</t>
  </si>
  <si>
    <t>2010-09-18</t>
  </si>
  <si>
    <t>Телефон-супер! Цена-качество...АОН работает)!</t>
  </si>
  <si>
    <t>быстрота нагрева компактный размер</t>
  </si>
  <si>
    <t>Купил этот телевизор полгода назад и не жалею. Разблочил USB, подключил цифровые каналы, все работает без сбоев. Купил по отзывам на этом сайте :)</t>
  </si>
  <si>
    <t>2016-11-10</t>
  </si>
  <si>
    <t>Проработал 6 лет без особых замечаний. Теперь потёк... Помутнели местами окошки уровня воды. Появились микротрещины. Проводишь пальцем по этим окошкам и видно, как вода сочится. За час собирается приличная лужица.</t>
  </si>
  <si>
    <t>2014-12-02</t>
  </si>
  <si>
    <t>Купила такую машинку в 2008 году, стирает отлично до сих пор, для маленькой семьи самое оно!!!</t>
  </si>
  <si>
    <t>Великолепная игра, интересный сюжет, запоминающиеся персонажи. Всем поклонникам японских ролевых игр настоятельно рекомендую, тем же кто не успел приобщиться к этому жанру советую по-внимательней присмотреться к этой игре. Это настоящий блокбастер, который оставит после себя массу положительных эмоций.</t>
  </si>
  <si>
    <t>2010-10-07</t>
  </si>
  <si>
    <t>пользуюсь месяц всё радует вот только не могу заболванить диски с заводскими настройками.</t>
  </si>
  <si>
    <t>3215</t>
  </si>
  <si>
    <t>купила здесь ее в помощь для домашнего пользования, т.к. мужчин дома у меня аж четверо (брат, муж, сын, отец) !) Всех по очереди уже перестригла, все остались довольны, говорят, что круче чем в парикмахерской. Машинка очень удобна в пользовании, без шнура можно и имеет самозатачивающиеся лезвия. Мужчины уже друг с другом договариваются и сами друг друга подстригают :D</t>
  </si>
  <si>
    <t>2016-02-18</t>
  </si>
  <si>
    <t>Ну просто замечательная панелька! Первый раз покупаем плиту с индукцией и я не устаю поражаться как же это удобно, по сравнению даже с той же газовой плитой. Все блюда готовятся в два раза быстрее, а то и в три! Простое управление и целых 17 уровней мощности - просто волшебство! Вода закипает, не успеешь глазом моргнуть. Кстати, если она прольется на панель, или суп выкипит, то панель сама выключится! Еще для каждой конфорки есть таймер, так что готовка перестала быть проблемой - яйца, макароны - все варю на таймере, можно не беспокоиться что что-то подгорит или переварится! Очень просто очищается, я так просто протираю влажной тряпочкой и все готово. Все домашние уже разобрались в управлении, готовят себе завтраки сами. Спасибо за такое высокое качество!</t>
  </si>
  <si>
    <t>Хороший выпрямитель.  Немного дерет волосы (может пока не привыкла, вчера купила) и кнопка действительно неудачно расположена, случайно можно переключить температуру нагрева!</t>
  </si>
  <si>
    <t>2017-04-22</t>
  </si>
  <si>
    <t>обьем,простота управления, цена</t>
  </si>
  <si>
    <t>Купили сей агрегат.  Массажные ролики наверху имеют 2 скорости вращения. Если ногу поставить на них силы вращения уже не хватает, поэтому можно часть стопы только массажировать.  Хотелось бы на дне ванны еще ролики чтобы были, можно было по ним стопы массировать.  В целом впечатления пока приятные.</t>
  </si>
  <si>
    <t>Хороший диск с хорошей игрой!Если вы решили купить , то не пожалейте денег , потому что на всех серверах в игре по сети можно играть только с лицензией!</t>
  </si>
  <si>
    <t>2488</t>
  </si>
  <si>
    <t>купил 29 марта .. вчера вечером - 15 апреля, сломалась кнопка включения ..</t>
  </si>
  <si>
    <t>2014-06-23</t>
  </si>
  <si>
    <t>Это моя первая хлебопечь, мне сравнивать не с чем, но у меня с первого раза не получилось. Потом выяснила почему, у меня было открыто окошко для добавления ингредиентов, поэтому хлеб не поднимался, был сырой и тяжелый. Теперь я научилась и все супер.ю хлеб очень вкусный, только вот хрустящую корочку никак не могу сделать, но я думаю это с опытом, надо приноровиться.</t>
  </si>
  <si>
    <t>1042</t>
  </si>
  <si>
    <t>2179</t>
  </si>
  <si>
    <t>Автомагнитола не очень.  Купил год назад. Очень долго загружается диск, дисплей не пишет название песен, нельзя переключить с папки на другую папку без телека.</t>
  </si>
  <si>
    <t>3209</t>
  </si>
  <si>
    <t>Да, телефон хороший, удобен как плеер, у меня у самой такой, 2-й год уже. Стойкий очень корпус(сколько раз роняла). Не заряжаю 3 дня (полная зарядка), а потом уже на 4-5 начинает разряжаться.   Сейчас стал частенько выключаться на улице. Выйду на 5 минут, а потом приходится греть его, когда включается пишет, что батарейка разряжена. Бывает, что греешь, греешь на улице, потом заходишь домой, а он горит весь. Приходилось порой в снеге охлаждать. Но ведь это всё зимою.  Правда, очень звонкие колонки. Когда я включаю музыку, другие телефоны как тихие мышки подпевают втихаря. А про вибрацию - зря. Наоборот, сильная. В общем про звук и остальные дела по музыке - всё просто отлично.   Большая флэш-карта. Но вот мне она не попалась. До 4 МГ. Не знаю с чего приспичило выбирать синий, но когда вернулись, красный уже покупали. Что ещё сказать. Всё в полном порядке. Ах да, раньше стоил он 10000, сейчас упало до 6800. Да, он уже не в моде, но всё же такой крутой телефон не может так мало стоить.</t>
  </si>
  <si>
    <t>2011-03-05</t>
  </si>
  <si>
    <t>Отличный монитор. Порадовало наличие всех входов (включая 3,5мм под акустику-наушники) + встроенные динамики (правда простенькие).  Качество картинки на высоте. Игры стали смотреться совсем по новому (которые поддерживают 1080)! После просмотра одного фильма, появилось дикое желание пересмотреть все фильмы в Full HD.  Из минусов только небольшая засветка по нижнему краю (из-за диода кнопки включения расположенного посередине), но видно ее очень редко.</t>
  </si>
  <si>
    <t>2010-05-06</t>
  </si>
  <si>
    <t>Игра просто клас! Жалко что у нас в Нефтеюганске её не продают я бы купил обязательно. А теперь немножко об игре =) Мега скорость, Новый перс - Сильвер. Интересная и очень серьёзная сюжетная линия. Но есть и минус. Кошмарно много глюков. Но всё равно играть СОВЕТУЮ!!!!!!!</t>
  </si>
  <si>
    <t>2017-03-05</t>
  </si>
  <si>
    <t>готовит вкусно и быстро и полезно.</t>
  </si>
  <si>
    <t>1863</t>
  </si>
  <si>
    <t>Игра на пять балов, берите не пожалеете! А тем кому нраветься вестерны и всё что связано с ковбоями (кроме "Горбатой горы") сам Rockstar велел!!! Это хит каких мало, редкая игра, редкого жанра. Ништяк короче!!! Всем брать объязательно, а те кто уже взял жду вас в мультиплеере!     P.S.  ТЫ   ВСЁ   ПОЙМЁШЬ  КОГДА  ЗАПУСТИШЬ RED DEAD REDEMPTION НА СВОЕЙ КОНСОЛИ!</t>
  </si>
  <si>
    <t>Чтобы удалить не нужный канал:  1. Нажать CH LIST  2. Джойстиком выбрать удаляемый канал и подтвердить нажатием желтой кнопки  3. Нажать TOOLS и выбрать пункт "Удалить"</t>
  </si>
  <si>
    <t>1519</t>
  </si>
  <si>
    <t>2016-01-10</t>
  </si>
  <si>
    <t>Многим невдомек, зачем покупать такие большие и мощные вытяжки, но у нас помимо того, что газовая плита, то есть мы травимся постоянно фактически, так как газ-то не абсолютно безвредный, так еще и курят поголовно все пять человек в квартире. Хорошо, что такая помощница у меня появилась, всю вонь из кухни убирает как по мановению волшебной палочки. Выглядит она изумительно просто, если весь интерьер неплох, то зачем его уродовать? Надо и технику достойную подбирать. Не только мощную, но и красивую и желательно, тихую, как эта вытяжка. Работает она практически бесшумно. Есть автотаймер, это особенно удобно, когда уже идешь ложиться, а воздух необходимо прочистить перед сном. Не сидишь на кухне, не ждешь. Очень нравятся лампочки, а ососбенно то, что яркость можно регулировать. Одно неприятно - на стекле остаются следы от пальцев, бью по рукам всех, кто к ней лезет, сама все переключаю. Но я остальных могу понять - сенсорное управление неудобно тем, что кнопки тяжело нащупать. Я постоянно ею пользуюсь и по памяти просто тыкаю.</t>
  </si>
  <si>
    <t>2013-02-04</t>
  </si>
  <si>
    <t>Не очень шумный, прекрасно моется. Легко справляется с клубникой и другими мягкими фруктами и овощами, хорош для коктейлей и пюре!</t>
  </si>
  <si>
    <t>короче скажу так-не катит. единственное из за чего дал оценку 2 из5 это то что экран хоть есть))) а так кнопки стрёмные вообще.выглядит как мыло.он сгорел у меня через неделю после покупки.так что если хотите деньги потратить правильно не покупайте!</t>
  </si>
  <si>
    <t>2014-07-25</t>
  </si>
  <si>
    <t>Хорошая машинка за небольшие деньги, неделю гоняю ее по разным стиркам, особенно понравился режим рубашки 55 минут стирает в большом количестве воды, простирывает отлично ,выполаскивает тоже хорошо.Другие проги тоже понравились. По поводу громкости, она не тихая, ожимает достаточно громко конечно, во время стирки шум умеренный,однако  после старой чудом кажется,поставила ее на резиновые ножки подставочки вообще не прыгает.</t>
  </si>
  <si>
    <t>Некоторые пишут что не хватает зарядки так вот- Windows7 забирает много энергии в общем я поставил Windows vista home premium, а в ней отображала, что зарядки осталось на 2ч 56м - практически на 3 ч, а на Windows 7 отображала 1ч 50м. но может быть у кого как, по разному отображается с интервалами 10-30мин.но всё-таки 7-ая больше берёт расход энергии.  Поэтому кому надо больше зарядки, ставьте либо Vista или XP !  Поскольку процессор 64-ёх разрядный, не ошибитесь когда будете ставить другую операционную,а то комп не будет работать!</t>
  </si>
  <si>
    <t>2280</t>
  </si>
  <si>
    <t>Не проработала и трех месяцев. Судя по звуку после включения произошло замыкание. В сервисе посчитали случай не гарантийным, хотя судя по отзывам проблема общая для данной модели.</t>
  </si>
  <si>
    <t>Телефон действительно отличный! Удобный и простой в управлении. Но единственный и существенный минус - кнопки потрескались очень быстро.</t>
  </si>
  <si>
    <t>Купил и не жалею!   ножки хорошие + добавочная высота только плюс!</t>
  </si>
  <si>
    <t>126</t>
  </si>
  <si>
    <t>2017-04-26</t>
  </si>
  <si>
    <t>Красивый дизайн, удобное меню.</t>
  </si>
  <si>
    <t>2016-04-15</t>
  </si>
  <si>
    <t>Не соответствует скорость заявленной-своих денег не стоит..если ищите большую скорость то эта флешка не для вас</t>
  </si>
  <si>
    <t>Вроде нарисован на упаковке венчик, а внутри нету</t>
  </si>
  <si>
    <t>2563</t>
  </si>
  <si>
    <t>2016-10-28</t>
  </si>
  <si>
    <t>Гарантия на два года. Вытяжка реально подходит для большой кухни. Подсвечивает варочную поверхность двумя лампочками на 50 ватт. Обхожусь вечерами без верхнего света чаще всего. Убирает сигаретный дым даже.</t>
  </si>
  <si>
    <t>Искал отцу хорошие наушники, пожелания были такие: не вкладыши, ну понятно удобные, звук не резал уши и цена не дороже 2000 рублей. Погонял инет, походили по магазинам в итоге купили ему вот эти наушники! Очень удобные, нигде не давят, ну и самое главное звук, у меня были вкладыши Sony mdr e71, вообщем звук у синхов приятнее. Ну чо, вечером поехал и себе купил)))), сейчас слушаю их. Берите эти ушки не пожалеете!!!</t>
  </si>
  <si>
    <t>2340</t>
  </si>
  <si>
    <t>Пользуюсь 9 месяцев и никаких проблем. Слушаю каждый день и наслаждаюсь, звук просто супер, просто надо хорошие наушники!!! советую всем, за эти деньги лучше не найти!!!</t>
  </si>
  <si>
    <t>719</t>
  </si>
  <si>
    <t>пользовался таким плеером около трех лет.  могу сказать только, то что свою цену он оправдал полностью.  для прослушивания песенок, просмотра некоторых фоток и просмотра клипов памяти в нем вполне достаточно.  первый 1-1,5 года использования работал без каких либо нареканий на пять с плюсом.    минусы.  позже потухла одна сенсорная клавиша, работает, но не горит..  неудобно сделан блокиратор клавиш для него, верхняя перемычка на нем зачастую ломается.  с разъемом для наушников у данного плеера тоже могут возникнуть проблемы.  за все время использования лишь один раз отдавал в ремонт, сейчас стал немного глючить.  но с плеером уже что только не происходило, деньги свои он отработал полностью.    если буду брать то только плееры этой же фирмы, но уже более объемные и с возможностью установки дополнительных microCD  данный плеер за такую цену всем советую, вполне оправдает ваши ожидания.</t>
  </si>
  <si>
    <t>2013-08-11</t>
  </si>
  <si>
    <t>Вещь просто супер, сначала хотели купить тостер, а потом остановились на этой модели, теперь по утрам чай с бутербродиками самое то, корочка просто супер.</t>
  </si>
  <si>
    <t>2010-10-05</t>
  </si>
  <si>
    <t>В отличии от других наушников, у них чувствительность 100 дб. Звук отпадный. Песня звучит так, как и должна  - ни какие частоты не пропадают. Возможно, Сергей, это и есть твои "посторонние шумы" или плеер плохой :) Использую с samsung yp-u5.  Минусы: тонкий кабель, боюсь порвать.</t>
  </si>
  <si>
    <t>Господа пользователи Acer X3812, NVIDIA выложила новый драйвер для нашего компа. Рекомендую установить, я установил, боюсь сглазить, но вроде стало получше. Я имею ввиду глючки с видеокартой. Перед установкой только не забудьте выключить антивирус.</t>
  </si>
  <si>
    <t>2014-10-07</t>
  </si>
  <si>
    <t>Не увлажняет нормально, я бы сказала вообще не увлажняет. Собирает немного пыли на углевом фильтре и все. Через два года сломался гигрометр, теперь работает как хочет... хотя смысла в его работе нет совсем.</t>
  </si>
  <si>
    <t>Окупил затраты, но прогнил изнутри через 2 года.  А так хорош был.</t>
  </si>
  <si>
    <t>2014-09-12</t>
  </si>
  <si>
    <t>Отличный фен, очень хорошо справляется со своей задачей, пользуюсь уже два года, умирать вроде не собирается!))) Советую!!!)))</t>
  </si>
  <si>
    <t>2040201</t>
  </si>
  <si>
    <t>1712</t>
  </si>
  <si>
    <t>Долго думал перед покупкой, поскольку НИКОГДА до этого не пробовал продукцию Макинтош. Но поскольку нужен был ПК с большим экраном и перемен тоже захотелось (ОС Винда надоела...) рискнул и взял IMAC 21,5 . На первый день после покупки  еще сомневался, жаба душила, но уже на второй третий день потихоньку начал осознавать что это реально очень качественный домашний компьютер с отличным дизайном и шикарными возможностями и удобством ОС. Стоит он своих денег с таким экраном и дизайном, и качеством. Работа с документами, браузером, фотографиями, видео и музыкой - все быстро и удобно, нужно попробовать чтобы понять. Да и просто приятно за ним сидеть.. что тоже важно. Игр на него хватает тоже, а если разговор идет о супер новых емких играх то проще купить приставку. Итог: рискнул и доволен очень что купил.</t>
  </si>
  <si>
    <t>Купила и очень довольна)))Недостатков вроде не нашла, звук отличный, изображение тоже, цена вообще радует. А то, что сборка Российская - ничего плохого в этом не вижу. В нём есть всё необходимое.</t>
  </si>
  <si>
    <t>4080201</t>
  </si>
  <si>
    <t>Компактная, удобная плитка. Действительно, быстро нагревается и остывает сразу после отключения - экономит электроэнергию. Стильно выглядит и ухаживать за ней проще простого.</t>
  </si>
  <si>
    <t>2016-01-14</t>
  </si>
  <si>
    <t>ни кому не посоветую эту модель. совершенно не отстирывает вещи. уже более месяца пользуюсь и вообще не в восторге. с пятнами вещи совершенно не отстирывает...</t>
  </si>
  <si>
    <t>2011-08-09</t>
  </si>
  <si>
    <t>Через месяц весы стали показывать 114 кг..))) я столько не вешу... ничего с этой ошибкой сделать не удается... обидно..</t>
  </si>
  <si>
    <t>2012-10-09</t>
  </si>
  <si>
    <t>Отличная машинка! Очень качественные ножи, больше года пользуюсь и радуюсь. Удобная.</t>
  </si>
  <si>
    <t>2014-08-01</t>
  </si>
  <si>
    <t>Покупал в ноябре 2013 г. Свои функции выполняет на отлично, работает ежедневно.</t>
  </si>
  <si>
    <t>1) Эпилятором Braun Silk-épil 1170 пользуюсь более 2 лет. Очень им довольна, он отлично справляется со своей задачей, почти без болезненно, нет раздражения и вросшихся волосков. Эпилятор легко чистить, в комплекте идёт удобная щетка. Работает от сети. Отличный бюджетный вариант.  2) недостатков не выявлено  3) приятный бонус: после использования Эпилятор Braun Silk-épil 1170 волоски становятся тонкие, светлые и мягкие. Рекомендую к покупке! Отличный!</t>
  </si>
  <si>
    <t>226</t>
  </si>
  <si>
    <t>2014-08-23</t>
  </si>
  <si>
    <t>Купил - 2 недели уже работает. Греет быстро - за 10-15 минут кипяток,всё как в характеристиках написано.Места занимает мало. Ванну принять не хватит, но на одного с небольшим напором воды вполне.</t>
  </si>
  <si>
    <t>Утюг стоит своих денег. Без наворотов, гладит и отпаривает хорошо. Советую.</t>
  </si>
  <si>
    <t>2016-05-28</t>
  </si>
  <si>
    <t>Вытяжка по своим техническим характеристикам хорошая,но спустя 7лет рухнуло стекло полностью!Рассыпалось на очень мелкие осколки стекла☹️☹️☹️</t>
  </si>
  <si>
    <t>513</t>
  </si>
  <si>
    <t>Обычные наушники. Ничего особенного. Звучание хорошее, качество тоже. Так что если вам нужно просто послушать музыку или посмотреть фильм в наушниках - Panasonic RP-HT6 то, что вам нужно)</t>
  </si>
  <si>
    <t>2691</t>
  </si>
  <si>
    <t>2017-05-04</t>
  </si>
  <si>
    <t>Цена. Качество.</t>
  </si>
  <si>
    <t>2010-07-31</t>
  </si>
  <si>
    <t>не знаю, может надо инструкцию читать, а потом уже пользоваться. удалять тут можно! и из записи выходить тоже легко надо зажать букву "M" . и при выключении звук какой был такой и остается. мне этот плеер всем нравится</t>
  </si>
  <si>
    <t>1616</t>
  </si>
  <si>
    <t>Сегодня взял. Все устраивает. Хороший саб.</t>
  </si>
  <si>
    <t>2012-06-03</t>
  </si>
  <si>
    <t>Всем советую поиграть! Есть отличный кооператив на 2 человека! Никита прав, нужно знать английский т.к все задания на английском! Всем советую отличная игра: много крови,убийств,веселья!</t>
  </si>
  <si>
    <t>Купила год назад.   Плюсы:  - выпрямляет отлично,  - быстро нагревается,  - наличие замка.  Минусы:  В процессе использования выявился один существенный минус - контакты, соединяющие шнур с корпусом, отходят...как следствие, выпрямитель не работает. Пришлось перемотать скотчем. Шнур никогда не сгибала и не скручивала. У подруги такая же проблема именно с этим выпрямителем.</t>
  </si>
  <si>
    <t>Сама печка очень понравилась, но.... я в ней нажала на что-то, сама она работает, по крайней мере программы переключаются, но не запускаются, может, кто знает, как бороться.</t>
  </si>
  <si>
    <t>Использую неделю. Выбирали из мощных ну и не дорогих. И чтобы стальной корпус. Аналоги стоили намного дороже.   Плюсы: возможность сделать сразу много сока, стальной корпус.   Минусы: Очень большая (занимает прилично места на кухне)  В целом оценка 5, мне очень нравится.</t>
  </si>
  <si>
    <t>586</t>
  </si>
  <si>
    <t>2010-03-31</t>
  </si>
  <si>
    <t>Радуйтесь! Программа переназначения клавиш найдена. Ловите ссылку - teutonick.ru/download/sharpkeys3.zip  Ноут супер только отклеилась буковка на кружке lEnovo</t>
  </si>
  <si>
    <t>2010-07-09</t>
  </si>
  <si>
    <t>Весы супер, не врут 5+.</t>
  </si>
  <si>
    <t>359</t>
  </si>
  <si>
    <t>Круто:)</t>
  </si>
  <si>
    <t>2010-03-16</t>
  </si>
  <si>
    <t>Ребята аппарат хороший, но я столкнулся с проблемой. При просмотре Blu-ray дисков в некоторых фрагментах пробегают пиксели, подскажите, в чем проблема.</t>
  </si>
  <si>
    <t>Долго с мужем смотрели на фритюрницу, решили купить. Очень удобная вещь, самое главное масло минимум нужен для картофеля, сделала мясо по рецепту из книги рецептов. Просто объеденье. Семья довольна.</t>
  </si>
  <si>
    <t>981</t>
  </si>
  <si>
    <t>Пользуюсь 2,5 года. Никаких проблем. Греет быстро, отключается сразу. Наливать из него удобно, ничего мимо не льется.</t>
  </si>
  <si>
    <t>Помогло справится с усталостью как в ступнях,так и в коленях  Очень понравилось соотношение цены к качеству,но увы,есть малюсенький минус-шумит массажная насадка на поверхности ванны.</t>
  </si>
  <si>
    <t>Недавно купил,всё нравится,правда камера у меня не очень и наушники один тише другого играет.</t>
  </si>
  <si>
    <t>2010-10-24</t>
  </si>
  <si>
    <t>конечно сони проигрывают иксбоксам золотая пора это плэйстейшн 2 самая по моему мнению лучшая из сонь, но иксбокс по всем параметрам обходит всю их контору.</t>
  </si>
  <si>
    <t>1484</t>
  </si>
  <si>
    <t>Я уже забыла точно когда покупала его)) но точно больше 8 лет назад.  Только сейчас потёк. Никаких минусов за столь долгие годы не увилела, и очень кпасивый дизайн.  Жаль сейчас бюджет не позволяет его(((</t>
  </si>
  <si>
    <t>2010-05-04</t>
  </si>
  <si>
    <t>Забавно читать коментарии пользователей WM или Symbian будь то HTC или Samsung с Nokia. Все ваши великие смартфоны из-за не юзабильного тач скрина превращаются в набитые функциями куски г...а. Про удобство пользования я вообще молчу. А все те минусы или якобы отсутствующие функции говорят только о том, что вы ничего об iphone OS не знаете. Юзал HTC Diamond 2, Nokia N900, Samsung WiTu, не дешевые кстати телефончики, и все они рядом не валялись именно из-за удобства пользования. А убогие игрушки и программки на WM вообще смешны и нелепы. Можете и дальше защищать тут ваши убогие кирпичики опуская то, что по дурости не купили, или не разобравшись продали.</t>
  </si>
  <si>
    <t>2010-11-10</t>
  </si>
  <si>
    <t>Сегодня же поеду и куплю)))))</t>
  </si>
  <si>
    <t>2010-09-03</t>
  </si>
  <si>
    <t>Ужасно. Столько ожиданий - и такое разочарование.  Утешает одно - ждал для Xbox 360, но релиз задержали и поиграл в пиратку, денег не платил (а был ведь готов и больше 3 штук отдать за версию для бокса, если понадобилось бы)    Настолько узколобой и урезанной игры я не ожидал конечно. Лучше RDR куплю за те же деньги. Вообще, одни разочарования в последнее время: мафия 2, сплинтер селл, ад данте - все какое-то халтурно короткое и недоделанное.    Надеюсь, Фэйбл 3 не подведёт.</t>
  </si>
  <si>
    <t>2010-11-18</t>
  </si>
  <si>
    <t>уже два года пользуемся,отличная пароварка.готовим часто,просто супер!</t>
  </si>
  <si>
    <t>Оценка 5+!!</t>
  </si>
  <si>
    <t>Плеер прекрасный.  Звук замечательный.</t>
  </si>
  <si>
    <t>Ужаснейшая машинка, сама выбирает скорость стрижки, долго заряжает, дерет волосы, если одеть насадку, то вообще еле фурычит!!!</t>
  </si>
  <si>
    <t>2013-07-07</t>
  </si>
  <si>
    <t>Посмотрел на другие штативы...и этот приглянулся больше. Высокий, легкий, удобно носить с собой. Никаких проблем с ним нет) Всё в порядке. Советую всем начинающим))</t>
  </si>
  <si>
    <t>Купили,всё здорово, мелет всё, просто восторг.....Радость кончилась через месяц после окончания гарантийного срока....отказался работать более 1 секунды...отвезли в сервис Борк - вердикт "сдохли мозги на плате управления - новая плата целиком с работой ~6000".....  Хороший аппарат, но он не стоит этих денег, за гораздо большие деньги ..надёжность как у Скарлета или Трони....никакая !!!  Никому не советую !!  Но если кому-то очень хочется, то надо брать сразу с доп обслуживанием...</t>
  </si>
  <si>
    <t>2010-10-14</t>
  </si>
  <si>
    <t>Купили панель год назад, очень довольны качеством работы и функциональным наполнением.</t>
  </si>
  <si>
    <t>122</t>
  </si>
  <si>
    <t>1663</t>
  </si>
  <si>
    <t>Это не наушники..Это какие то макушники..  Пустая трата денег...</t>
  </si>
  <si>
    <t>2017-05-24</t>
  </si>
  <si>
    <t>Красивый</t>
  </si>
  <si>
    <t>1001</t>
  </si>
  <si>
    <t>758</t>
  </si>
  <si>
    <t>Ноут в своей категории ценовой просто супер, а если хотите мощный то придётся выложить 50 тысяч!!!!!Я покупала для инета и для курортов так как имею дома хороший компьютер.  Компьютер очень тонкий стильный, батарейка мощная       , динамик не тихий,не шумный.Всё устроило!!!</t>
  </si>
  <si>
    <t>1328</t>
  </si>
  <si>
    <t>Наушники меня изначально обрадовали. Звук более менее хороший, но не очень крепкая конструкция, как штекера, так и проводов и крышки на ушах, проработали 2 месяца и сломался один из наушников( Слетела крышка и все вывалилось)</t>
  </si>
  <si>
    <t>5170102</t>
  </si>
  <si>
    <t>Купила и решила проверить в действии, конечно на улицу на мороз не вывешивала, но результат приятный-залила кипяток в 18 час вечера и в 22 час следующего дня был горячим, вообщем довольна-красивый и удобный дизайн, ручка из нескользящего материала. Смело рекомендую, правда,несколько высоковата крышка, если сумка дорожная невысокая-будет торчать, хотя проверен в лежачем положении-проблем нет, не подтекает, все отлично, тем более сейчас идет по акции, не упускайте такую возможность.</t>
  </si>
  <si>
    <t>2012-02-05</t>
  </si>
  <si>
    <t>Приятный дизайн,лёгкий,мощная малютка.Брала за наличие диффузора и малого веса.Холодный воздух скорее тёплый и эту кнопку надо постоянно давить пальцем.На обычном режиме воздух слишком горячий,особенно на второй скорости,просто обжигающе-шквальный.</t>
  </si>
  <si>
    <t>Долго выбирал бритву (до этого было 2 филипса) последняя не очень понравилась с системой влажного бритья. Купил браун 7 серии выбором доволен, волосы не выдергивает, бреет хорошо, раздражений нет. рекомендую</t>
  </si>
  <si>
    <t>2517</t>
  </si>
  <si>
    <t>2015-03-29</t>
  </si>
  <si>
    <t>Хорошая хлебопечка. С хорошей корочкой, запах по всей квартире очень вкусный бывает.  Покупаю хлебные смеси с разными добавками и получается отличный хлеб)))). Запах пластика отсутствует.</t>
  </si>
  <si>
    <t>2012-11-08</t>
  </si>
  <si>
    <t>Купил матушке в помощь))Внешне очень понравился - металлический корпус, стеклянный блендер, мельничка для кофе, ну и терки, шинковки - стандартно!! Шумноват немного, но мама довольна. Теперь вот мясорубку просит этой же фирмы!)</t>
  </si>
  <si>
    <t>2010-06-07</t>
  </si>
  <si>
    <t>Нашей семье подарили соковыжималку этой модели. В тот же день опробовали и остались очень довольны! До этого пользовались другой за похожую цену, хорошей марки, но эта лучше. На 2-ой скорости жмых очень сухой. Сок получается чистым. Если вы хотите приобрести соковыжималку не для промышленных масштабов и ваша кухня имеет скромные размеры, то эта соковыжималка стоит того, чтобы на нее обратить внимание.</t>
  </si>
  <si>
    <t>2588</t>
  </si>
  <si>
    <t>Игра действительно хорошая,но для тех, кто любит симуляторы(в т. управление жизнью людей).  Лицензионная версия дает много преимуществ.</t>
  </si>
  <si>
    <t>2017-02-11</t>
  </si>
  <si>
    <t>цена,</t>
  </si>
  <si>
    <t>2010-08-05</t>
  </si>
  <si>
    <t>Разочаровался батарея держит не более 10 часов при выключенном  экране и полной громкости.</t>
  </si>
  <si>
    <t>910</t>
  </si>
  <si>
    <t>Мне очень понравился  1:он быстро нагревается  2:у него тефлоновая ткань:волосы не прилипают к утюжку,Очень быстро разглаживает волосы, даже большую прядь..  3:волосы блестящие,и не электрилизуются..(а у меня длинные и я блондинка)Всем рекомендую!!!Намного лучше утюжков за 4000тыс,и.т.д там всяких roventa...</t>
  </si>
  <si>
    <t>2013-07-25</t>
  </si>
  <si>
    <t>Получила тоже в подарок. Отличная вещь. Печь очень быстро на ней. Получаются ровные, красивые блинчики. Сынуля обожает их и всегда помогает их мне печь). Свекровь тоже хочет теперь такую. Надо будет подарить.)</t>
  </si>
  <si>
    <t>2012-04-02</t>
  </si>
  <si>
    <t>Замечательная соковыжималка! Покупайте, не пожалеете. Купили ее года четыре назад, сок выжимала каждое утро. Работает до сих пор. Сравнения были, эта соковыжималка не скрипит, не ломается.</t>
  </si>
  <si>
    <t>Мне он не понравился,порт для зарядки слабенький,ПО тоже вызывает раздражение,особенно эти глюки с плеером</t>
  </si>
  <si>
    <t>2623</t>
  </si>
  <si>
    <t>Суперская копия соковыжималки Braun ! я в полном восторге, за 1,5 минуты отжала 1,5кг моркови и яблок и намного дешевле. Даже не ожидала, что за такую цену можно купить такое качество! спасибо.</t>
  </si>
  <si>
    <t>2012-03-16</t>
  </si>
  <si>
    <t>Плюсы:  -хорошие глубокие басы;  -удобность при использовании(не жмут, сидят прекрасно и уши не потеют);  -чистый звук,высокие частоты хорошо слышно;  Минусы:  -тихий звук(в коментах выше тоже написано об этом,я читал на других форумах,говорят это возможно из-за того что шнур длинный)-думаю это главное разочарование.      А про шнур сказать нечего, пусть и длинный,но это это уже каждому решать нужен ли такой.</t>
  </si>
  <si>
    <t>2016-12-11</t>
  </si>
  <si>
    <t xml:space="preserve">Легкая (по массе), лёгкая в управлении даже в процессе непосредственного использования. Действительно помогает! не только ногам, но и прекрасна для подготовки ко сну - сон становится крепче. </t>
  </si>
  <si>
    <t>2015-08-23</t>
  </si>
  <si>
    <t>Мне все нравится в ней, лучше не бывает!</t>
  </si>
  <si>
    <t>2014-10-17</t>
  </si>
  <si>
    <t>Купили не так давно, нравится. Попросили включить в магазине,  сразу жарить начал. Плюсы данной модели: наличие пылевого фильтра, дисплей с приятной подсветкой и пульт ДУ, поворотно-вращательный механизм... Для такой цены, очень и очень неплохо!!! Особенно дистанционное управление с пульта, механической переключение все же не так удобно. Греет на максимальной мощности очень хорошо. Пищалка обычная, громкость средняя. Из минусов: нет датчика температуры. Хотелось бы, но за такую цену нельзя его требовать. Шумит конечно да, есть такое, но  не слишком сильно,  привыкаешь.  Даже слабее чем прошлый тепловентилятор.  В общем - рекомендую.</t>
  </si>
  <si>
    <t>шустрый, быстрый, мне очень понравился купил перед новым годом. До сих пор работает без глюков, к тому же в комплекте есть мышка и клава. Есть лишь один недочёт, из 4 гб ОЗУ отдает в пользования только 3 гб!!!!</t>
  </si>
  <si>
    <t>А мне не понравилась данная камера. Стабилизация отсутствует напрочь. Изображение трясется даже если стараться не трясти камеру. Если объект движется, изображение смазывается. Может кому эти обстоятельства и не мешают, но по мне, лучше снимает любой фотоаппарат и хуже камеры я не встречал, правда перед этой были только пленочные.</t>
  </si>
  <si>
    <t>106</t>
  </si>
  <si>
    <t>2011-06-06</t>
  </si>
  <si>
    <t>Мне подарили такой тостер на день рождения. Очень удобно им пользоваться, тосты по утрам - просто восторг. Теперь хочу приобрести такую модель в подарок сестре. На нем же еще и разогревать можно пищу.</t>
  </si>
  <si>
    <t>460</t>
  </si>
  <si>
    <t>2012-05-05</t>
  </si>
  <si>
    <t>Получила в подарок около года назад.Очень довольна,замечательные щипцы.Быстро нагреваются и быстро остывают,бережно относятся к волосам, очень удобный шнур!</t>
  </si>
  <si>
    <t>Рекомендую к покупке только после тщательного отслушивания нескольких экземпляров, правда консультанты неохотно это делают, поскольку упаковка блистер, а не коробка, т.е. вскрывается лишь один раз. А вообше, лучше присмотреть другую модель.  Плюсы - высокая детализация.  Минусы - первая, как и вторая пара, взятая на обмен, оказалась с дефектом. Видимо сказывается таиландская сборка. Первую пару поменяли сказу, в вот вторую уже не хотят, ссылаясь на то, что это не наушники HI-End, и ждать от них чего-то большего не стоит, так что думайте сами. Дефект заключается в дребезге мембраны на уровнях выше среднего в басовой области. Причем, на первой паре дребезжало левое ухо, на второй - правое.  P.S. Хочу обратить внимание, что наушники имеют сопротивление 70 Ом, а это означает, что не каждый плеер раскачивает их до достаточной громкости.</t>
  </si>
  <si>
    <t>2015-10-29</t>
  </si>
  <si>
    <t>Куплен в декабре 2013 года. Очень слабая мощность всасывания для такой Цены.Сломался пластик на основной щётке в месте крепления к трубе!В три раза дешевле можно купить отличный LG без мешка для пыли,со стальной трубой и мощностью всасывания в 4 раза больше.</t>
  </si>
  <si>
    <t>Увидел в инете про акцию, и стал выбирать между Zanussi ZDTS 102 за 11990р, Zanussi ZDTS 300 за 15830р.  Electrolux ESL 45010 за 15700р. и Bosch SRV 33 A13 за 15830р. Машинки других фирм я сразу отсеял, т.к. про них не очень хорошие отзывы в инете (я не имею в виду именитые-дорогущие марки).   Естественно Zanussi 102 привлекла своей ценой, смущало только одно, что у неё только одна кнопка выбора программ. Немного подумав, решил всё-таки её купить. Установив и попробовав её в деле, я понял, что это не недостаток, а преимущество! Теперь не понимаю зачем нужно много кнопок. Просмотрев все режимы, остановился на одном оптимальном и пользуюсь только им, причём последний использовавшийся режим сохраняется в памяти. При каждом включении сразу загорается "мой режим", мне остаётся только разложить посуду, засыпать средство и закрыть дверцу, ВСЁ -КРАСОТА!  Достоинства: +не дорогая               +хорошо моет посуду               +хорошо сушит               +простая в управлении  Недостатки: -немного шумновата              -нет отсрочки запуска (кому нужно).  Во многих отзывах пишут, что "отделение для таблеток после мойки всегда открыт". Так и должно быть! Это всё нормально!  На счёт надёжности про эту машинку пока сказать ничего не могу, т.к. купил её несколько дней назад. Но пока очень доволен!!!</t>
  </si>
  <si>
    <t>Очень хороший телефон, Удобное меню,связь хорошая - не прерывается, ловит везде без помех,зарядки хватает на долго, есть синхронизация со стационарным телефоном (базой), и даже время сам выставляет при наличии аон, звонки громкие - не навязчивые.Очень удобно что есть база и радио трубка (при отключении питания база работает как обычный телефон).Работает полгода-нареканий нет. В общем достойный аппарат- удобен, практичен, надежен.</t>
  </si>
  <si>
    <t>2016-08-22</t>
  </si>
  <si>
    <t>Чудо-вентилятор - стоит на столе, обдувает. Скорости две, но вторая лично мне даже не требуется - хватает и минимальной. Звук от работы не раздражает - не громкий. И места на столе практически не занимает.</t>
  </si>
  <si>
    <t>Купил вчера по акции!до этого был Томносон(диагональ как у самсунга)И покупкой доволен!Из маленьких недостатков:не очень понравился звук-для прослушивания и просмотра новостей нормально, но для прослушивания музыки и просмотра фильмов -придётся покупать акустику,в телевизоре преобладают высокие частоты - и при регулировке средних частот-качество звука становится как из ведра!Что касается изображения -то оно тоже на 4ку!на большинстве каналов какая-то рябь!она в принципе не очень мешает -но человеку свойственно хотеть самого лучшего!(думаю если подключить цифровое тв, то рябь исчезнет)!   В итоге - за 12 000 думаю в магазинах найти практически невозможно!если кто-то хочет что-то лучшего с такой диагональю, то возьмите с собой 25-30 тысяч и вперёд в магазин!за такие деньги с такой диагональю уже можно ждать чего-то отличного!</t>
  </si>
  <si>
    <t>2014-09-04</t>
  </si>
  <si>
    <t>Купила кофемашину домой, готовим по 6-8 чашек кофе в день, все нравится, теперь дома можно насладиться вкусным капучино. Спасибо консультанту!</t>
  </si>
  <si>
    <t>2012-05-04</t>
  </si>
  <si>
    <t>Пользуемся уже около года. Все устраивает, никаких сбоев в работе не была за весь срок использования. Выглядит прекрасно и цена приемлемая.</t>
  </si>
  <si>
    <t>1492</t>
  </si>
  <si>
    <t>2011-03-26</t>
  </si>
  <si>
    <t>Отличный будильник.не ненавижу его, как свои предыдущие=) музыка на нем нормальная и светит не сильно ярко, что тоже важно. температуру показывает - тож удобно, я довольна.</t>
  </si>
  <si>
    <t>Это просто чудо! Как в парикмахерской, только намного больше преимуществ:  - вы знаете, что этой машинкой не перестригли полгорода - очень гигиенично;  - вы можете воспользоваться машинкой в любое время дня и ночи;  - машинка очень быстро себя окупает    И, конечно же, стричь ей одно удовольствие, она очень проста в эксплуатации и очень хорошо справляется с поставленной задачей.</t>
  </si>
  <si>
    <t>2017-05-01</t>
  </si>
  <si>
    <t>Быстрый нагрев, длинный шнур, который вращается, очень хорошо выпрямляет и завивает волосы</t>
  </si>
  <si>
    <t>2012-05-02</t>
  </si>
  <si>
    <t>Отличная вещь! Пользуюсь пол года. Проблем нет. Кухня маленькая поэтому пришлось брать две комфорки, но и их хватает с головой, семья из трёх человек. Качество супер! Электрозажигание комфорок, защита от случайного поджига тоже радует т.к. в доме маленький ребёнок, один раз не усмотрел и закипели макароны и залили огонь, газ перекрылся автоматически! Рекомендую!</t>
  </si>
  <si>
    <t>1102</t>
  </si>
  <si>
    <t>2014-06-19</t>
  </si>
  <si>
    <t>Игра улёт, можно двоими людьми играть!</t>
  </si>
  <si>
    <t>1696</t>
  </si>
  <si>
    <t>2010-10-13</t>
  </si>
  <si>
    <t>Майкрософт молодцы !!! брака больше уже не делают начиная с джасперов, а это новая валхала вообще гореть не будет.. новый дизайн супер, жосткий диск 250гб вай-фай, отличные игры..  Скоро открытия сервиса хбох лайв в России.. продал свою сони буду брать хбох игр реально больше чем у сони и как мультиплатформа намного лучше (игры выпущение на хбох и сони всегда на боксе круче смотрелись)..  Короче сони проигрывает и это факт.. а новые джойстики вообще супер у них креставина вперёт выдвигается для большего удобства (джои у бокса и так круче чем у сони, а тут ещё улучшение это отрыв, что тут скажешь)..</t>
  </si>
  <si>
    <t>2017-04-11</t>
  </si>
  <si>
    <t>Про розетки позабавило, учитывая что даже здесь на сайте в характеристиках рабочий ток идет просто первой строкой:) Ну ладно, по делу, брали аппарат в офис, отличная вещь за свои деньги, работает круглый год, ведь есть режимы и охлаждения, и обогрева, есть еще режим "осушение", но его мы практически и не использовали, так для интереса и ознакомления включали. В аппарате есть возможность заливки воды, что увеличивает охлаждающий эффект, уменьшает расход электроенергии и делает работу аппарата менее шумной, хотя в офисе нареканий на шум от аппарата я не слышал, обычные разговоры, гудение компьютеров и прочие звуки с легкостью его заглушают, так что получается довольно низкий уровень шума при большой мощности. Имеет воздушные фильтры, поэтому не просто "гоняет" воздух, но и очищает его. Зимой в режиме обогрева он с одной стороны нагревает помещение, а с другой стороны не пересушивает воздух в нем - дышать легко и приятно. В очистке, как и в эксплуатации он довольно прост, очисткой занимаюсь не я, но видел со стороны как разбирали и мыли - все предельно просто. Хороший аппарат за свои деньги.</t>
  </si>
  <si>
    <t>Недавно стал обладателем этой машины, до этого была узкая Самсунг которая отработала 10 лет без всяких проблем, но увы у всякой техники есть предел. Вот и пал мой выбор на полноразмерную Сименс.Выбирал по многим параметрам: качество,цена,дизайн всё это оказалось в этой машине, качество-чистый немец, цена адекватная, дизайн супер. При первой стирке(плед 2Х2) машина справилась с поставленной задачей на 5+ стояла как вкопанная, при стирке не слышно как работает двигатель, очень малошумная при отжиме, соблюдение времени программы стирки (не добавляет время). В общем минусов вообще не заметил. Рекомендую данную машину все кому нужна очень хорошая техника. Отдельно спасибо службе доставки М.видео, привезли оперативно.</t>
  </si>
  <si>
    <t>2010-12-21</t>
  </si>
  <si>
    <t>Подарили родные на юбилей. Давно мечтала о таком санитаре воздуха, т.к. мучаюсь аллергией. Сначала не могла вытащить диски, чтобы помыть, потом приноровилась. Оказалось, что чистить мой аппарат совсем и нетрудно. А воздух действительно несравним с тем, когда увлажнитель не включен. Мне еще что нравится, что не надо что-то менять, покупать новые фильтры. Шумит немного, ну так у меня за окнами такая автомагистраль, что это даже не шум.Я бы всем астматикам и аллергикам советовала купить, на здоровье не экономить.</t>
  </si>
  <si>
    <t>Аппарат хорош всем, только от камеры ждал большего. Не вызывают нареканий только снимки, сделанные в условиях хорошей освещенности в солнечную погоду. В помещении качество снимков посредственное даже со вспышкой, фотографии получаются тусклые. Снимки, сделанные на архаичном Samsung Wave2 в сравнении выглядят значительно лучше (светлее). Аппарат долго фокусируется, мгновенных снимков не ждите. Если фотографируемый объект двигался во время съемки - изображение получится смазанным.</t>
  </si>
  <si>
    <t>Работает превосходно, жаль, что стекло греется и внутренней подсветки нет, а так все Ок.</t>
  </si>
  <si>
    <t>2007</t>
  </si>
  <si>
    <t>Пашет пол года как проклятый по 15 ч. в сутки. Поставил GPS модуль вообще убойная вещь стала. Просто обращаться с магнитолой нормально надо!</t>
  </si>
  <si>
    <t>2090</t>
  </si>
  <si>
    <t>2012-03-11</t>
  </si>
  <si>
    <t>Мясо рубит хорошо, если на половину чашу заполнять. Рубленные котлеты достойными получаются.  Вообще, если чашу не заполнять до упора, то всё гуд.</t>
  </si>
  <si>
    <t>2012-11-28</t>
  </si>
  <si>
    <t>При выборе тостера не сомневался ни на минуту, у меня уже есть не большая коллекция из техники борк. Работает уже несколько месяцев, но я не могу им наиграться, особенно функцией плавного лифта, прям завораживает - нажал на кнопку и тост плавно пояился и изчез. Вобще работает хорошо, пока не подводил, всем советую.</t>
  </si>
  <si>
    <t>1061</t>
  </si>
  <si>
    <t>Классная вещь...работает на ура...единственный косяк пока только нашел с блютузом он вроде как включается а толку от него нет...а так если по мелочам придираться то могу добавить что клавиатура прям игрушечная давишь на кнопки аж вся клавиатура прогибается=)...и еще одна мелочь то что сидиром и правда какой-то не такой,бурчит постоянно на меня издавая непонятные звуки=)...а вообще клевый бук...да и дизайн классный у него, из своей ценовой категории только HP Pavilion DV6 уступает...</t>
  </si>
  <si>
    <t>2009-11-03</t>
  </si>
  <si>
    <t>Меня ноутбук устраивает во всем, кроме операционной системы. Висте явно не хватает ресурсов. Правда у Майкрософт программа по замене Виндоуз Висты на ИксПи. Подробнее здесь:    &gt;&gt;&gt; http://www.microsoft.com/rus/windows/vistatoxp/default.html    Буду отправлять заявку на замену, тем более, Майкрософт уже признала Висту "неудачной" операционной системой.  Из неточностей в описании(спецификации) можно выделить две вещи:  - в ноутбуке стоит Виста Бэйсик, а не Премиум  - блютуз оборудования в нем нет.</t>
  </si>
  <si>
    <t>Чайник отличной. Слабым звеном является пластиковый индикатор, который со временем трескается и протекает. Но хватает его на 4-5 лет) После поломки первого, купили точно такой же.</t>
  </si>
  <si>
    <t>1968</t>
  </si>
  <si>
    <t>2016-02-24</t>
  </si>
  <si>
    <t>У меня довольно быстро сломалась. И пластмасса и сеточка. Хотя цена машинки средняя. Теперь куплю только более дорогую Maxwell</t>
  </si>
  <si>
    <t>2013-06-06</t>
  </si>
  <si>
    <t>Отличный кондиционер, все блоки работаю тихо (наружный вообще не слышно, внутренний только слышен, как воздух выходит и все, легкое шептание при самом сильном обдуве). Дом кирпичный и монтировали без резиновых подставок под внешний блок, монтажник сказал, что они не нужны, т.к. после зимы они утратят свою функцию и будет греметь. Все зависит от качества монтажа, а также от самого кондиционера конечно, если нет брака. Что пишут плохие отзывы, это следствия монтажа и качества самого кондиционера. Это мое мнение. Я очень доволен приобретением данной маркой и его работой.</t>
  </si>
  <si>
    <t>Уже ранее писала, что образовывается конденсат. Плиту мы поменяли. Решили взять такую же , проблема осталась. В этот раз сказали отдать в ремонт, отдали, мастера разводят руками. При открывании вода сразу же попадает на кухонную мебель.</t>
  </si>
  <si>
    <t>2016-08-29</t>
  </si>
  <si>
    <t>Плюсы: компактная, удобна в обращении, не коксует кофе под ножом  Минусы: разве что чуть шумновата  Общие впечатления- работает около 6 лет. Ежедневно по 2-3 раза с месячным помолом около килограмма зерна. На сегодня, с учётом отпусков и прочих отсутствий по моим подсчетам намолото около 70 кг) читайте инструкцию, обращайтесь аккуратно и да будет вам кофейное счастье.</t>
  </si>
  <si>
    <t>2013-09-22</t>
  </si>
  <si>
    <t>Через год пластик крышки начал терять вид, через 1,5 года потёк.</t>
  </si>
  <si>
    <t>518</t>
  </si>
  <si>
    <t>2015-09-12</t>
  </si>
  <si>
    <t>супер штучка)  я сама не могла открыть банку ,теперь мне не нужна чья та помощь) и ножи точит на ура.. советую</t>
  </si>
  <si>
    <t>2013-03-24</t>
  </si>
  <si>
    <t>Отличный обогреватель, очень довольны, быстро нагревает и служит уже второй сезон!</t>
  </si>
  <si>
    <t>W902 это хороший телефон,его особенности это громкая музыка и камера 5.0, он даже лучше чем n82 и n95, но жалко нет вай файф</t>
  </si>
  <si>
    <t>1979</t>
  </si>
  <si>
    <t>Купила сегодня,в восторге!!!отличная вещь!Подмышечные впадины и глубокое бикини-наголо! Почти без боли и не оставляет волосков!</t>
  </si>
  <si>
    <t>Отличная духовка! Пользуюсь 3 года с удовольствием! Пеку часто и много, всегда радует результат, за небольшие деньги очень много функций и стильный внешний вид!</t>
  </si>
  <si>
    <t>1079</t>
  </si>
  <si>
    <t>2012-11-14</t>
  </si>
  <si>
    <t>Купил 2 дня назад, звук хороший, подушечки мягкие, вообщем доволен, хотя перед этим долго выбирал и наткнулся на эти, берите не пожалеете, могут быть браком, но цена успокаивает) Звук тоже хороший, не сильно громкие, но и не сильно тихие.</t>
  </si>
  <si>
    <t>1672</t>
  </si>
  <si>
    <t>2017-06-17</t>
  </si>
  <si>
    <t>Быстро греет</t>
  </si>
  <si>
    <t>326</t>
  </si>
  <si>
    <t>2011-09-13</t>
  </si>
  <si>
    <t>Сегодня купили эту соковыжималку. Сразу заехали, купили моркови, апельсинов, сливок. Уже выдули по два стакана наивкуснейшего сока, мужу, детям понравилось. А уж мне то как понравилось: вкусно и полезно, не так дорого, как в магазине, а еще все детали отмыла посудомойка - со всех сторон красота.  Да, и жмых был сухой.</t>
  </si>
  <si>
    <t>Удобное управление, отличный дизайн, легко понять инструкцию на русском языке, известная японская фирма, я люблю все готовить в микроволновке и у нее большой внутренний объем и блюдо побольше чем у др микроволновок с такими же габаритами. Еще только недавно купили, попользуемся подольше и напишем о результатах позже. Пока что можно сказать, что кнопки послушные, только звуковой сигнал напоминает сигнал отключения бесперебойника и немного пугает каждый раз. вентилятор не шумный. Готовит по мощности и времени установленном вручную - отлично. Запрограммированными программами еще не пользовались.</t>
  </si>
  <si>
    <t>Немного шумная</t>
  </si>
  <si>
    <t>Я считаю его удачной покупкой. Пользуюсь им месяц и очень довольна, не думала, что можно так просто и быстро выпрямить мои кудрявые волосы. Всем удачных покупок.</t>
  </si>
  <si>
    <t>Чайником Bork K800 пользуемся больше года, и за все это время еще ри разу не пожалели о потраченных на покупку деньгах. Во-первых, благодаря большой мощности, вода закипает довольно быстро, и к тому же есть возможность еще в течение 20 минут поддерживать воду горячей. Температуру также можно поддерживать на разном уровне, например, для заваривания зеленого чая ставим не самый кипяток - так вкус получается самый правильный. Интересно сделана также технология снижения шума во время закипания. По крайней мере, в утренней спешке шум не раздражает и не мешает остальным домочадцам.  Плюсы: быстрое кипение, выбор температуры, низкий уровень шума</t>
  </si>
  <si>
    <t>2012-12-03</t>
  </si>
  <si>
    <t>По поводу освещения полностью согласна. Но для меня еще минус в том, что зеркало не на ножке и получается, что всегда приходится наклоняться, чтобы посмотреть. А так все устраивает.</t>
  </si>
  <si>
    <t>2009-12-02</t>
  </si>
  <si>
    <t>Покупал с целью использовать его для просмотра кабельного и фильмов с компа через HDMI. C HDMI была пара засад, первая на дешевом кабеле при разрешении 1920х1080 двоила картинка вертикальными полосами. Пришлось брать кабель philips ревизии 1.3, обошелся в 1800р за 3м. На нём всё нормально. Далее в родном разрешении мелкий текст был не читаем и смотрелся довольно мерзко из-за резкой окантовки вокруг граней контрастных объектов. Лечится как выяснилось танцем с бубнами в меню настроек изображения в телевизоре. Точно не помню, что отключил и что крутил, кажется там есть пункт что-то типа "контрастные грани" или типа того. Ну а так, фильмы 1080р, сжатые до 8-10 гигов выглядят просто фантастически. Подтащите к телеку активный саб и будет почти кинотеатр )</t>
  </si>
  <si>
    <t>1382</t>
  </si>
  <si>
    <t>2010-07-14</t>
  </si>
  <si>
    <t>Неделю уже работает, очень довольны. Охлаждает быстро, работает тихо. Фильтр есть, съёмный который надо мыть  примерно 1 раз в месяц.</t>
  </si>
  <si>
    <t>2387</t>
  </si>
  <si>
    <t>Проработала 1,5 года и всё накрылась! Срок службы написан: 3 года в книжке. Печаль!</t>
  </si>
  <si>
    <t>2010-10-01</t>
  </si>
  <si>
    <t>Весы отличные, и цена хорошая. Показывают точно. В магазине взвешивалась на разных весах. Стеклянные весы показывают не точно.(разница на 1 кг) А эти показывают точно, и легкие по сравнению со стеклянными.Батарея входит в комплект. Покупала в М. Видео.</t>
  </si>
  <si>
    <t>2010-05-22</t>
  </si>
  <si>
    <t>Соотношение цены и характеристик комплектующих очень порадовало,а 64х битную операционку сам поставлю.</t>
  </si>
  <si>
    <t>2012-12-28</t>
  </si>
  <si>
    <t>Вчера сгорели ТЭНы, НО !!! мы им уже пользуемся, боюсь ошибиться более 4 или 5 лет. За все время использования только положительные воспоминания, единственное - последнее время он стал шумновато работать, но с другой стороны надо пологать за такой -то срок службы :) Так что очень рекомендую!</t>
  </si>
  <si>
    <t>я таким чайником пользуюсь уже полтора года и претензий к данному товару у меня нет, после нас знакомые купили такой же чайники</t>
  </si>
  <si>
    <t>2015-04-04</t>
  </si>
  <si>
    <t>Жене очень понравился набор, брали в 2014, сейчас о стоит дороже. Единственный косяк был в том, что потрескался пластик на ручках</t>
  </si>
  <si>
    <t>2011-04-26</t>
  </si>
  <si>
    <t>Игры, входящие в комплект РУСИФИЦИРОВАННЫ????</t>
  </si>
  <si>
    <t>2014-03-22</t>
  </si>
  <si>
    <t>Пылесос супер!!!! Дизайн и мощность отличная! Ребенок спит, даже тогда когда я пылесошу.Все довольны.Советую всем!!!</t>
  </si>
  <si>
    <t>3</t>
  </si>
  <si>
    <t>Игра шикарная! Купил её ещё 19 декабря прошлого года в день релиза. Тем кто ещё не играл, НАСТОЯТЕЛЬНО РЕКОМЕНДУЮ купить! Идеальна практически во всём!</t>
  </si>
  <si>
    <t>Давно с женой хотели купить хлебопечку, купили сегодня.Дома испекли простой белый хлеб, рецепт из руководства по эксплуатации взяли. Хлеб получился очень вкусный, хорошо пропечённый с золотистой корочкой. Печка очень понравилась.</t>
  </si>
  <si>
    <t>1213</t>
  </si>
  <si>
    <t>Порадовали наушники. Быть может, многовато баса, но и средние, и высокие достойно слышно, звук сбалансированный, без сильных перекосов ("цыканий" и "буханий"). Довольно большие, поэтому не знаю, как подойдут людям с маленькими ушами, в моих больших сидят отлично)  Звукоизоляция хорошая, в автобусе и на оживлённой улице слышно исключительно музыку, в метро не тестил за неимением оного в городе))    Выглядят эффектно, похожи на пули с выходящим из них плетёным кабелем в силиконовой обёртке. Этакий аксессуар в стиле милитари явно на мужскую аудиторию. Кабель внушает доверие, но небольшое опасение внушает соединение с джеком. Так как провод жесткий, а джек маленький, но с большим отверстием под кабель, есть риск перегиба, поэтому рекомендую поаккуратнее. А в другом месте вряд ли оборвутся.    Комплект оригинальный, инструкция по размерам вообще постер напоминает, в неё завернут джинсовый мешочек с наушниками, который можно потом использовать как чехол для плеера, в комплекте 3 вида насадок, но "ёлок" нет, к сожалению, хотя и в средних звук вполне удобоваримый. В общем, для данной ценовой категории рекомендую.   Эффектно как по звуку, так и по дизайну.</t>
  </si>
  <si>
    <t>2010-02-12</t>
  </si>
  <si>
    <t>Нет в комплекте сопл для сжиженного газа, а в остальном всё отлично.</t>
  </si>
  <si>
    <t>2014-02-18</t>
  </si>
  <si>
    <t>Купила сегодня этот фен, уже опробовала, и очень довольна покупкой! Сушит быстро, волосы гладкие, очень удобный дизайн!</t>
  </si>
  <si>
    <t>2013-05-14</t>
  </si>
  <si>
    <t>Сначала очень рада была своей покупке. Но когда через несколько использований увидела на дне круглые пятнышки ржавчины - была удивлена и поражена. Вода исключительно минеральная из природных скважин. Так в чем же дело?? Купила средство в магазине Bork. Его хватило на 2 раза. Друзья посоветовали кипятить лимонную кислоту - это действительно помогает. И теперь регулярно, раз в неделю, проделываю эту процедуру. Спасибо Bork, заботитесь о ваших клиентах!</t>
  </si>
  <si>
    <t>2015-02-12</t>
  </si>
  <si>
    <t>4 насадки казалось  многовато, но в итоге пользуюсь всеми. Насадка большого диаметра делает красивую укладку, а маленький диаметр великолепно подошел для челки. Минус, лично для меня, то что на холодном воздухе круглая расческа не вращается, важно для закрепления прически. Но все равно спасибо большое Babyliss за столь чудесный прибор для укладки</t>
  </si>
  <si>
    <t>отличная пароварка!!!подарили маме на день рождения!!ее счастью нет предела!!и нас удивляет кулинарными шедеврами!!!</t>
  </si>
  <si>
    <t>Крутая игра!!!!!!!!!!!!!!</t>
  </si>
  <si>
    <t>1911</t>
  </si>
  <si>
    <t>Такое ощущение, что его на клей карандаш клеили  и 500Вт там не пахнет</t>
  </si>
  <si>
    <t>3064</t>
  </si>
  <si>
    <t>Мойка работает у меня уже третий год. Качество мытья удовлетворительное. Но не надо в нее ставить посуду с засохшими кусками еды, либо ,если долго копите мытьё, делайте предварительное ополаскивание. Правильно выбирайте настройку ополаскивателя. И самое главное правильно располагать посуду в машинке - и будет Вам счастье!</t>
  </si>
  <si>
    <t>Вот я и купила, причем основной причиной покупки стал "невероятный" срок службы батареи. Батареи хватило на 1,5 дня, при условии, что разговаривала за это время 2 раза минут по 10 не более. Может неудача меня постигла и телефон не хороший попался, а может и не выполняются заявленные характеристики, отдала телефон на экспертизу и жду.</t>
  </si>
  <si>
    <t>Фен отличный! Всем советую! Пользуюсь феном больше 7-ми лет. Если, вдруг, уезжаю куда без него, то остаюсь, как без рук...)))</t>
  </si>
  <si>
    <t>После двух мертвых боксов все таки взял PS3. Господи, почему я не купил ее раньше..</t>
  </si>
  <si>
    <t>Дизайн, качество удаления волос</t>
  </si>
  <si>
    <t>2894</t>
  </si>
  <si>
    <t>2010-11-04</t>
  </si>
  <si>
    <t>купил вчера очень доволен хорошая приставка и качество тоже!!!!!!)</t>
  </si>
  <si>
    <t>Купил за 3990.  С первых же минут порадовал качеством, все детали сделаны хорошо не каких претензий.  Собирается и разбирается отлично.  Все детали подогнаны, так что негде не пропускает воздух.  Длинная, удобная ручка. Порадовала турбо-щетка, которая в комплекте. Она не просто вычищает она выбивает ковер так что не оставляет пыли, волос и мелкого мусора.   Мощность всасывания шикарная (от линолеума еле оторвать) Но это я считаю большой плюс. Пользуюсь 1 день, время покажет, что с фильтрами и эксплуатацией.   Соотношение цены и качества отличные. За такую цену, скорее всего нельзя найти, что-то лучшее.   Рекомендую всем. Очень доволен!</t>
  </si>
  <si>
    <t>2014-10-26</t>
  </si>
  <si>
    <t>Бреюсь вторую неделю. Бреет мягко очень нравится. До этого была philips не с круглыми головками, а с плоской. Эта мне нравится больше.</t>
  </si>
  <si>
    <t>2016-06-21</t>
  </si>
  <si>
    <t>Кофемолкой пользуюсь уже больше года.   К плюсам можно отнести, то что она компактная, много места в шкафу не занимает.   Зерновой кофе мелет просто великолепно, благодаря наклонному донышку и острым лезвиям крупных кусочек зерен не остается. Одну закладку зерен мелет меньше чем за 30 секунд.    Минусов пока не обнаружила.   Такую же кофемолку взяла маме в подарок, всем советую.</t>
  </si>
  <si>
    <t>3121</t>
  </si>
  <si>
    <t>Греет быстро,вода долго остаётся горячей.</t>
  </si>
  <si>
    <t>Динамики играют классно.Всем рекомендую,однако при установке в штатные места могут возникнуть проблемы ввиду большого магнита.</t>
  </si>
  <si>
    <t>Чайник купили около 2-х месяцев назад. Чайник в принципе хороший,только вот из минусов-пару раз автоматически не отключался! В остальном одни плюсы!</t>
  </si>
  <si>
    <t>1393</t>
  </si>
  <si>
    <t>2009-11-09</t>
  </si>
  <si>
    <t>отличный аппарат на просмотр стандартного сигнала спутника, кабельного, антенны .</t>
  </si>
  <si>
    <t>2009-10-09</t>
  </si>
  <si>
    <t>Пока лучшая игра, в которую я играл!</t>
  </si>
  <si>
    <t>Кому нравится мучиться с руководством пользователя, которое идет на диске и просто на распечатке, это для вас. Руководство пользователя просто ужасное!  Пытался вручную настроить каналы - ужас просто. Нет возможности сохранить каналы в нужном мне порядке вручную.  Пришлось воспользоваться функцией автоматической настройки, а потом вручную сортировать. Заняло целый час.  На самом телевизоре наклейка - LED Backlit - это что-то диодной подсветки сзади телевизора. Подсветку я не нашел.  Угол обзора не очень-то и большой.  Картинка в целом нормальная, яркая. Есть функция автоматического приглушения яркости в зависимости от освещения в комнате</t>
  </si>
  <si>
    <t>пользуемся пока месяц. Все отлично,горелки супер,все нагревается в разы быстрее,чем на газовой обычной.Очень стильно смотрится!  изначально хотели именно стеклянную поверхность плюс качество и чугунные решетки  единственный недостаток-видны пятна и подтеки воды...но это же черный цвет и стекло,надо просто чаще мыть и все будет красиво!!!  Рекомендую.</t>
  </si>
  <si>
    <t>2011-08-18</t>
  </si>
  <si>
    <t>Решил остановиться на Самсунге и как всегда не прогадал.Реально полезная вещь.У нас дома водомеры стоят,так расход воды после покупки машины уменьшился, по э/энергии расход практически не увеличился.Подключал сам,никаких особых навыков это не требует.Стирает хорошо,жена довольна.После извлечения из коробки без всякой подкрутки ножек машинка встала монолитом, при 1000 оборотов едва заметные вибрации,я очень доволен-рекомендую!</t>
  </si>
  <si>
    <t>тв включил, настроились все каналы, потом телек выключился. Диод на тв погас. Не реагировал ни на что. Минут через 10 диод загорелся. Тв включился с пульта. МИнут через 5 выключился. всё. больше диод не горит, тв не работает. Отключал питание, включал питание, результата нет. Тв не включается.   Везти в магазин обратнО?!</t>
  </si>
  <si>
    <t>2016-01-17</t>
  </si>
  <si>
    <t>Отвратительные весы. Врут на любой поверхности ...</t>
  </si>
  <si>
    <t>Данную панель приобрели пару месяцев назад и остались очень довольны...Шикарный дизайн,  легко моется, не остается пятен на поверхности, очень умная, проста в и понятна в использовании, нагревается моментально примерно секунд за 6-9 до полного разогрева, есть таймер и прочие прибамбасы, страна изготовитель Словения,  советую всем, берите даже не смотря на цену не пожалеете ни разу.</t>
  </si>
  <si>
    <t>У моего друга, кажется, такая стоит уже несколько лет. Единственное, что можно сказать,  - это просто микроволновка. Она просто выполняет то, что от неё требуется, то есть разогревает.  Они активнее всего используют функцию "Быстрый старт" (кажется так?). Теперь в свою квартиру, думаю, стоит взять такую же. без выкрутасов, только чтобы разогревать и размораживать. А что ещё нужно от микроволновки?</t>
  </si>
  <si>
    <t>2011-02-05</t>
  </si>
  <si>
    <t>Сегодня купил в Мвидео, все устраивает, не глючит.а в будущем посмотрим...поставил флеш на 2гига и все нормально...только жаль не все видио читает.....а так все супер советую брать именно этот плеер!!!</t>
  </si>
  <si>
    <t>он мне очень понравился</t>
  </si>
  <si>
    <t>2221</t>
  </si>
  <si>
    <t>Отличная вещь!  Удобная в эксплуатации, работает идеально!  Уже год как приобрели, не нарадуюсь!</t>
  </si>
  <si>
    <t>Нуууу, раз еще и такие положительные отзывы о ноуте, то беру стопроцентно, бук и на вид и по параметрам оочень понравился, только вот в марке сначала сомневался, но сейчас вижу что все окей. Спасибо за отзывы.  И еще одно, хотелось бы поподробнее узнать насчет драйверов для XP, если я буду переустанавливать. Дайте кто то ссылочку пожалуйста..)</t>
  </si>
  <si>
    <t>2017-06-04</t>
  </si>
  <si>
    <t xml:space="preserve">Цена. Дизайн. </t>
  </si>
  <si>
    <t>2014-03-01</t>
  </si>
  <si>
    <t>Холодильник очень понравился. Работает бесшумно практически.</t>
  </si>
  <si>
    <t>Пользуюсь больше года. Отличная модель. Подача пара великолепная, не только из носика, как сообщала девушки из пред. комментариев. А как может сыпаться подошва-вообще не представляю.....)))</t>
  </si>
  <si>
    <t>Прекрасная вещь! Очень довольна. Измельчает и мешает моментально! Хорошая экономия времени на кухне! Пользуюсь полгода. Супер!</t>
  </si>
  <si>
    <t>Игорь, несите в гарантию, она на асусы 2 года, если брали сертификат М. Видео, то в магазин. У меня ноут работает с декабря 2009, жалоб нет. Это был самый лучший подарок на новый год)Сейчас тоже работает как часы, ток привык я к нему уже, столько радости, как зимой, когда садишься, уже нет)</t>
  </si>
  <si>
    <t>2017-07-03</t>
  </si>
  <si>
    <t>надежная,сделана добротно на вид,мощно.</t>
  </si>
  <si>
    <t>1272</t>
  </si>
  <si>
    <t>Супер телек!!!всем советую!!!!</t>
  </si>
  <si>
    <t>Нормальный усилитель, покупал больше года назад. Все работает до сих пор, в связке с Sony XS-GTX150 LE. Значение на усилителе стоит 6 ДБ, есть еще 12, но чересчур. Долбит очень сильно, если бы знал - собрал бы комплект послабее :-), в авто звуке не участвую.</t>
  </si>
  <si>
    <t>283</t>
  </si>
  <si>
    <t>Многофункциональна, компактна, ничего лишнего, кнопочки не мешают, т.к. утапливаются в корпус. Микроволновка в духовке!!! теперь освободилось место на столешнице для другой техники. Прям не нарадуюсь.</t>
  </si>
  <si>
    <t>2015-08-28</t>
  </si>
  <si>
    <t>Купила сестре в подарок. остались очень довольными.</t>
  </si>
  <si>
    <t>1404</t>
  </si>
  <si>
    <t>2011-01-08</t>
  </si>
  <si>
    <t>вчера купили телек, качество прекрасное,минус в том что над экраном виснет полоса во время переключения.</t>
  </si>
  <si>
    <t>2047</t>
  </si>
  <si>
    <t>2012-11-11</t>
  </si>
  <si>
    <t>Приобрела мини-печь в интернет-магазине, нисколько не жалею! Обжаривает равномерно со всех сторон, не требует переворачивания продуктов, корочка румяная. Причем печь очень проста в использовании-выбираешь температуру, режим, ставишь таймер на определенное количество времени и занимаешься другими делами. Но есть один небольшой нюанс-при включении печи в первый раз она немного задымила, но потом все прошло и сейчас таких нюансов больше не возникает, это обычно такое бывает у новых духовок и печек.</t>
  </si>
  <si>
    <t>Телик супер, с флешки фильмы можно смотреть, только фото не показывает.Я скинула с компа, фотки делала на тел нокия N73, но телик пишет формат не поддерживает, в остальном просто классссс</t>
  </si>
  <si>
    <t>Отличные уши... на средней громкости перестаешь абсолютно слышать посторонние звуки...</t>
  </si>
  <si>
    <t>НАРУШЕНА ЦВЕТОПЕРЕДАЧА в сторону синего цвета.  Калибровка цвета средствами контрольной панели не дает желаемого результата. Изображение становится блеклым.  Что это? Дефект матрицы или видеокарты.  Это нарушение наблюдается у всей линейки HP PAVILION DV6? У меня HP PAVILION DV6 2112ER видеокарта Radeon 4650.</t>
  </si>
  <si>
    <t>Купил ребенку на день рождения- 10 лет. Прошивка 6.20 легко ставится виртуальная прошивка на 07.02.2011 уже рабочая HEN. ISO игры идут без проблем. Игрушка просто супер.</t>
  </si>
  <si>
    <t>2011-09-06</t>
  </si>
  <si>
    <t>Выбрала эту станцию, потому что у нее предусмотрена возможность повесить на стенку (что редко встречается у других), а из-за небольшой толщины ее трудно будет случайно зацепить, проходя мимо. Да и цвет хотелось какой-нибудь позитивный - не черный и не серый, белый оказался в самый раз.   Висит у двери в прихожей. Плотно прилегает к стене, практически от нее не выступает. Перед выходом из дома всегда знаю, что с температурой на улице, что будет с погодой к вечеру. Очень довольна покупкой.</t>
  </si>
  <si>
    <t>2010-05-30</t>
  </si>
  <si>
    <t>Самый простой способ - это через диоды,т.к откатывать прошивку на старую не вижу смысла.Да и в случае неудачи гарантия снимается.  Я разобрал старый пульт и припаял два проводка к ИК-диоду.Можно и прикрутить.С платы пульта выпаивать диод не стал.Зачем портить пульт?.)))  Далее отключил один провод от колонок.Тот который идет на вторую колонку, от основной.Подключил + и - к припаянным проводкам от колонки.Далее запустил на проигрывателе муз файл сервисного меню,на средней громкости и направил ик-диод на телевизор.Появился запрос пароля.Вводим 0000 и вуаля...мы в меню.  Переходим к Option tools 3.  И переключаем пункт EMF(JPEG,MP3) в 1. Теперь и картинки и музыка через USB порт будут доступны.  Пункт Divx переключаем в HD, теперь можно наслаждаться фильмами.  Файлы для включения меню..   http://slil.ru/29233615  Надо проигрывать верхние два. То есть где ОК - ОК.  А вот прошивка 3.15....но это на свой страх и риск.    Всем удачи.Моя оценка 5.</t>
  </si>
  <si>
    <t>2016-05-14</t>
  </si>
  <si>
    <t>Очень не понравился чайник, отломилось стекло в районе крепления ручки через два месяца использования не советую покупать!</t>
  </si>
  <si>
    <t>Очень не плохие наушники,  достойное качество за такую цену! Звук чистый и приятный! Единственно что не понравилось это угловой штекер, но это мелочи!</t>
  </si>
  <si>
    <t>Определённо лучший боевик из серии CoD, красивая графика, трогательный сюжет, невероятная жестокость для игры, играя на ветеране, что в кампанию, что в SpecOps, просто переносишь всё что происходит как на яву...определённо стоит купить этот шедевральный боевик, такого вы даже на экранах кинотеатров не увидите.</t>
  </si>
  <si>
    <t>3157</t>
  </si>
  <si>
    <t>2013-09-16</t>
  </si>
  <si>
    <t>Она совсем не большая по габаритам, а для моей кухни &amp;ndash; это просто идеально! Духовка мне очень нравится, как работает.</t>
  </si>
  <si>
    <t>2013-03-27</t>
  </si>
  <si>
    <t>Отличный динамик, короб нужен под 70 литров из нормальной (18мм) фанеры типа ЗЯ (закрытый ящик). ФИ пробовал, не понравилось. Данный короб, что на рисунке - сжечь от греха подальше. Тем, кто умеет считать в BassBox или в чем-то подобном, удастся из него выжать приемлемый низ, говорю как аудиофил))</t>
  </si>
  <si>
    <t>Пользуюсь радиатором 3-й день.        Выбирал бюджетную модель с минимальными требованиями к функционалу и более-менее симпатичную. Мне он нужен даже не для отопления комнаты целиком, а как малогабаритная теплая батарея рядом, чтобы от окна не дуло. При беглом ознакомлении с этикеткой мне даже показалось что он сделан в Гон-Конге. По факту это просто оказалась компания экспортер. Производитель китайский. Это не указано на этикетках радиатора и коробки, но в инструкции производитель указан. Но это так, к сведению, чтобы не было лишнего обольщения.        Про достоинства. Модель бюджетная и чудес от нее я не ожидал. Свою функцию, которая мне в нем нужна и указана выше, он выполняет.         Про недостатки. Если вы хотите чтобы он натопил комнату под 15 кв. м - это навряд ли. Мою 11 м он практически не нагревал. Но в ней и щели в окнах, т.е. небольшой сквозняк имеется. Но напомню, что это и модель бюджетная с не лучшей поверхностью теплоотдачи. У более дорогих моделей в т.ч. этого производителя этот вопрос лучше проработан. И не ждите корректной работы термостата. Он скорее работает как вкл/выкл обогрева в принципе, а не его какую то мало-мальскую регулировку. Я допускаю, что в дешевых моделях это обычно так и в более дорогих термостат работает корректнее. Ну и колесики у радиатора сделаны более чем бюджетно! Это конечно уже немного удивило. Не удивляйтесь, что вращаться у вас они не будут. А еще по крайней мере в 1-е дни эксплуатации при прогреве с нуля на максимальную мощность радиатор внутри издает звук капели. Как будто бы масло падает по капле на дно.         Не смотря на не критические оговорки в целом рекомендую, т.к. свои функции нужные мне радиатор выполняет. Хотя если учесть оговорки, то стоить он должен дешевле.</t>
  </si>
  <si>
    <t>2639</t>
  </si>
  <si>
    <t>2009-07-31</t>
  </si>
  <si>
    <t>пользуемся этим блоком уже две недели, порадовал очень тихий ход, совсем не слышно трещания жёсткого диска!  единственное мы в системе не нашли Встроен. модуль Wi-Fi, который состоит в описании блока, или это опечатка или сборка с недостатками.</t>
  </si>
  <si>
    <t>Пользуемся чайником уже 3 года. Уровень шума ниже чем у чайников Тефаль и Кенвуд,  запаха нет. Думаю, что будет служить нам еще долго.</t>
  </si>
  <si>
    <t>2013-10-10</t>
  </si>
  <si>
    <t>Пользуюсь мясорубкой 4 месяца. асадке. Не брызгает, фарш аккуратно выползает в чашу. Если кто не знает, с говядины надо пленки срезать! А еще (сама первый раз накосячила по недосмотру), нож надо ставить лезвием к насадке, а не внутрь (см. инструкцию). Терка для овощей очень удобна: морковь, свекла не разлетаются мимо тарелки. Еще терла картофель на тонкие дольки, вот правда перец не особо хорошо пошел. Рекомендую.</t>
  </si>
  <si>
    <t>Купил телевизор 3 месяца назад. Долго выбирал между ЖК и плазмой. По качеству изображения остановился именно на этой модели, так как много смотрю эфирных каналов. Существенным плюсом является то, что он видит любые флешки с любым форматом.Подключил его к ПК, использую его как монитор для игр.</t>
  </si>
  <si>
    <t>483</t>
  </si>
  <si>
    <t>Колонки для своей цены конечно хорошие,но сабвуфер со своим усилителем более мощные, чем настольные колоночки в комплекте(фронт), полное несовпадение, в следствии у меня при постоянном громком прослушивании -фронтальные колонки начали издавать лишние звуки,которые замечательно слышны при маленькой громкости,при большей громкости они пропадают...</t>
  </si>
  <si>
    <t>Отличный обогревательный прибор!!! В радиаторе есть встроенный тепловентилятор, поэтому он быстро нагревает помещение, рекомендую всем!</t>
  </si>
  <si>
    <t>2015-10-13</t>
  </si>
  <si>
    <t>Покупали маме на день рождения два года назад. Работает отлично,без перебоев и поломок, проста в управлении, компактная! Мама довольна! Всем рекомендую!</t>
  </si>
  <si>
    <t>2012-01-24</t>
  </si>
  <si>
    <t>Только купила, первую уборку прошел на 5+. Хорошо всасывает, удобный, компактный. Еще понравилась турбощётка, прозрачный контейнер  и металлическая труба, на которую одеваются доп. насадки, ну и конечно цена!</t>
  </si>
  <si>
    <t>2013-05-30</t>
  </si>
  <si>
    <t>Пользуюсь 3 года этим чайником, нареканий к нему не было, отличный чайник. Сейчас, от старости видать, начало трескаться и осыпаться пластмасса, где показывает уровень.</t>
  </si>
  <si>
    <t>Холодильник сломался, прослужив чуть больше года, хуже то, что обещанное сервисное обслуживание в течение 3 лет будто не существует-обзвонив по всем указанным номерам, услышав везде отказ, я поняла что фирма не отрегулировала ни качество продукции, ни сервисное обслуживание.  Сам холодильник-обычный, купили сэкономив на капельной разморозке.Если вы не экономите, берите no-frost, а если вообще не экономите, не берите Indesit.</t>
  </si>
  <si>
    <t>809</t>
  </si>
  <si>
    <t>2016-01-22</t>
  </si>
  <si>
    <t>Шикарная большая плита на пять электрических конфорок. Понятное дело, что такая панель требуется не всем, но для моей семьи и особенно с учетом того, что к нам часто приходят гости, такая роскошная плита - самое то. Я вообще фанатическая кулинарка и то, что тут имеются три конфорки с расширением контура для меня просто очень кстати. Так как для абсолютно любой сквородки или кастрюлькт можно подстроить или найти конфорку по формату. Даже для утятницы, теперь я ее точно куплю и приступлю к кулинарным экспериментам с птицей.</t>
  </si>
  <si>
    <t>2011-09-27</t>
  </si>
  <si>
    <t>Купили В интернет-магазине М-видео по акции -Меняем старое на новое (старая машинка сломалась).Доставка была через день, все вовремя.А вот подключение- только через неделю.Правда, мастер приехал даже раньше времени, вся работа была сделана за 30минут. Про машинку могу сказать, что у меня все прекрасно отстирывается даже на 29мин. когда отжимает,то звук как у идущего на взлет/посадку самолета.Время,которое показывает машинка у меня совпадает с реальным.Опрбована на всех режимах, все работает.За такие деньги советую!</t>
  </si>
  <si>
    <t>3050</t>
  </si>
  <si>
    <t>2010-03-29</t>
  </si>
  <si>
    <t>лазил по форумам, искал отзывы. купил себе этот телефон после двухнедельных "изнасилований" интернета. как я и думал телефон оказался на редкость качественным. правда камера достойна своих 3.2 Мpix только при хороших условиях съёмки. видеосъёмка вообще поразила - 30 кадров секунду и без единого тупняка!!! к кнопкам привык оч быстро. батарея "резиновая". звук на высоте. в руке как влитой. жаль в оригинальной прошивке ф-ций поубавилось: например нельзя поставить время затухания дисплея и т.д. в общем телефон СУГЁ!!!</t>
  </si>
  <si>
    <t>У кого проблема с зависаниями, попробуйте вскрыть корпус и просто выдернуть жёсткий диск и привод из одних сата гнёзд и воткнуть в другие, пол года мучался, купил жёсткий на терабайт, открыл корпус, и потыкал кабелями и 1,5 месяца не вис вообще, потом я его вообще на запчасти разобрал. По гарантии само вскрытие гарантии не лишает, главное механических дефектов внутри не наделать и всё!!! Может кому поможет.</t>
  </si>
  <si>
    <t>4130901</t>
  </si>
  <si>
    <t>2014-03-08</t>
  </si>
  <si>
    <t>Отличная жидкость! Бритва всегда как новая! Еще бы запахи какие-нибудь новые придумали, лимонный поднадоел.</t>
  </si>
  <si>
    <t>Классный утюг,вернее парогенератор. Воды на долго хватает, пар очень мощный. Советую всем ,разумный выбор.</t>
  </si>
  <si>
    <t>Выбирал новый тел.и наткнулся на этот  коммуникатор,и понравился формой,тонкостью,дизайном,тем,что всё сенсорное.Вроде нет кнопок спереди.Почитал характеристики и очень привлекло.И цена не космическая,по сравнению с Apple3G и Apple3GS. У этого аппарата я заметил много сходства с Apple3G.Советую купить Acer Liquid S100,чем Apple3G.Дешевле,и очень много общего.Одно и то же короче.Вот решил копить деньги на него.И пока буду мучиться со старым глюченым телефоном.Ожидаю и очень надеюсь на понижения стоимости этого коммуникатора к тому времени,когда я накоплю на него.Фирма Acer  делает превосходные ноутбуки и компы,думаю что телефон они сделают так же качественно и превосходно.</t>
  </si>
  <si>
    <t>Отличное соотношение цены и качества!!!</t>
  </si>
  <si>
    <t>2013-04-15</t>
  </si>
  <si>
    <t>Нам понравился,что он только не перетерпел во время ремонта. Мой муж все им пылесосил и камни и пыль и гвозди попадались. Очень мощный,тянет все... Уже ему 3 года, работает супер. Там кто-то пишет,что чистить надо часто,ничего подобного,мы чистили по мере засоренности, помыл, высушил и все ок.</t>
  </si>
  <si>
    <t>1681</t>
  </si>
  <si>
    <t>2015-01-08</t>
  </si>
  <si>
    <t>Главный плюс – это ручка, пользоваться очень удобно. Еще понравился контейнер. В маленькой машинке часть состриженных волокон остается в корпусе, а часть в контейнере, а в этой модели основная масса попадает в контейнер, что облегчает её чистку. Машинка работает на батарейках и их хватает на 2-3 использования, но так как я использую литиевые аккумуляторы, которые можно подзаряжать, не считаю это недостатком.</t>
  </si>
  <si>
    <t>2010-05-13</t>
  </si>
  <si>
    <t>Магнитола супер. ТОлько вопрос есть.. Как папки переключать?</t>
  </si>
  <si>
    <t>Купила радионяню, всё отменно работает, малыша слышно, ничего не ломается, одним словом, я довольна.  Спасибо</t>
  </si>
  <si>
    <t>Купил недавно,очень доволен,звук чистый,басы на месте. Слушаю на iphone. Рекомендую всем, кому нужны недорогие и качественные наушники.</t>
  </si>
  <si>
    <t>899</t>
  </si>
  <si>
    <t>хороший плеер за свои деньги. отличная батарейка, классный звук, недостатки не существенны.</t>
  </si>
  <si>
    <t>2012-01-12</t>
  </si>
  <si>
    <t>Тосты прожариваются не равномерно.  Не удачный размер лотка. Если ломтик стандартной буханки поставить вертикально - он не весь прожарится, если горизонтально - его сложно от туда достать, приходится вилкой ковырять.</t>
  </si>
  <si>
    <t>2676</t>
  </si>
  <si>
    <t>2016-02-22</t>
  </si>
  <si>
    <t>Купили такую электрическую плиту бабушке. У нее стояла плитка еще со времен ее молодости, ни как она не хотела расстаться с ней. И вот! Настал наконец этот момент, когда мы плитку установили и бабушка приготовила на ней блюдо. От одного только  вида ее улыбки, мы поняли, что плитка наша ей понравилась)) Бабушка была в восторге от плиты и мы от того, что ей все понравилось. А как не понравиться-то?) Плита очень эргономичная, удобная и совсем не громоздкая. Отлично смотрится на кухне) Управление механическое, выбирали специально, чтобы бабуле было легко и просто настраивать. Внутренняя поверхность из эмали, легко очищается. Плитка наша с четырьмя конфорками, а варочная поверхность из  качественной стеклокерамики, вообще просто очищать ее от загрязнений. Конфорки расположены весьма удобно, на ней можно отлично разместить несколько кастрюль со сковородками. Нагревается очень быстро и приготовление еды не приносит ни каких неудобств. Работает вообще идеально!))  А встроенный функции гриля, конвекции и т.д. еще не пробовали на деле, но запеканка получилось, что надо!)))  Бабуля рада и мы уверены, что служить эта плитка будет долго!</t>
  </si>
  <si>
    <t>1622</t>
  </si>
  <si>
    <t>2016-04-03</t>
  </si>
  <si>
    <t>Прослужил три месяца без нареканий.  Говорят, что неудобная кнопка, а я привыкла очень быстро, мне было удобно.  Да, выключается не сразу, я часто выключала сама. Зато стекло, подсветка, всё стильно и красиво. Очень радовалась.    НО! Распахнулось окно от ветра - чайник в мелкие дребезги, полдня мелкое стекло по всей кухне собирала. Стекло и есть стекло. Увы. Ко всем плюсам это - огромный минус.   СЕйчас сижу и думаю, что купить вместо этой модели.</t>
  </si>
  <si>
    <t>Удобный, красивый, громкий в динамике</t>
  </si>
  <si>
    <t>Купили вчера эту соковыжималку. Сейчас сожалею что не прочитала предварительно всю иноромацию о всех моделях. Жмых очень влажный, можно додавливать еще руками. При отжимании винограда, косточки пулями летели из загрузочного отверстия.</t>
  </si>
  <si>
    <t>2014-12-13</t>
  </si>
  <si>
    <t>7 лет пользуюсь этим чайником  и очень доволен. Не протекает, как писали здесь. У меня в красном цвете. Мощность 2,2 КВ кипятит быстро. После пяти лет службы начал шумнее работать. А так отличный чайник!</t>
  </si>
  <si>
    <t>Два года, как купила это чудо техники, теперь подыскиваю что-то другое. Гул от работы вытяжки стоит неимоверный и это на первой скорости, если включать более мощные скорости то и шум значительно возрастает. Запахи все остаются на кухне, такое ощущение, что она вообще ничего в себя не втягивает. В общем - совершенно никчемный товар.</t>
  </si>
  <si>
    <t>Данная модель работает уже 4 года, каких - либо нареканий нет. Немного шумит на максимальной скорости.</t>
  </si>
  <si>
    <t>Насколько я знаю этой игры с русскими субтитрами просто не существует. Впрочем игра супер, купил, поиграл, и очень доволен, эта игра даже чем то круче чем GTA4.</t>
  </si>
  <si>
    <t>Советую все уши просто класс за такие деньги.</t>
  </si>
  <si>
    <t>отвратительная вещь,вообще не стрижет.выкинула.</t>
  </si>
  <si>
    <t>Недавно купил себе эту вещь, и могу ставить уверенно пятерку. Советую всем!!</t>
  </si>
  <si>
    <t>2010-07-01</t>
  </si>
  <si>
    <t>Пылесос хороший, только один минус-это пылесборники. При покупке пылесоса меня убеждали, что одного мешка хватает на несколько месяцев, даже если квартира очень грязная. У меня, при маленькой площади, которую убирает пылесос, мешка хватает на 2 уборки, потом загорается красная лампочка и пылесос перестает нормально работать до тех пор, пока не поменяешь мешок. Лампочка загорается, когда мешок заполнен ровно на половину.</t>
  </si>
  <si>
    <t>2017-04-10</t>
  </si>
  <si>
    <t>Дешевая, компактная, надежная.</t>
  </si>
  <si>
    <t>Аппаратом доволен. Единственное, что раздражает - очень сильно к нему прилипает пыль - 30 минут, и все полированные поверхности покрывается тонким слоем.</t>
  </si>
  <si>
    <t>Качество, долгие годы работы</t>
  </si>
  <si>
    <t>900</t>
  </si>
  <si>
    <t>все мелит подряд в замароженом виде, ане прям с рыбалки!</t>
  </si>
  <si>
    <t>2014-12-19</t>
  </si>
  <si>
    <t>Комплект автотехники (Сабв.+Усил.+Пров.) Prology 1250 был куплен мной около года назад. Поставил его сам в багажник ВАЗ 2110 (благо провода  идут в комплекте). Первое время, конечно, дал ему разыграться, на полную не гонял, потом потихоньку прибавлял. Что сказать по ощущениям: сабвуфер сам по себе способен на многое, но усилитель, который идёт в комплекте, не даёт полностью ему раскрыться. Но тем, кому не нужно «раскачивать» всю улицу, а лишь дополнить картину низами этот комплект полностью подойдёт. Остальным посоветую докупить усилитель посильнее, а этот пустить, допустим, на колонки. Я отношусь к категории первых, поэтому ничего не докупал.  В общем, я добился звучания музыки, которое меня полностью устроило и сабвуфер сыграл здесь не последнюю роль. Для начинающих советую этот комплект, только багажник нужно проклеить ШВИ, а то дребезжит и звук бочкообразный. Всем удачных покупок!</t>
  </si>
  <si>
    <t>577</t>
  </si>
  <si>
    <t>Всё работает отлично, но есть одна проблема - vista home basic. Ужасная операционная система. Вместо неё надо поставить нормальную 64-х битную версию.</t>
  </si>
  <si>
    <t>29</t>
  </si>
  <si>
    <t>2009-08-12</t>
  </si>
  <si>
    <t>Хороший кондиционер, удивила очень тихая работа как наружного блока так и внутреннего.Удобный пульт управления.Качество изготовления хорошее.На наружном блоке в месте забора воздуха установлена дополнительно пластмассовая решетка на весь испаритель чтобы не попадал тополиный пух.На других кондиционерах такой решетки не видел.Насчет надежности ничего сказать не могу так как приобрел недавно.</t>
  </si>
  <si>
    <t>202</t>
  </si>
  <si>
    <t>Очень довольны этой вытяжкой,она у нас уже 3 год.Никаких притензий при работе нет,вытягивает моментально.У нас испанской сборки,может поэтому и никаких нареканий.Всем советую.</t>
  </si>
  <si>
    <t>2017-01-24</t>
  </si>
  <si>
    <t>Дешево и сердито</t>
  </si>
  <si>
    <t>Очень хорошее качество! И вообще Philips моя любимая марка! хорош в употреблении, не тяжелый, отлично лежит в руке! не шумный, что для меня очень важно (сушила волосы, когда спал ребенок)! Не пересушивает и что нравится имеет ионизацию благодаря которой волосы имеют красивый и здоровый блеск!</t>
  </si>
  <si>
    <t>3227</t>
  </si>
  <si>
    <t>2010-11-07</t>
  </si>
  <si>
    <t>А игра на русском?</t>
  </si>
  <si>
    <t>2015-10-04</t>
  </si>
  <si>
    <t>даже и не покупайте все волосы остаются в ней</t>
  </si>
  <si>
    <t>823</t>
  </si>
  <si>
    <t>Сам ноут апупенный ну и заморочки иногда бывают и не без этого.Подскажите кто знает почему сам видеоадаптор в реадм файле не опознаётся? Заранее спасибо.</t>
  </si>
  <si>
    <t>2016-04-08</t>
  </si>
  <si>
    <t>Долго выбирал, пользуемся неделю, пока полностью довольны.</t>
  </si>
  <si>
    <t>2011-03-27</t>
  </si>
  <si>
    <t>Мясорубка - это необходимая техника на кухне, хороший помощник для женщин и мужчин. Я очнь долго выбирал какую именно мясорубку приобрести,так как если покупать то покупать стоющию технику.купил маме 2 месяца назад мясорубку мулинекс,ей всё нравится. Вещь очень хорошая. Мясорубка просто супер, и спасибо продавцам консультантам за консультацию.</t>
  </si>
  <si>
    <t>Долгое время выбирал машину и читал отзывы...  машинка устраивает на все 100%.   Кофе супер. Все работает. Капучино получается на ура.   Сравнивал со Смег, которая стоит в 10 раз дороже...вкусовых отличий не заметил. (варил одни и те же зерна)</t>
  </si>
  <si>
    <t>Хорошая,быстрая,легкая,почти бесшумная,легко моется. Не отключается самостоятельно это единственный минус, но не страшно. Ничего сложного что бы после приготовление нажать на выключатель нет.</t>
  </si>
  <si>
    <t>2362</t>
  </si>
  <si>
    <t>2010-10-04</t>
  </si>
  <si>
    <t>В принципе данная модель EM250 справляеться со своей задачей(кино интернет и музыка. сам в принципе не играю в игры. Но думаю за такие деньги в принципе  нормальная машинка. сам пользуюсь. Единственно что смущает  что машинка сама меняет множитель на процессоре(он не двухядерный !!! просто с гипертрейдингом)да и слот под память один а не два как указано в характеристике. в целом кому нада мини комп то эта модель то что надо. особенно удобно на природе... батареи хватает гдето часа на 3-4.</t>
  </si>
  <si>
    <t>Семерка та она по сути и не седьмая винда, которую выпустила корпорация майкрософт. Если начинать считать с 3 версии, в которой еще не было реализовано графического интерфейса. Конечно Седьмая версия гораздо лучше висты. Ресурсов она жрет поменьше, но все же жрет. Красиво сделали интерфейс. Работает гораздо стабильнее висты. Очень хорошо сделана работа с сетевым оборудованием, сама вам все найдет и настроит лучше некуда.   А на счет программистов я бы все равно советовал родненькую XP или 2003 никаких заморочек и очень высокая стабильность!!!</t>
  </si>
  <si>
    <t>2081</t>
  </si>
  <si>
    <t>2014-01-10</t>
  </si>
  <si>
    <t>Мощный сабик,полгода двинарик раскачивает,бас не грубый,если короб переделать под чв вообще тема будет,берите не пожалеете,для всех кто любит четкий бас!</t>
  </si>
  <si>
    <t>3173</t>
  </si>
  <si>
    <t>купил этот чудный аппарат летом 9го года, и вся семья уже успела его возненавидеть. Причина в следующем: когда нам звонят он, пикнет, отключится и начинает поиск базы. Вот какой чудесный телефон.</t>
  </si>
  <si>
    <t>Качество изготовления хорошее,есть встроенный конденсатор(так что кроссовер не нужен), минус в том,что провода короткие надо наращивать. звук вполне достойный,ушам приятно-шелк все-таки.играют с 16см Hertz dv165(от них пищалки уже давно умерли), поставил в уголки обшивки дверей-там где зеркала регулируются, надо что-то типа подиума сделать,чтоб звук направить правильно-правую на меня,а левую на пассажира, пищалка конечно поворачивается,но этого недостаточно,по крайней мере для моего авто, распологать их,чтоб играли на отражение не надо-звук искажается.</t>
  </si>
  <si>
    <t>2010-05-28</t>
  </si>
  <si>
    <t>Сегодня купил данный телевизор.Пока все устраивает.Все что нужно - есть.  Моя оценка 5.  А теперь обращаюсь к людям кто активировал USB.Подскажите, как это сделать. Спасибо.</t>
  </si>
  <si>
    <t>Когда я выбирал плиту, то это был наш общий выбор с девушкой. Ведь не только мне, но и ей на ней готовить. В итоге выбрали эту плиту. Поскольку покупка капитальная и надолго, то решили купить максимально навороченную модель. А почти все такие плиты - широкие. Узких - единицы (а мне нужна была именно узкая, так как у меня маленькая по площади кухня с маленькой дверью). В итоге выбрали эту. Плита очень качественно сделана, удобна в использовании. Автоподжиг очень удобен. Горелки хорошие. Но учтите два факта: 1. Гриль-горелка в плите есть, но вертела с мотором нет. 2. Таймер действительно с очень тихим сигналом. Сигналов там три на выбор, но все очень тихие. Это не недостатки, а особенности этой модели плит. А в остальном всё очень здорово, удобно и практично. Денег своих плита однозначно стоит! Если Вы, как и я, обладатель малолитражной кухни - можете смело покупать. В противном случае рекомендую взять плиту пошире - как ни странно, они... дешевле! Да и по ценам там есть значительно более интересные предложения!</t>
  </si>
  <si>
    <t>2444</t>
  </si>
  <si>
    <t>2014-02-02</t>
  </si>
  <si>
    <t>Купил сегодня. Установил. Вроде все работает нормально. Минус. Очень тонкая нержавейка..</t>
  </si>
  <si>
    <t>Пользуюсь такой мясорубкой третий год, очень довольна, хотя сравнить не с чем - до этого пользовалась ручной, и мысли о приготовлении фарша вызывали суицидальное настроение. Никаких проблем с этим агрегатом за это время не возникало. Регулярно делаю мясной и рыбный фарш, крутит все, вырезать из мяса жилки не обязательно, достаточно просто порезать на удобоваримые кусочки, по диаметру отверстия. Легко разбирается и моется, все съемные детали, кроме толкателя, из металла, ломаться нечему. Нож не точила за это время ни разу, но хуже работать она от этого не стала. Отходов после прокрутки мяса остается минимум. Короче, рекомендую!</t>
  </si>
  <si>
    <t>1818</t>
  </si>
  <si>
    <t>2017-04-07</t>
  </si>
  <si>
    <t>Стрижёт ровно, заряд держит долго, лёгкая, остальное в описании.</t>
  </si>
  <si>
    <t>2017-06-05</t>
  </si>
  <si>
    <t>Удобно собирать, разбирать, совсем не много частей ,не конструктор как некоторые другие пылесосы, мощный, моет отлично</t>
  </si>
  <si>
    <t>2 недели назад купил этот аппарат. Машина очень устраивает. Работает на ура. Дизайн супер. Всем советую - то что надо для дома для семьи: и для работы и в игры поиграть.</t>
  </si>
  <si>
    <t>2452</t>
  </si>
  <si>
    <t>2017-07-07</t>
  </si>
  <si>
    <t>была самая дешевая в 2010 г.</t>
  </si>
  <si>
    <t>Всегда хотела стир машинку только Бош. Очень довольна. Тихая, программы удобные, есть возможность прерывания программ и выполнения доп.действий после этого.  Например, часть программы выполнилась, потом я ее остановила, доложила менее загрязненных вещей и выставила другой режим. В общем, удобство в разнообразии.  И красивенькая! И дизайн, и огоньки очень симпатично горят ))     А еще очень довольна установкой - отличный мастер, все вовремя и качественно! Установка первая, волновалась, но все прошло на высоте.  В общем, стираю, стираю, стираю... ))</t>
  </si>
  <si>
    <t>2901</t>
  </si>
  <si>
    <t>Самая крутая консоль! Берите не пожалеете!</t>
  </si>
  <si>
    <t>962</t>
  </si>
  <si>
    <t>2011-04-28</t>
  </si>
  <si>
    <t>Две недели назад купил уже второй такой же ТВ. Телевизор отличный, картинка отличная (каб. ТВ - 40 каналов, аналоговый сигнал), теперь еще и цифровое запустили 25 каналов по кабелю, картинка - вообще прелесть! Удобная опция медиаплеер, читает почти все, даже MKV, но! размером не более 2 Гб. Читает с флэшки размером 16 Гб. Подсоединил так же внешний жесткий диск 1 Тб, но с внешним питанием, иначе не видит, читает без тормозов, очень удобно, музыку слушаю, фильмы AVI, фото, звук нормальный. Амбилайт конечно приятная вещь. Вообщем   рекомендую к покупке!</t>
  </si>
  <si>
    <t>864</t>
  </si>
  <si>
    <t>2017-02-18</t>
  </si>
  <si>
    <t>Маленькая,удобная,хорошо стрижет,за такую цену лучше непредставляю</t>
  </si>
  <si>
    <t>2013-12-04</t>
  </si>
  <si>
    <t>Моющую щетку у вакса не нужно держать вертикально, как  у других производителей, весь процесс мойки происходит внутри щетки и дополнительно ничего собирать не надо! Можно быть под кроватью. Не нужно соблюдать какую-то технологию мойки. Просто водишь щеткой, как при обычной уборке обычным пылесосом. Мой следующий пылесос однозначно Вакс!</t>
  </si>
  <si>
    <t>2738</t>
  </si>
  <si>
    <t>2014-03-17</t>
  </si>
  <si>
    <t>Люди цены на нтв+ упали до минимума. Самый дешевое спутник тв. Цена на комплект оборудования порадовала! Тарифы на каналы ниже чем у конкурента, необходимо самостоятельно перейти на новые дешевые тарифы! Базовый пакет 600 рублей и на всегда (22 канала). Хотите больше - 29 рублей в месяц и будет 89 каналов! А это 348 рублей в год! Я в шоке!!!</t>
  </si>
  <si>
    <t>2011-05-24</t>
  </si>
  <si>
    <t>действительно почти не убиваемый аппарат, но сегодня спустя 7 лет потек индикатор уровня, теперь мучаюсь с выбором, скорее всего возьму тот же.</t>
  </si>
  <si>
    <t>2014-12-07</t>
  </si>
  <si>
    <t>Колонки отвратительные, хотя за эти деньги ожидать другого не пришлось, первая в первый же день стала хрипеть вторая через пол года</t>
  </si>
  <si>
    <t>По отношению цена/качество, лучше не найти. Подключил к сабу иволга и к передним колонкам Kicx. Играет отлично, правда пришлось придумывать выключатель на плюсовой провод, т.к. усилитель не отключается от провода управления магнитолы. А в основном все устраивает.</t>
  </si>
  <si>
    <t>Не могу настроить цифровые каналы.Телек запрашивает только частоту,а где выставлять QAM-64 и S/R 6875 непонятно.</t>
  </si>
  <si>
    <t>вчера зашла только посмотреть пылесос-и не удержалась-купила....пришла домой и устроила генеральную уборку...мощный, чистится хорошо.для меня еще не маловажна длина шнура. ходила по всем 4 комнатам не переключая из розетки в розетку. очень довольна.</t>
  </si>
  <si>
    <t>Купил вчера, всю ночь сидел смотрел фильмы, полёт нормальный, ноут мощный, можно поиграть в современные игры и в тоже время для меня достаточно мультимедийный, можно поработать с графикой, слегка не понравилось, что установка офиса антивируса, идёт отдельно за дополнительную плату, но пошариться в интернете и всё можно найти. в общем ноут хороший, советую.</t>
  </si>
  <si>
    <t>648</t>
  </si>
  <si>
    <t>2013-11-18</t>
  </si>
  <si>
    <t>Отличное приобретение! Очень удобный, быстрый, красивый, безопасный и вообще просто прикольный чайник. Ручка чайника никогда не нагревается, всегда холодная, крышка очень удобно сделана: ее совсем не надо держать, достаточно покрутить и она не выпадет! Покупали с сестрой 2 шт. Ни у нее, ни у меня за это время никаких минусов по отношению к работе чайника не нашлось! Единственное, обратите внимание на объем в 1л. Если у вас большая семья - на всех сразу не хватит. Хотя и это не проблема - он довольно быстро кипятит воду)</t>
  </si>
  <si>
    <t>3143</t>
  </si>
  <si>
    <t>2014-11-08</t>
  </si>
  <si>
    <t>Купил по акции со скидкой 16.07.2014. Поставил, подключил, опробовал. Стирает хорошо, различные программы, при отжиме не "убегает"- за 3,5 месяца достаточно интенсивной эксплуатации не сдвинулась ни на сантиметр. Электричество и воду расходует экономно. За такие деньги вполне оптимальный вариант.</t>
  </si>
  <si>
    <t>Отличный чайник. Очень удобный в пользовании, особое достоинство - правильный носик, такого типа, как был у чайников в те времена, когда кипяток не лился кроме стаканов еще и на стол. Первый раз купил три года назад, проработал ровно три года, как обещано фирмой. Только в последние месяцы начал подтекать. Вчера купил новый, такой же. Жаль,что в магазине таких оставалось всего два, принесли со склада. Если диск нагревателя держать чистым, действуя по рекомендациям, шума мало. Основной недостаток на мой взгляд - отсутствие в указателе уровня воды какого-нибудь заметного поплавка, а то уровень прозрачной воды не всегда хорошо виден.</t>
  </si>
  <si>
    <t>Купил месяц назад приставку 3 DS. Это на самом деле новый прорыв корпорации нинтендо. Приставка супер, игры впечатляют, а расширенная реальность AR, входящая в комплект, просто удивила. Вообщем развлечение для детей и взрослых обеспеченно надолго! Рекомендую всем любителям виртуальных развлечений.</t>
  </si>
  <si>
    <t>2010-11-27</t>
  </si>
  <si>
    <t>Отличный чайник, пользуюсь с 2001 года.</t>
  </si>
  <si>
    <t>1891</t>
  </si>
  <si>
    <t>Посмотрела видео обзор этой модели в интернете, очень понравилось. Несколько насадок здесь в комплекте идёт, можно укладки на все случаи жизни сделать. Сами насадки с керамическим покрытием, есть функция холодного обдува и ионизации. Единственное, мне казалось, что всё равно волосы будут путаться в этой щётке, хотя не одного негативного отзыва на этот счёт я так не нашла. В итоге на покупку решилась и очень довольна! В эксплуатации данная моделька меня не разочаровала, а напротив, очень даже обрадовала. Пользоваться удобно, волосы не путает, уже проверено)</t>
  </si>
  <si>
    <t>2009-12-24</t>
  </si>
  <si>
    <t>На вид - очень дешевый пластик, на ощупь тоже.   Экран хоть и цветной, но качество его не очень. Углы обзора неплохие, но при просмотре снизу-вверх - контрастность сильно падает.  Совсем не понятно как он показывает давление и анимированную погоду - то дождь все время, то солнце, играть с высотой над уровнем моря можно долго, толку бы.  В целом - бесполезная вещь с огромными погрешностями в температуре и давлении.</t>
  </si>
  <si>
    <t>2014-01-14</t>
  </si>
  <si>
    <t>Пользуемся несколько мес. Старая крутила и пульсировала и эта делает тоже самое. Датчик давления на зубы реагирует, если так сильно давить, что вращение щетки практически парализовано... У экрана помимо отображения режимов и стадий чистки есть оч. полезная функция - это часы, когда встаешь ночью в сортир)) Из явных плюсов удобный контейнер для хранения 4 насадок, если для семьи (как не странно, но именно он подтолкнул меня к выбору этой модели). В комплекте есть спец. футляр, можно спокойно брать ее в дорогу. Работает тихо, несколько режимов, в т.ч. чувствительный, аккумулятора хватает на 5-6 дней в семье из 3 чел. Минусов у щетки не нашел, кроме как боязнь ее разбить случайно. В общем все дорого-богато, но для здоровья зубов по-моему лучше щетку за те же 2,5 т.р., а остаток денег тратить на хорошую зубную пасту. Если деньги есть и желание кайфовать от ее топовости - берите, не пожалеете.</t>
  </si>
  <si>
    <t>3182</t>
  </si>
  <si>
    <t>ОДНИ  ПЛЮСЫ</t>
  </si>
  <si>
    <t>Супер соковыжималка, пользуюсь почти каждый день, на протяжении 6 месяцев. была до этого модель другого бренда, VITEK гораздо лучше. всем рекомендую.</t>
  </si>
  <si>
    <t>2883</t>
  </si>
  <si>
    <t>Пользуюсь такой кофемолкой больше двух лет раньше была модель дорогая, но разницы совершенно никакой нет! одинаково молет, шумит тоже точно так же. нормальная кофемолка!</t>
  </si>
  <si>
    <t>2011-02-08</t>
  </si>
  <si>
    <t>Это что то..это по моему единственная модель с телфоновой тканью...бережное выпрямление эффект остается несколько дней..хотя мои волосы ужасно не послушные!Советую!Берите не пожалеете! Купила себе любимой в подарок )))</t>
  </si>
  <si>
    <t>Главный недостаток - это ненадежность.</t>
  </si>
  <si>
    <t>230</t>
  </si>
  <si>
    <t>Я купил приставку в 2009 году, в августе. Пытался сам прошить, прошил, но доделать не смог, в итоге установил версию прошивки 6.00, теперь жалею, конечно желательно придти на горбушку отдать 1000 рублей, а не пытаться прошить самому.  А так приставка отличная, в отличие от предыдущей версии (на 3000-3008 и т.д. цветов больше), имеется микрофон.  Очень советую.</t>
  </si>
  <si>
    <t>1765</t>
  </si>
  <si>
    <t>Эта модель - лучшая в своей ценовой группе по совокупности технических характеристик. Лучше за эти деньги просто не найти. Аналоги других производителей дороже на 4-8 тыс. руб.</t>
  </si>
  <si>
    <t>Пароварка с пользой для всех отработала полтора года и сгорела... Выгорел до дыры силовой контакт на плате. Явно конструктивно слабое место. Для такой цены и такое качество? Обидно за тебя, Tefal..</t>
  </si>
  <si>
    <t>3041</t>
  </si>
  <si>
    <t>2011-12-12</t>
  </si>
  <si>
    <t>Пользуемся около месяца. Вибрации практически нет (отрегулирована по уровню). При стирке слышно только как заливается и сливается вода (но это, наверное, у всех машинок), и как белье переваливается. Конечно, можно было сливной насос потише поставить.</t>
  </si>
  <si>
    <t>1034</t>
  </si>
  <si>
    <t>крутой телефон qwerty клава просто супер ос-супер 1 динамик но охо хо большой экран а это круто</t>
  </si>
  <si>
    <t>Купил 4515s позавчера,а уже вчера отнес в сервис - заедает клавиша АF.  Очень жаль: ноут отличный - (4G,500G!!! -жесткий)фирма, стиль, навороты безопасности,соотношение цена/параметры - отлично!!!   И дрова нашел на W7!  Маркий корпус только, зато шикарно выглядит- тряпочка поможет))  И сумка в комплекте порадовала!!!</t>
  </si>
  <si>
    <t>2062</t>
  </si>
  <si>
    <t>Компьютер супер   При очень больших загрузках чёвствуется как будто ничем и не загружен   + ещё он и компактный и тихий.</t>
  </si>
  <si>
    <t>Можно ли шить кожу на данной машинке?</t>
  </si>
  <si>
    <t>1151</t>
  </si>
  <si>
    <t>купил, всё хорошо, расстраивает отсутствие поддержки игр ps2</t>
  </si>
  <si>
    <t>Купил эту приставку 2 с половиной месяца назад.Графика отличная,плюс ко всему поддержка BluRay.Я взял эту консоль в основном из-за поддержки BluRay,а зачем брать проигрыватель,если PS 3 проигрывает BluRay. Приставкой очень доволен.</t>
  </si>
  <si>
    <t>1227</t>
  </si>
  <si>
    <t>2011-10-21</t>
  </si>
  <si>
    <t>2 раз брак привезли, мастера вызвал.Битая, удар снизу на упаковке обнаружил, барабан перекошен был. Повышенная вибрация. Судя по деформации упаковки туда удар и пришелся.</t>
  </si>
  <si>
    <t>Батарея держит терпимо, на киношки правда не всегда хватает, памяти полно,к кнопкам правда привыкать надо и играть неудобно, но для 2600р супер, во всяком случае за такую цену я лучше не нашла. Советую, берите, я не пожалела.</t>
  </si>
  <si>
    <t>Пользуюсь почти год! До сих пор нарадоваться не могу. Классный дизайн, тихий (вообще бесшумный). Воздух стал заметно чище, я теперь не представляю жизни без этого устройства! Увлажняет замечательно. Первую неделю правда влажность долго набирал, ну это и понятно, всё увлажнение впитывала мебель, диваны, стены и т.д Но потом влажность стала набираться заметно быстрее! Покупкой очень доволен! Кстати, в отличие от других моделей, этот еще и удаляет запахи!</t>
  </si>
  <si>
    <t>Флешка отличная покупали на Широтной, осталась довольна=) Всем советую=)</t>
  </si>
  <si>
    <t>2017-04-30</t>
  </si>
  <si>
    <t>Книга рецептов</t>
  </si>
  <si>
    <t>консоль просто изумительна, отличное соотношение комплектация-цена, берите её и не раздумывайте она стоит своих денег</t>
  </si>
  <si>
    <t>2013-02-05</t>
  </si>
  <si>
    <t>Купил вчера (03.02.13) М.Видео в Третьем променаде. Опробовали всей семьёй. Впечатления только положительные. До этого был Samsung с мешком для сбора пыли, отслужил верой и правдой более 10 лет, им очень довольны. Поэтому вариантов с другой маркой даже и не рассматривалось. Что первое бросилось в глаза, вернее почувствовалось на себе, это наличие огромного количества статического электричества (тестовые испытания проводились на шерстяном паласе и ламинате). Но это, в принципе, не такая уж и большая проблема! Мощности хватает с лихвой, на не полной довольно тяжелый палас сдвигает и поднимает. Отличный пылесос: и мощность, и шумность (не шумнее прошлого), и дизайн и эргономика. Немного тяжеловат, более 10 кг, но не на себе же его таскать, есть колеса;) Рекомендую всем! Единственное, что напрягает: ни где не могу найти фильтр HEPA 13, в магазине сказали в сервисном центре заказывать.</t>
  </si>
  <si>
    <t>В некоторых моментах фильма при просмотре DVD пропадает или сильно приглушается звук. Скорее всего - это брак диска.</t>
  </si>
  <si>
    <t>Мы папе купили такой ноутбук и он очень доволен. Самое главное, что он не глючит и с доблестью выполняет все поставленные папой задачи, такие как работа в интернете, просмотр фильмов и тому подобное. Прекрасная альтернатива нетбуку, оснащенная двд-приводом!</t>
  </si>
  <si>
    <t>Особо нечего добавить - все написано. Перестал включаться через неделю, при аккуратном обращении и правильном выключении.</t>
  </si>
  <si>
    <t>727</t>
  </si>
  <si>
    <t>2010-03-28</t>
  </si>
  <si>
    <t>Плеер по моему мнению просто отлично мне подходит! все просто и со вкусом! удобно самое главное, и тем боле это sony, а все знают, что это качественный звук и надежность..но у меня всегда возникает вопрос перед покупкой. к примеру у знакомой такой же плеерок только на 2 гб. Я слушал его с родными наушниками...мне показалось, что он для меня тиховат..стоит ли его покупать с тем условием, что я прикуплю наушники не вкладыши, а с внешними динамками большие...?  p.s. качество звука отличное..да же с родными наушниками очень не плохо звучит и батарею держит достаточно долго, короче твердую ему 5!</t>
  </si>
  <si>
    <t>129</t>
  </si>
  <si>
    <t>Пользуюсь делонги VVX 340, уже около года. И только хорошие впечатления, отлично справляется со своей работой. Проглаживает все моментально! А главное можно заливать воду из под крана и ему хоть бы что, никакой накипи. Да и цена как у среднего утюга, а преимуществ больше. Всем рекомендую!!!!!</t>
  </si>
  <si>
    <t>2011-06-09</t>
  </si>
  <si>
    <t>Телек отличный, только USB медиа плеер подкачал, чёрная полоса при переключении напрягает, когда аналоговые каналы, подключил себе цифровые, и он в этой полосе показывает текущее время, какой канал включен, какая передача идёт, во сколько она началась и когда закончится, очень удобно! Так что по поводу чёрной полосы особо не переживайте.</t>
  </si>
  <si>
    <t>Сама по себе плойка хорошая, всё зависит от типа ваших волос, если они очень прямые, то их никакая, даже самая СУПЕР-плойка не завьёт. А даже и если завьёт, то это ненадолго. Лично мне очень нравится причёска после завивки именно этой плойкой. Советую.   Голливудская причёска отлично получается(плавные кудри)</t>
  </si>
  <si>
    <t>Очень хороший телефон. Подключился сразу, без проблем. Одна трубка стоит у нас в комнате, вторая у сына. Теперь не орем во все горло, чтобы обедать шел - общаемся исключительно по внутренней связи! )))</t>
  </si>
  <si>
    <t>2014-06-06</t>
  </si>
  <si>
    <t>Мне на самом деле понравилась игра. Много замораживающих миссий, интересный конец, продуманный сюжет, но ещё не обошлось без драмы : Жаль всех тех, кого убили Ковенанты. Про мульти-плэйер и говорить нечего : просто шикарно.</t>
  </si>
  <si>
    <t>jasus, дело не в динамиках, попробуйте в трее нажать на значок SRS Premium Sound и "Прекратить обработку" звук нормальный.    У кого нибудь при подсоединении сетевого шнурка тачпад ведет себя некорректно? У меня например прыгает курсор, но может из-за радио-вышки которая под окном.     НО мне кажется за эту цену можно было поставить процессор i5</t>
  </si>
  <si>
    <t>1768</t>
  </si>
  <si>
    <t>2010-04-02</t>
  </si>
  <si>
    <t>Используем уже месяц. Плюсы: хватает зарядки на два полноценный вечера на диване; а главное - 3-х секундная готовность для работы в интернете (время прохождения BIOS = 3 секунды, загрузка ОС Андроид = 3 секунды). Итак: незаменимая вешь для оперативной работы в Инете! Недостаток пока только один: если Windows XP не загрузится, то (в соответствии с инструкцией пользователя) восстановиться можно только с внешнего CD, который нужно предварительно сделать тоже на внешнем CD. Для работающих в Андроиде это непринципиально.</t>
  </si>
  <si>
    <t>2016-09-05</t>
  </si>
  <si>
    <t>Подарили этот пылесос бабушке год назад,несмотря на то,что с техникой она " не дружит",разобралась  с его управлением и использованием очень быстро, он очень компактный,легко помещается за дверь и не мешается,контейнер для пыли вместительный, длины провода хватает для уборки однокомнатной квартиры,мощности тоже достаточно,хороший пылесос</t>
  </si>
  <si>
    <t>2015-01-30</t>
  </si>
  <si>
    <t>Сильно пахнет пластик под крышкой! Ничем не вывести этот запах, через неделю сдал назад.</t>
  </si>
  <si>
    <t>Я сторонник электробритв-решил обновить свой гардероб..)))Купил обновленную Braun..бреет лучше прежней ...Со станком не сравнить..Удобно,красиво и быстро-что еще надо...))</t>
  </si>
  <si>
    <t>2015-02-07</t>
  </si>
  <si>
    <t>Первая стирка прошла лучше некуда, сантехник поставил ее ровно,  при отжиме  стояла на месте не двигаясь, шума практически не слышно при закрытой двери ванной комнаты, ночью можно смело закинуть стирать вещи, сон не потревожит. В целом довольна, устраивает соотношение цены и качества, рекомендую!!!</t>
  </si>
  <si>
    <t>459</t>
  </si>
  <si>
    <t>давно мечтала именно об этой модели. Вот, купила, пользуюсь, очень довольна! включается одним прикосновением, выключается тоже, есть таймер, работает тихо, удобная подсветка, стильный дизайн. Хорошо тянет, поглощает все кухонные запахи, несмотря на то, что кухня совмещена с гостиной. Нравится, что стеклянный козырек закрывает фильтр. ну всё нравится!</t>
  </si>
  <si>
    <t>2015-04-26</t>
  </si>
  <si>
    <t>Давно знаю эту фирму. Могу с большой уверенностью сказать что на рынке мало такой качественной и хорошей техники, прекрасно, что данная фирма  с родной сборкой в Словении очень давно присутствует на российском рынке. Ещё в далёкие 80-е у моих родителей была плита Gorenje с простыми конфорками, проработала она у них больше двадцати лет, и по сей день у знакомых стоит на даче и работает. Вот это я понимаю качество и долговечность продукта, как говорится купил и забыл. Компания Gorenje использует очень качественные материалы в своих плитах, во-первых это стекло Еврокера один из мировых производителей по стеклокерамике, очень удобное по уходу и очень устойчиво ко внешним воздействиям. Внутренне покрытие духовке легко моется, у данной компании есть удобный режим, называется он очистка паром, это классический вариант по чистке духовке за счёт пара, наливается в противень вода включается этот режим и все,  не надо тратить кучу времени и своих сил по уходу за духовкой,  останется только протереть внутреннюю камеру духовки и радоваться чистоте. Много всяких режимов по приготовлению как для выпечки, так и для жарки и запекания. За счёт равномерного распределения тепла никогда не случится  неприятных казусов, ваша задача  просто положить продукт, выбрать нужный режим, для вашего удобства есть таймер, можно запрограммировать время приготовления, таймер отключается в назначенное время. Порадовала богатая комплектация: два противня, один мелкий другой глубокий, причем такого глубокого противня я не видел ни одного производителя, телескопы в духовом шкафу супер  удобно,  противень легко достаётся за счёт направляющих, также порадовало плавное закрывание дверцы духовки, что даёт большое преимущество при частом использовании, ничего не хлопает и все плотно закрывается. Есть замок механический в верхней части дверцы для защиты от детей. При желании его можно легко снять. Рабочая поверхность имеет четыре конфорки HiLight две из которых имеют зону расширения, что считаю очень удобным и функциональным. По нагреву и времени приготовлению претензий нет, все очень быстро и вкусно. Использую хорошую посуду с ровным дном для стеклокерамики, но есть казан чугунный, боялся что больше не смогу им пользоваться и готовить свой фирменный плов, был уверен, что на стеклокерамике такой посудой нельзя пользоваться, но, оказалось, все прекрасно работает, за счёт того что конфорки HiLight быстрого нагрева, все готовится очень быстро. Моется и очищается стекло отлично, у меня для этого два средства: скребок для стеклокерамики и средство для поверхности. Скребок нужен, если у вас что-то пригорело во время приготовления, а средство для чистки варочной поверхности, и  ваша помощница на кухне всегда будет выглядеть как новая. Покупкой очень доволен. Желаю всем хороших приобретений!</t>
  </si>
  <si>
    <t>2451</t>
  </si>
  <si>
    <t>2015-11-08</t>
  </si>
  <si>
    <t>Наушники приобрела в конце мая (то есть им уже полгода) за 690 рублей. Удобно носить. Более двух часов спокойно с ними хожу, хотя первое время было непривычно. Звук хороший, хотя конечно бывает и лучше, но совсем за другую цену.  5 из 5. Надеюсь прослужат еще лет дцать.</t>
  </si>
  <si>
    <t>2014-02-13</t>
  </si>
  <si>
    <t>Купили воздухоувлажнитель BORK H500 в зимний период, очень разочаровались, т.к аппарат рассчитан на площадь 60 кв.м, мы его использовали на 18 квадратах, на самом мощном режиме (75% увлажнения), работал 6 дней по 14 часов. Влажность за это время поднялась до 32%. Почитали по отзывам, что все вокруг должно пропитаться влажностью, каждый день ждали когда уже, но так и не дождались.</t>
  </si>
  <si>
    <t>2013-08-30</t>
  </si>
  <si>
    <t>Покупали пару месяцев назад, для ребенка (3 мес. искуственник), чтобы всегда была горячая вода для приготовления смеси. Очень хороший аппарат. Пока никаких нариканий.</t>
  </si>
  <si>
    <t>я вот недавно купил этот бук! ну примерно 2 недельки назад! за такие деньги вообще классно! только вот батарея подкачала! мало держит! и еще бы видюху получше !</t>
  </si>
  <si>
    <t>Хороший телевизор, и стоимость радует)</t>
  </si>
  <si>
    <t>Брали в подарок родителям, им понравилось, мне - тоже.Отличная  фоторамка, устраивает всё: удобный интерфейс, интуитивно понятное меню. Кстати есть функция похожая на "AmbiLight" - если соотношение сторон фото не подходит, пустое место экрана заполняется в подходящий цвет. В первый раз подключение к компьютеру или ноутбуку может "зависнуть", но это только в первый раз. (Проверено на 11 разных системах из них только 3 раза подвисало на секунд 20-30)</t>
  </si>
  <si>
    <t>97</t>
  </si>
  <si>
    <t>2015-08-02</t>
  </si>
  <si>
    <t>Неделю назад на работе поставили эту кофемашину - хороша. Достаточно удобна и легка в обращении - говорю как человек, работавший бариста. Правда не понимаю для чего нужны 15 бар, ведь для приготовления аутентичного эспрессо, основы кофейных напитков, достаточно 9.  Но!!! Эти "грамотеи", составлявшие инструкцию, пишут везде "эКспрессо" - посмешили.</t>
  </si>
  <si>
    <t>При выборе микроволновки было несколько требований: простое меню, мощность и многофункциональность.  Остановились на данной модели и пользуемся ей уже третий год.  Микроволновка разогревает и размораживает быстро и равномерно. При помощи режима конвекция выпечка получается превосходная.  Есть очень полезная функция таймер, благодаря которой можно не беспокоится , в нужное время микроволновка сама отключиться. За время пользования микроволновкой я ни раз не пожелала о выборе.</t>
  </si>
  <si>
    <t>Уже 4 года пользуюсь этой хлебопечкой, очень довольна. Пропекается хлеб всегда, тесто получается супер. Единственный минус- это отсутствие режима "Ржаной хлеб"</t>
  </si>
  <si>
    <t>2758</t>
  </si>
  <si>
    <t>нормальный тел за свою тему!!!!!!!!!!</t>
  </si>
  <si>
    <t>Аппарат стоящий. НО, ожидал большего от камеры (слишком велико время опроса камеры-дисплея, своей работой чем то напоминает когда то бывший у меня Nokia 3660, даже на предыдущем SE P990i камера "летает" быстрее.</t>
  </si>
  <si>
    <t>2396</t>
  </si>
  <si>
    <t>Ехал за филом, но в магазине продавец предложил посмотреть эту модель.  Долго сравнивал - качество картинки не хуже, по дизайну больше понравился, ну и цена соответственно.  Итог: через неделю поменял на филипс, потому как sony отбил все желание смотреть эфирные каналы, разница, как говорится, видна невооруженным глазом.  Из плюсов удобное меню, дизайн, неплохой звук.</t>
  </si>
  <si>
    <t>1370</t>
  </si>
  <si>
    <t>надеюсь,что тот кто собрался покупать сей агрегат сначала прочитают мой отзыв. Я года три пользовался самой дешевой машинкой филипс и был доволен. Было только одно неудобство-работа от сети. Недавно сломал случайно насадку и решил,что настало время купить новую машинку. Жена решила мне сделать сюрприз и купила это г...но. За внимание я ей конечно благодарен,но аппарат ужасный. Тяжелый,неудобный,быстро греется и сильно вибрирует в руке. Стрижет тоже неважно.</t>
  </si>
  <si>
    <t>Пользуюсь уже больше года. Посудомойка работает каждый день, никаких проблем и нареканий, иногда правда, если плохо разложить посуду, то бывают непромытые участки, но очень редко. И эта машинка действительно не приемлет таблеток типа 3 в 1, 5 в 1. Я пользуюсь отдельно порошком, солью и ополаскивателем и все просто отлично)</t>
  </si>
  <si>
    <t>2010-12-15</t>
  </si>
  <si>
    <t>Чудо!кудри очень красивые!эти электрощипцы мне очень понравились!</t>
  </si>
  <si>
    <t>Отвратительная сборка - очень быстро греется и соответственно выключается... помучился неделю - пошел и поменял на нормальный...</t>
  </si>
  <si>
    <t>1654</t>
  </si>
  <si>
    <t>Всем советую этот телефон!!я читал отзывы, все почти на что-то ругаются: то камера плохая,то гарнитура плохая,то тормозит,то ещё что-нибудь,я купил его,и мне очень сильно понравился,нигде не глючит,звук чистый,камера хорошая,корпус не разваливается,телефон просто супер!!!</t>
  </si>
  <si>
    <t>4020601</t>
  </si>
  <si>
    <t>2011-12-02</t>
  </si>
  <si>
    <t>Был шум, вибрация, после обследования компрессора, выяснилось, что обмотанный жгут проводов от компрессора, касается дна ниши, в результате вибрация этого жгута передается от дна холодильника на весь холодильник, итог - сильный гул при работе. Подложил под данный жгут кусочек поролона высотой около 3 см. И все, красота, достаточно тихо, уши не режет. Возможно позже, еще раз обследую нишу, дабы свести уровень шума к нулю (наклею виброизоляцию, шумоизоляцию от авто), но и сейчас уже в разы лучше, чем сразу после первого включения. Напряжение питания для компрессора в идеале 230-240 Вольт. У меня питается от стабилизатора с напряжением на выходе не выходящим за пределы 225-235 Вольт. Субъективно гул компрессора при этом чуть ниже, сравнивал с помощью регулировки напряжения ЛАТРом. Идеальные температурные условия при регуляторе холодильной камеры на максимум, а морозильной на минимум. При температуре в комнате от +20 до +26 градусов Цельсия.</t>
  </si>
  <si>
    <t>Купила месяца 4 назад эту гладильную доску и очень довольна покупкой! Она высокая, широкая, устойчивая - не качается в разные стороны во время глажки. Плечиками для глажки рубашек я не пользуюсь, но их можно убрать.</t>
  </si>
  <si>
    <t>2011-11-24</t>
  </si>
  <si>
    <t>Хороший плеер.Он у меня чуть больше года, работает нормально.Маленький, что несомненно очень удобно.Не глючит,кнопки не стёрлись.Памяти довольно много.Звук отличный,мне нравится.  Теперь о минусах.На морозе работает плохо, зарядку держит максимум часа 4,наушники почти сразу купила новые,родные быстро сломались,заряжается только от USB,что не очень удобно.Собственно всё.  Подводим итог: кому нужен нормальный и недорогой mp3 милости просим,покупайте.</t>
  </si>
  <si>
    <t>1977</t>
  </si>
  <si>
    <t>Из плюсов этой мясорубки могу выделить только дизайн и её компактность. Остальное, это минусы. Нож моментально затупился и вместо фарша я получаю на выходе кашу. Электронное табло которое показывает температуру и вовсе не нужно. Если Вы конечно не планируете целый день на ней что то крутить. Функция реверс, тоже не к чему. То что накрутилось на нож, обратно не размотается как не крути. Приходится отключать и снимать своими ручками.   Тот кто пишет что это хорошая мясорубка, видимо только хлеб на ней перекручивает. Извините уж, другого предположить не могу. Больше никогда не куплю технику этого производителя.</t>
  </si>
  <si>
    <t>706</t>
  </si>
  <si>
    <t>138</t>
  </si>
  <si>
    <t>2014-11-20</t>
  </si>
  <si>
    <t>Достоинства: Оптимальный размер, хорошее качество.  Купила сумку в дополнение к рюкзаку. Очень вместительная сумка при небольшом размере. Влезло: CANON 60D c установленным EF 24-105, EF 17-40, 430EX, 2 бленды, зарядное устройство + аккумулятор, пару светофильтров.   Для непродолжительных поездок без забегов по пересеченной местности, самое то. Особенно при выездах в Европу, где в некоторые музеи и места, не пускают с рюкзаком))  Недостатки: Нет чехла от дождя</t>
  </si>
  <si>
    <t>433</t>
  </si>
  <si>
    <t>Заказал и оплатил через интернет. На следующий день уже привезли!  Из основного:  Отлично упакован, удобный маленький слимовый пульт с мембранными кнопками (странно почему нигде нет его фоток), отличная сборка и приятный глянцевый белый пластик с серебристыми, добротно покрашенными передними вставками.  + Съемный воздушный фильтр с отдельно вставляемой в него сеткой (тоже не понятно почему нигде не указана эта полезная особенность). В работе шумноват как и положено ротору (но сама конструкция не трещит и не гуляет). Стена обдува куда лучше чем у обычного куллера, а малая занимая им площадь при работе поможет разместить его даже в очень маленькой комнате.  Из минусов.  Кнопки на самом устройстве использовать не удобно - мешает их чрезмерная жёсткость (Особенно если он в режиме движения). Но благо есть пульт, который исправляет это упущение.</t>
  </si>
  <si>
    <t>Игра конечно хороша,но до преведущей она не до тянола по качеству.движения рваные какие то.одиночка не плохая, а вот мультиплеер не дотягивает.берите на свой страх и риск.Игра на любителя.</t>
  </si>
  <si>
    <t>5170104</t>
  </si>
  <si>
    <t>2012-06-15</t>
  </si>
  <si>
    <t>Купили набор ножей в 2006 году, до сих пор ни разу не пожалели, лучшего качества пока не встречали, ножи очень удобные, переодически подтачиваем и только.</t>
  </si>
  <si>
    <t>2011-07-26</t>
  </si>
  <si>
    <t>Чайник в принципе не плохой, отработал 2 года, на данный момент сгорела помпа, замены нет. Собираюсь купить новый.</t>
  </si>
  <si>
    <t>2015-06-27</t>
  </si>
  <si>
    <t>ничем не хуже электронных! Не дорогие, но зато надежные! Механическим всегда доверял больше. Платформа – прочный пластик, мои 85 выдерживает без проблем. Максимальный вес – до 130 кг. Небольшие по размеру, но тяжелее чем любые электронные. И это понятно, но вам же их не носить. Мои стоят в ванной, там самый ровный пол и погрешности нет. Кстати и по цвету они в ванную вписались – такие же зеленые.</t>
  </si>
  <si>
    <t>Друзья мои,вытяжка просто супер,работает тихо, хорошо тянет, чувствительное сенсорное управление, хорошо вписывается в интерьер.  Качество сборки отличное, гораздо выше многих проверенных мною вытяжек.Своих денег она стоит.  Один совет из личного опыта: Если подключать в домовой вент. короб (не циркуляция), необходимо использовуать трубу диаметром 150мм, не меньше! в противном случае тяга будет значительно снижена.</t>
  </si>
  <si>
    <t>Все показывает правильно, видно издалека хорошо, очень симпатичный. Есть сайт производителя, где отвечают на любые вопросы. Жалко, что нет подсветки, но не критично.</t>
  </si>
  <si>
    <t>3181</t>
  </si>
  <si>
    <t>При включении парового удара пар выбивает только из отверстий носика, а не из всех отверстий подошвы, как показано в инструкции.Температура нагрева - максимальная,резервуар заполнен.</t>
  </si>
  <si>
    <t>штука классная, но чезер год перестал работать проектор (((( очень обидно.. именно из-за него и покупала...</t>
  </si>
  <si>
    <t>не прошло и недели, как весы стали глючить: выдают 114. приходится вставать несколько раз, чтобы заработали нормально.   но красивые и вес показывают точный.</t>
  </si>
  <si>
    <t>2192</t>
  </si>
  <si>
    <t>Ужасный пылесос! Пылесосит хорошо, но когда вытряхиваешь контейнер сам остаешься весь в пыли. Очень не удобные насадки, под кроватью не реально убраться. ОЧЕНЬ ЖАЛЬ ПО ТРАЧЕНЫХ ДЕНЕГ!</t>
  </si>
  <si>
    <t>2009-10-29</t>
  </si>
  <si>
    <t>Будь вы программист или обычный пользователь...Подойдет всем!!!  Супер скорость,графика,масса развлечений.  Покупайте и будет вам счастье.</t>
  </si>
  <si>
    <t>Вид и эргономика на 5. Вытяжка идет собранная. По поводу шумности да действительно шумит достаточно сильно на 2 и 3 скорости, но используются они кратковременно, в основном работает на 1 шум приемлемый. Клапан обратный был убран сразу, так как никакой необходимости в нем нет, соответственно стука тоже нет. Установка вытяжки заставила немного повозиться, повесить саму вытяжку на планку никаких проблем нет, но тогда не возможно поставить короб, приходится вешать прямо с коробом, но тогда очень не удобно устанавливать гофру.</t>
  </si>
  <si>
    <t>2016-01-31</t>
  </si>
  <si>
    <t>Как никак это PS3 от sony! А вот HDMI  нужен без него не так круто</t>
  </si>
  <si>
    <t>2017-05-29</t>
  </si>
  <si>
    <t>К минусам могу отнести лишь плохо различимую индикацию в табло с пиктограммами.</t>
  </si>
  <si>
    <t>2010-10-19</t>
  </si>
  <si>
    <t>Пользуюсь блендером 6 лет- еще не разу не подвел. Особенно пригодился когда ребенок появися-все еду для ребенка перетираю блендером</t>
  </si>
  <si>
    <t>2 дня назад купила данный выпрямитель для волос. Сначала хотела купить подороже и покруче, но купила этот и совсем не жалею.  На картинке можно увидеть кнопку управления, 4 светодиода слева (140, 160,180 и 200 градусов) и 1 светодиод справа (индикация нагрева).  Так вот, даже я если и включила выпрямитель в розетку, он не будет греться, пока я не выставлю температуру кнопкой.   Допустим если я выставила 160, у меня загорится подсветка температуры справа (160) и слева светодиод нагрева, который потухнет, если температура достигнута. В этом плане очень удобно.   Нагревается очень быстро (в принципе у всех так). Действительно, достаточно температуры 160, чтобы выпрямить (мои) волосы.  Провод вращается, есть петелька, а это плюс.  Минусы данной модели: отсутствие замка, чтобы щипцы были в сложенном состоянии; кнопка управления находится как раз в том месте, где моя рука держит выпрямитель - можно случайно установить другую температуру, тут конечно можно приноровиться.  Моя общая оценка: жирная пятёрка этому выпрямителю :-) и его стоимости. Аналогичные модели других фирм стоят на порядок выше, и скорее мало чем отличаются.</t>
  </si>
  <si>
    <t>Купили в декабре. Страшно довольны, минусов за пол года эксплуатации не выявили, кроме трудностей в уходе за керамической поверхностью. Дизайн радует. Очень рекомендую!</t>
  </si>
  <si>
    <t>2011-01-04</t>
  </si>
  <si>
    <t>Купил вчера эту модель телевизора ожидания оправдались и даже больше. Всем советую</t>
  </si>
  <si>
    <t>Вчера купил данный девайс.  Опыт №1:хлеб тяжелый,корка жесткая и толстая. Вывод:неправильно выбран рецепт.  Опыт№2:Хлеб воздушный,вкусный,ароматный.Вывод:необходимо экспериментировать и все получиться!</t>
  </si>
  <si>
    <t>Купил 26.02.2010.   Купонами оплатил 20% стоимости и получилось наличными-27990!Отличная цена,за которую желать чего-либо большего невозможно.Штатная программа отлично делает backup,только в сравнении c Akronis-очень долго.Видео карта очень неплохая,но к ней хотелось бы процессор,хотя бы P-серии.  До этого бука был HP HDX-16 1040er-умер смертью храбрых в гарантийный период и мне вернули деньги.  PB обошелся ровно в два раза дешевле и в сравнении с HP проигрывает совсем немного:1)чуть хуже проц.,2)немного хуже материалы корпуса(качество сборки-идентичное)),3)меньше жесткий диск,4)нет eSATA,5)нет PCMCI слота.Если проработает без нареканий больше 6 месяцев-буду рекомендовать.Всем удачных покупок!</t>
  </si>
  <si>
    <t>5240107</t>
  </si>
  <si>
    <t>2011-09-26</t>
  </si>
  <si>
    <t>Моей сковороде почти 2 года, можно выкидывать. Антипригарный слой разрушился, хотя пользовалась исключительно пластиковой лопаточкой Tefal и неабразивными моющими средствами. Разочарована, куплю самую дешевую, будет не жалко выбросить.</t>
  </si>
  <si>
    <t>1583</t>
  </si>
  <si>
    <t>Вытяжка просто прекрасная, не зря я все-таки сидела долго в интернете и все отзывы про нее читала)) Все оказалось правдой!! Она вообще по-моему к тому же и стильно выглядит, гармонирует с моей кухней))) У меня никаких плохих инцидентов с ней не происходило, все равботает просто на ура!! Вытягивает все лишние запахи из моей кухни моментально и предельно мало шумит!!!</t>
  </si>
  <si>
    <t>Отличный ноут)))) Никаких нареканий. Работает отлично))) Тянет такие игры, как: S.T.A.L.K.E.R. , METRO2033 и многие другие, требующие отличных характеристик)))</t>
  </si>
  <si>
    <t>Данная машинка по началу работала более-менее, пару-тройку раз. Потом стала вырывать волосы, стричь отвратительно... Сейчас вообще не заряжается, т.е. от аккумулятора подстричь не возможно. Пойдем возвращать, и менять на другую! Очень не советую приобретать данную технику, тоже жалею, что не прочитали отзывы о ней..</t>
  </si>
  <si>
    <t>2010-11-06</t>
  </si>
  <si>
    <t>Хорошие уши! Я уже использую вторую пару! Очень нравиться! Хорошие звучание, хорошо сидят в ухе! Правда провод жалкий =(</t>
  </si>
  <si>
    <t>2921</t>
  </si>
  <si>
    <t>+ цена. в конце 2011 взяла, стирала хорошо, почти бесшумно, режим детские вещи, легкая глажка(пользовалась пару раз всего) и доп полоскание  - слышно как наливается вода, очень громко при отжиме, порошок не весь вымывается из отсека для порошка когда наливается вода, после почти 5 лет службы стала глючить электронику, слив стал работать через раз отчего порой приходилось перезапускать ее по 100500 раз и могли стирать вплоть всю ночь... мастер по ремонту обьявил ремонт! почти что ее полная стоимость. если б не поломка то пользовались бы и дальше, так как устраивала  в общем неплохо для бюджетной</t>
  </si>
  <si>
    <t>Отвратительная машинка. Воду забирает со звуком ниагарского водопада, очень вибрирует, постельное белье выстирать невозможно - надо стирать по одной вещи и при этом караулить, чтобы не упрыгала, за полгода уже дважды вызывала мастера - скачет по кухне и глючит электроника.</t>
  </si>
  <si>
    <t>3033</t>
  </si>
  <si>
    <t>Пароварка уже два года используется всей семьей! Никаких нареканий! Работает слажено и исправно!!! Советую!!!</t>
  </si>
  <si>
    <t>2016-06-22</t>
  </si>
  <si>
    <t>Присматривала мясорубку компании Vitek, но консультант посоветовал машину Bork, цена её правда кусалась, но муж решил купить. Испробовала практически  всё, и мясо прокрутить на домашние котлетки, нашинковать капусту, терка тоже не разочаровала, и морковь, и свёклу одним махом на борщ:) Словом, хорошая помощница теперь у меня на кухне! Руки отдыхают, готовлю ещё с большим удовольствием! :)</t>
  </si>
  <si>
    <t>2016-01-25</t>
  </si>
  <si>
    <t>У меня этот чайник прослужил 4 года. Появилась течь небольшая. Снова выбираю именно этот чайник. Долго держит горячую воду, легко моется, хорошо выглядит.</t>
  </si>
  <si>
    <t>188</t>
  </si>
  <si>
    <t>Купила не так давно, недели так 2 назад. Слушаю каждый день по часов 8. Плеер ШИКАРНЫЙ!!    Если Вы ищите в плеере :  1 - !Отличное! качество музыки (Даже при родных ушах!!!)    2 - Довольно простое управление     3 - Держится оч долго (как и обещали)          У него металлический корпус, это тоже очень большой плюс           Минусы есть, но они незначительны! Сам посуди - самый "большой" при включении плеер обновляется секунд 20.     Вывод - Бери не пожалеешь!</t>
  </si>
  <si>
    <t>1053</t>
  </si>
  <si>
    <t>Купив этот телевизор я подключил к нему PS3, и консоль мне предложила разрешение 1080P. Чему я был приятно удивлен.</t>
  </si>
  <si>
    <t>1638</t>
  </si>
  <si>
    <t>2015-04-20</t>
  </si>
  <si>
    <t>Хорошо играет! Поставил вместо заводского !</t>
  </si>
  <si>
    <t>прошло более двух недель с момента покупки, минусов добавилось два, первый, телефон при недостатке оперативной памяти "перезагружается" ( у кого был 3250 поймет меня), второй минус, поставив телефон на зарядку думал он хоть как то будет показывать что заряжается, так вот, поставил на зарядку а телефон никак не сигналит что он заряжается)) это нормально, для того что бы увидеть что он заряжается нажмите просто на любую кнопочку дисплей загорится покажет что телефон заряжается...по поводу заряда, мучал акум в один день, 3 часа аськи, 1 час радио, и немного потестировал телефончик с java приложениями, и заряда хватило от утра и до ночи( как раз чтобы на зарядку поставить), что еще, немного не хватает памяти метров 40 бы думаю хватило) музыку играет так себе, слишком громко слушать через динамик невозможно слишком шумит)) через наушники нормально, проверял и в разговоре телефон, громкости динамика хватает что бы идти вдоль дорого с проезжающими машинами и слышать своего собеседника, у кого пропадает связь во время разговора советую телефончик держать в верхней части так как у него внизу антенна располагается..</t>
  </si>
  <si>
    <t>2015-01-05</t>
  </si>
  <si>
    <t>Замечательный водонагреватель. Работает уже больше 1,5 года.</t>
  </si>
  <si>
    <t>768</t>
  </si>
  <si>
    <t>Пользуюсь уже год и счастлив. Предварительно начитался негативных отзывов но все таки рискнул. В итоге за год эксплуатации ни одного зависания и прочей чуши из отзывов. Возможно криво людям установили или просто бывает категория людей - вечно недовольных. В общем пользуюсь, доволен безумно.</t>
  </si>
  <si>
    <t>Выбирал телик долго и муторно. Сначала хотел модель LH4000. Придя в магазин и сравнив особой разницы не увидел. Может 100 гц технология и улучшает как то картинку, но доплачивать 10к не захотелось.   Впечатления от просмотра HD фильмов - замечательно! Телик подключен к компу кабелем DVI-HDMI. Вход выбрал HD-DVD по причине того что при выборе в меню входа PC, слишком ограничены параметры настройки картинки. USB активировал с помощью ноута + аудио шлейфа и ИК диода. Быстро и без проблем. Теперь в меню есть вкладка USB. Все читает и проигрывает!</t>
  </si>
  <si>
    <t>Басс даёт вообще отлично.По началу было даже слишком мощно,потом привыкаешь и басов становится маловато. На полной тащит хорошо,слышно во всей квартире, каждый раз звонят соседи, ибо нужно сделать потише..Я ДОВОЛЕН ЭТОЙ ПОКУПКОЙ!!!БЕРИТЕ НЕ ПОЖАЛЕЕТЕ!!</t>
  </si>
  <si>
    <t>2014-11-01</t>
  </si>
  <si>
    <t>Купили по акции - работает отлично. Пятна отлично отстирывает - что засохшую грязь, что свежую, что вино, что шоколад, что ребенок на себя прольет. Режим "за 15 минут" - вообще то, что надо! Чуть- чуть шумит, но у нас  специальная комнатка - мини прачечная. Так что ни днем, ни ребенку не мешает абсолютно.</t>
  </si>
  <si>
    <t>Решили с теплом не затягивать и поспешили приобрести  сейчас. Отлично заменил батарею в квартире. Кто знает, какая зима настанет. Не хотелось бы попасть в такую же ситуацию, как это случилось летом с ветиляторами))).</t>
  </si>
  <si>
    <t>2011-05-08</t>
  </si>
  <si>
    <t>Я долго выбирала себе миксер и в итоге приобрела Bosch MFQ 3580. Миксер обалденный! Очень тихий, легкий, удобный в использовании и, достаточно мощный. Очень приятно, что в комплекте еще и блендер и универсальная чаша! Всем пользуюсь с удовольствием! Работает прекрасно! Купила и безумно рада моей покупке!</t>
  </si>
  <si>
    <t>2016-01-15</t>
  </si>
  <si>
    <t>Покупал в подарок. Отличная цена, качество, компактный.</t>
  </si>
  <si>
    <t>Прекрасный радиатор, за счёт каминного зффекта быстро нагревает большую площадь и поддерживает нужную температуру в комнате!! Не зря я послушала консультанта и приобрела именно этот радиатор!</t>
  </si>
  <si>
    <t>2011-05-05</t>
  </si>
  <si>
    <t>Отличная вещь. Ребенок 8 месяцев, любую еду измельчаем в считанные секунды.</t>
  </si>
  <si>
    <t>2727</t>
  </si>
  <si>
    <t>2013-03-14</t>
  </si>
  <si>
    <t>Купил год назад, поставил через усилок кикс кап 27, качает отлично, качество баса отличное. Не вижу смысла менять на более мощное, больше нет смысла(провода купил отдельно, более толстые чем они идут в комплектах)</t>
  </si>
  <si>
    <t>944</t>
  </si>
  <si>
    <t>отличная модель: хотите сделать изнего 3д телевизор  купите или закажите преобразователь 2д в 3д AB3DBOX</t>
  </si>
  <si>
    <t>1096</t>
  </si>
  <si>
    <t>Телефон отличный.Берите-не пожалеете.Слышимость в трубе как-будто я с человеком рядом стою,дисплей яркими цветами можно на выбор украсить, в темноте клавиши все видно благодаря яркой,красивой неоново-синей подсветке, крупными буквами пишет в телефонной книге,что немаловажно людям с плохим зрением.В общем все ,что заявлено в описании работает на ура.</t>
  </si>
  <si>
    <t>51</t>
  </si>
  <si>
    <t>2014-01-22</t>
  </si>
  <si>
    <t>Всем, кто размышляет - покупать или нет - очень и очень советуем приобрести! Настолько безукоризненные и в работе, и дизайн, и ничего с ним не случается, даже, откровенно говоря, поднадоело видеть один и тот же чайник не один год, но как выбросить (сменить), если он работает отменно? Вообще - это редкость из всех известных чайников такого типа.</t>
  </si>
  <si>
    <t>2014-07-31</t>
  </si>
  <si>
    <t>Пользуемся этим тостером уже года 2!!! Я в восторге от него!! Все равномерно прожаривает, 6 режимов+разморозка+подогрев булочек! Простой хлеб теперь есть неинтересно! А вот когда он горячий и хрустящий..ммм! И даже в подарок такой подарила друзьям!Моя оценка 5 из  10!:)</t>
  </si>
  <si>
    <t>2009-08-08</t>
  </si>
  <si>
    <t>Первое впечатление от колонок довольно-таки не плохое., качество звучания на любой громкости не плохое, хрипоты по крайней мере пока не слышно., Сабвуфер для его небольшого размера выдает очень не плохие низкие частоты...проверял на соседях., На мой взгляд есть и пару минусов этих колонок...это то что управления громкостью сабвуфера находиться на самом корпусе сабвуфера а не на пульте ДУ что могло быть очень удобным., А второй минус на мой взгляд это немного коротковатый провод который идет от колонок к сабвуферу. С уверенностью могу сказать что эти колонки стоят этих денег.</t>
  </si>
  <si>
    <t>1481</t>
  </si>
  <si>
    <t>2017-05-08</t>
  </si>
  <si>
    <t>В рюкзак можно кинуть</t>
  </si>
  <si>
    <t>2010-06-09</t>
  </si>
  <si>
    <t>Пользуюсь уже несколько месяцев - очень довольна. И лук быстренько измельчит и орехи. Даже фарш делаю им. Про миксер забыла - взбиваю венчиком. Очень довольна, прост в применении, легко мыть!</t>
  </si>
  <si>
    <t>Подарили данную шв.машинку на день рождения. Безумно ею довольна. Думала будет тяжело шить с кнопки, что не буду успевать отслеживать и придется пользоваться педалью. В итоге педаль лежит в мешочке, а запуск с кнопки оказалось - это такое удобство! Очень нравится регулировка скорости, освещение рабочей зоны. Множество строчек, оверлок, вышивка - это все просто чудо.   Были поначалу проблемы от неумения. Главная фишка - это заправлять и верхнюю и нижнюю нить против часовой стрелки. Теперь разобралась и все тип-топ.  Машинкой пользуюсь 1 месяц ежедневно, ставлю оценку 5!</t>
  </si>
  <si>
    <t>1143</t>
  </si>
  <si>
    <t>2014-01-19</t>
  </si>
  <si>
    <t>Сняли на 70Hz 148Db. Инфру не играет, вот это его минус. i cook не хлестает, флекса нет. А так 148дб норм. качаем скаром 4500 в 0.175ома. Провода кг 150</t>
  </si>
  <si>
    <t>Всё правильно, но через месяц активного пользования, сломалась сменная головка, где её брать даже не представляю</t>
  </si>
  <si>
    <t>Через 5 мес. после перезагрузки ПК лицензионная версия перестала работать и предлагает купить более дорогую версию оффиса.</t>
  </si>
  <si>
    <t>Отличная пароварка!!!Всем довольны!!!</t>
  </si>
  <si>
    <t>Купили 5 дней назад! Пока что нравится. Все доступно и понятно. Не хватает только 2 существенных вещей. 1. Когда ставишь на программу тушение, например варить суп, вылезает Время 1 час, далее выбором приготовление можно прибавлять но только стабильно по 30 мин, например нельзя сделать 1.час 15 мин, это уже сам если необходимо такое время должен следить и выключать. Немного неудобно но не так страшно 2. А вот то, что дисплей не имеет подсветки это огромное упущение!!!, стрелочка малюсенькая , пожилому человеку(мы купили маме в подарок) очень трудно разглядеть ее. А в Остальном просто отлично!</t>
  </si>
  <si>
    <t>телефон хороший мне нравится,заметил,что при нажатии правых верхних кнопок в углу экрана появляется как будто я пальцем жму в дисплей,хотя нажимаю на кнопку..</t>
  </si>
  <si>
    <t>1005</t>
  </si>
  <si>
    <t>2015-08-05</t>
  </si>
  <si>
    <t>Абсолютно не как CD! Как радио -да! Да и то, если низкие на 0, а высокие на 5 (max)! Но ухо быстро привыкает. Пульт чертовски не удобен!!! Надо тыкать в сам аппарат! Ща рулем не удобно! Supra за 230₽ по свойствам хуже не на много.</t>
  </si>
  <si>
    <t>1224</t>
  </si>
  <si>
    <t>Звук хорош, но изоляция провода около самих раковин быстро треснула и оголился сам кабель.</t>
  </si>
  <si>
    <t>Отличная машинка! Стрижет очень хорошо. У меня волосы довольно густые и растут достаточно хаотично, этот агрегат срезает равномерно и легко, не дерет, не цепляет. Рекомендую!</t>
  </si>
  <si>
    <t>толь ко купил.жена обкатает напишу отзыв.внешне и по функциям устраивает.</t>
  </si>
  <si>
    <t>Купила машину маме, стираем уже больше месяца. Очень довольны. Стирает тихо, качественно, не вибрирует абсолютно. Купили по акции за 8 450 руб. Купила бы и себе, но акция закончилась и теперь они на 5 000 руб. дороже. Была небольшая заминка при включении, кнопка видимо западала, надо было несколько раз на нее давить, чтобы включить, но пришел мастер и минут за 20 все отрегулировал и теперь проблем вообще нет.  Моя аналогичной марки вышла из строя, но мы ее эксплуатировали 8 лет на всю катушку. Она себя оправдала. Кто желает недорогую машину- советую.</t>
  </si>
  <si>
    <t>2010-07-22</t>
  </si>
  <si>
    <t>Прекрасный ноутбук, игры тянет просто на ура, и действительно исключением является Метро. Но эта мелочь не может испортить впечатления от данной машины. Единственное - при покупке ОЧЕНЬ тщательно проверяйте матрицу на предмет битых пикселей, тк свой получил в надлежащем виде только с 3го раза, первые 2 были с точками на экране.</t>
  </si>
  <si>
    <t>1688</t>
  </si>
  <si>
    <t>2010-11-14</t>
  </si>
  <si>
    <t>Удобно то что есть 16 гб памяти игрухи видео и музыку туда можно качать без остановки, с вай-фаем тоже очень удобно у нас в челябинске он есть повсюду.</t>
  </si>
  <si>
    <t>Провод наушников коротковат!А еще вместо обещанных 8-ми часов без подзарядки сдох через 6 и заряжается только от USB. А так плеер неплохой,стильный и очень удобно подошел к маленькому карману моих джинс,только так провода вроде дотягиваются!</t>
  </si>
  <si>
    <t>Все тут пишут типа плохой плеер, не берите. Просто у них рукие кривые или плохой плеер достался. Вот у меня хороший! Работает долго, без косяков. Уже больше года! Брал за 1600, сейчас 1300. Так что советую всем!</t>
  </si>
  <si>
    <t>2014-07-28</t>
  </si>
  <si>
    <t>Плюсы: 1) скорость + 10-20% от обычного утюга. 2) при глажке правая рука отдыхает. Нет вообще усталости 3) шнур питания сматывается как в пылесосе, это не выпендреж, а реально удобно 4) резервуар не 1.4, а 1.8 литра, в описании неточность. 5) 20 рубашек за 2 часа, теперь мой личный рекорд, при условии, что усталость только в ногах. 6) обычная доска вполне подойдет. 7) пара и жары от устройства почти нет. 8) рубашки перед глажкой все равно надо брызнуть водичкой, но зато потом вообще никаких напрягов. 9) постельное белье в 2 слоя спокойно можно гладить, в 4 не прогладит! 10) всем советую, этих денег  не жалко!</t>
  </si>
  <si>
    <t>Приобрели мне на 23 февраля. Хочу поделиться своим отзывом. Бриться очень приятно, также множество режимов мне понравилось. Ну и проммывать под водой тоже неплохо. Советую всем</t>
  </si>
  <si>
    <t>Отлично! Дует шикарно на всех скоростях, а шума от работы нет вообще, даже если на максимум ставить. Никаких нареканий, лучшая покупка этого лета.</t>
  </si>
  <si>
    <t>Весы были куплены 3 дня тому назад.  С виду вроде бы не плохие,да ещё и вроде бы проверенного бренда,который всегда думает о нас.На следующий день начались"глюки":стали зависать,показывать некорректный вес,загорались все индикаторы.Делали перезагрузку,меняли батарейки-результат тот же.  Принесли на обьен в магазин:при разговоре с консультантами выяснили,что все модели в "стекле"обладают такими недостатками.Взяли на обмен другие в пластмассовом корпуе,тоже Теfal,нареканий вроде пока нет.</t>
  </si>
  <si>
    <t>2016-09-19</t>
  </si>
  <si>
    <t>После 2-х недель пользования в некоторых местах начало отслаиваться антипригарное покрытие.</t>
  </si>
  <si>
    <t>2976</t>
  </si>
  <si>
    <t>Телефон отличный. Стоимость хорошая. За эти деньги...в телефоне есть всё самое необходимое. У меня его тоже украли....были после него другие...но я вновь покупаю его. Очень хороший телефон.</t>
  </si>
  <si>
    <t>Купил ноутбук позавчера.Ноутбук супер!!!Лёгкий удобный.Игры летают!  Карта поддерживает до 2.5Гб видеопамяти!!!Вообще ноутбук класс, всем советую!</t>
  </si>
  <si>
    <t>1701</t>
  </si>
  <si>
    <t>2010-02-10</t>
  </si>
  <si>
    <t>Звучание сильно зависит от плеера.  У меня iRiver T-60. Хорошее звучание, работают уже 1,5 года. Пока вот наконец сломались)  У меня модель VC - с регулятором громкости. Очень полезная штука.</t>
  </si>
  <si>
    <t>2017-02-26</t>
  </si>
  <si>
    <t>хороший звук</t>
  </si>
  <si>
    <t>582</t>
  </si>
  <si>
    <t>2014-06-24</t>
  </si>
  <si>
    <t>Купил данную модель в МВидео полгода назад. Жена до сих пор радуется удобству использования! Из плюсов - при своей мощности очень тихо работает! фарш получается зернистый и ничего не наматывается на нож! рекомендую всем кто хочет приобрести хорошую мясорубку! =)</t>
  </si>
  <si>
    <t>Хорошая бритва, чисто и качественно бреет!!! Но аппарат нежный и нужно четко соблюдать инструкцию производителя, если написано: менять сетку 1 раз в год, а лезвия через каждые 2 года, то надо менять не задумываясь!!! Сетку и лезвия свободно можно заказать на официальном сайте Panasonic. Также необходимо чистить бритву после каждого использования, от этого зависит долговечность работы, как движка, так и других деталей.</t>
  </si>
  <si>
    <t>А у нас она прослужила 1 год и 1 мес и тоже полетел модуль, замена которого не целесообразна из-за цены....так что огорчила покупка-то</t>
  </si>
  <si>
    <t>Хороший телевизор в своей ценовой категории, картинку как на ТВ за 50-60 тыс. руб. ждать глупо. Перепрошивать и активировать USB не собираюсь, соединил с компьютером, поставил как второй монитор и смотрю фильмы весящие за 10 гигов с винта в HD-качестве, кстати использовать его как монитор небуду, для этого есть нормальное решение проблемы и кстати тоже LG. Что касается TV-сигнала, картинка Триколора - есть качество Триколора, бесплатные каналы и видео соответствующее, но метров с 2,5-3 смотреть можно. Аналоговое TV - честно говоря думал будет хуже и этим фактом был приятно удивлён.   Короче, если денег немного - берите, вряд ли пожалеете, все равно на более дорогой их нет, ну а когда получите более оплачиваемую работу или наследство, то это будет уже совсем другая история.  P.S. Кстати - функции PiP (картинка в картинке) в данной марке НЕТ.</t>
  </si>
  <si>
    <t>Не плохие наушники начального уровня за такие деньги, но средние и высокие частоты порой просто размыты на фоне грубых низких.</t>
  </si>
  <si>
    <t>Ни разу об этом не жалею, работает на ночном режиме практически бесшумно, днем в нормальном режиме я его тоже почти не слышу, общие шумы заглушают его работу. Желаю всем удачи в выборе своего комфорта.</t>
  </si>
  <si>
    <t>Говоря по существу - телевизор просто супер! Очень доволен. Целенаправленно брал Венгрию. Нисколько не греется и не шумит. Сразу же обновил ПО, причем делал не по инструкции, описанной в pdf, а как-то само собой. Вставил флэшку, включил ТВ и он сам начал перепрошиваться. В общем умный агрегат. Из минусов пока был замечен только один - долго включается, а после включения долго "догружается" до рабочего состояния. В общем берите, не пожалеете. Думаю, что дешевле просто не найти (если конечно не рассматривать вариант LG).</t>
  </si>
  <si>
    <t>Купил Бабуле в подарок делать сок (много сока) для вина на дачу, долго сомневался. У тестя Bork S400 жмёт супер - но стружку неудобно убирать. Про эту модель писали много плохого, но после тестевской не верилось. Купил. Пробовал сразу на мельбе свежей (с дерева)- по ощущению: сколько продукта бросил в неё - столько и вышло сока. Жмых сухой (но чуть влажнее чем в S400 - там оборотов поболее, хотя надо их рядом ставить и трогать. Лежало на столе пол помидора и огурец, скорость пониже и отжал - первый и приятный опыт пития настоящего томатного сока, правда с огурцовым. Ну очень вкусно.&amp;nbsp;</t>
  </si>
  <si>
    <t>Я уже его купил.СУПЕР.</t>
  </si>
  <si>
    <t>Быстрый нагрев, стайлер выпрямляет волосы хорошо! Единственный недостаток - нет кнопки для закрытия, щипцы остаются в открытом состоянии. И вообще какие-либо кнопки отсутствуют, включение только через вилку, Футляра для хранения нет, поставляются в обычной коробке.</t>
  </si>
  <si>
    <t>2117</t>
  </si>
  <si>
    <t>Хорошая плита. Купили вместе с варочной панелью. 4 года эксплуатации - печет отлично - хорошо, что есть возможность комбинорования верха и низа для нагрева. Соглашусь, что открывать при выпекании /запекании чего-либо надо осторожно - вылетает клуб пара. Но это не недочет данной духовки - все так работают (тем более, что есть принудительная конвекция).</t>
  </si>
  <si>
    <t>Изначально собирались купить 5355, но почитав отзывы решили, что и эта модель неплохая, да и разница в цене стала ощутимой,на него сейчас скидка.Вчера решились и приобрели данный пылесос.Сразу пропылесосила с турбощеткой. Все отлично: мощный,приподнимает палас,работает от всех розеток,турбощетка прекрасно собирает шерсть(кошка).Открыв контейнер была в шоке,от количества мусора.</t>
  </si>
  <si>
    <t>2010-01-30</t>
  </si>
  <si>
    <t>А я делаю проще за неимением противогаза - вынимаю контейнер с пылью и несу все это хозяйство под кран, а потом, уже влажную пыль вместе с водой выливаю в унитаз. Попробуйте, так намного лучше :) !</t>
  </si>
  <si>
    <t>384</t>
  </si>
  <si>
    <t>2014-05-03</t>
  </si>
  <si>
    <t>От провода с магнитолы усилитель действительно работать не хочет (пришлось ставить обычную провод перемычку, до выключателя пока руки не дошли). Играет усилитель сверх моих ожиданий. Главное - правильно выставить настройки и на усилке, и на магнитоле. К проводам чувствителен. Аппаратом доволен. Чистая четверка.</t>
  </si>
  <si>
    <t>Отличная машина. Прекрасная оверлочная строчка, тихий ход. Чехол, кстати есть, мягкий!!!Рекомендую всем.</t>
  </si>
  <si>
    <t>может гладит он и хорошо, НО товарищи!! как же он ВОНЯЕТ!!! не берите этот утюг никогда в жизни!! второй день воняет. если завтра не задохнусь пойду менять!!</t>
  </si>
  <si>
    <t>2212</t>
  </si>
  <si>
    <t>Игра очень затягивает. Купили сразу 2 контролера Мув, чтобы с женой играть. Разделили все виды спорта по 3 каждому и завоевывали высшие награды. Так как у меня сидячая работа - движения в этой игре очень помогли размяться. Реиграбельность великолепная, спустя месяц после получения платины играется на ура. Для игры в компании просто супер.  Все виды спорта где просят второй контроллер лучше играются именно с двумя контроллерами.</t>
  </si>
  <si>
    <t>5240104</t>
  </si>
  <si>
    <t>Вся посуда фирмы Tefal  отличного качества!</t>
  </si>
  <si>
    <t>1617</t>
  </si>
  <si>
    <t>Купила месяца три назад и очень довольна. Пользуюсь почти каждый день, хотя думала, что буду не чаще пары раз в месяц. Единственное, что не очень нравится - мощности многовато, хватило бы, мне кажется, и 450 W, а так - чем мощнее, тем шумнее.  Очень удобен большой измельчитель.   Все моется и собирается-разбирается очень легко, то есть не лень доставать блендер, даже если обработать нужно очень небольшое количество продуктов.   Время экономит - фарш на целую кастрюлю котлет делает за несколько секунд, суп-пюре делает мгновенно.</t>
  </si>
  <si>
    <t>802</t>
  </si>
  <si>
    <t>Сочетание стоимость-качество-железо соблюдено.  Хороший выбор для игр за эти деньги.  Небольшой минус в сторону дисплея - слишком маленький угол обзора</t>
  </si>
  <si>
    <t>Нормальная терка - я доволен.  А Дмитрию из Москвы хочу сказать - что техника в руках "мавра" превращается в орудие убийства.</t>
  </si>
  <si>
    <t>2010-11-19</t>
  </si>
  <si>
    <t>Очень мощный,хороший пылесос.</t>
  </si>
  <si>
    <t>2125</t>
  </si>
  <si>
    <t>Муж подарил, выпрямитель очень хороший, пользуюсь год, берите не пожалеете=)</t>
  </si>
  <si>
    <t>Перед покупкой сомневался долго. Дело в том, что несколько лет назад семья смотрела НТВ+. Потом отказались, во-первых, довольно дорого, во-вторых как-то и телевизор смотреть некогда было.   Но весной задумались снова о спутниковом ТВ. Откровенно говоря, начитался отзывов в интернете, прочел о каждом из существующих сейчас операторе. В итоге остановились с домашними на Триколоре. Подкупил размер абонентки. Просто пакеты каналов везде примерно одинаковы, качество приема также, так что возник вопрос - зачем переплачивать. Тем более, что огромное количество каналов никто никогда не смотрит. Просто есть предпочтения из нескольких наиболее интересных. Кроме того, нравится, что Триколор постоянно что-то добавляет, развивается. Уже только за несколько месяцев, насколько знаю, и Кинозал появился, и радио, и еще это Геокодирование, теперь прочитал, что до конца этого года много новых каналов будет. Так что для меня и моей семьи вопрос о спутниковом телевидении закрыт - теперь только Триколор.</t>
  </si>
  <si>
    <t>Долго искал недорогой комплект в рабочую машину Ваз 2110 (шумки нет совсем;)), присматривал, слушал и сравнивал. Купил данный комплект и вместе с другом установили его в гараже за 3 часа и из инструментов понадобились лишь крестовая отвёртка и пассатижи;) (в комплекте есть всё кроме акустического провода для подключения усилителя к сабвуферу, конденсатор он же накопитель покупать не стал т.к. при мощности данного комплекта не вижу в нём ни какого смысла), всё что хотелось получить от данной покупки я получил сполна т.е. низов достаточно и достаточно с лихвой (если Вы конечно и не преисполняетесь желание озвучивать весь своё двор).</t>
  </si>
  <si>
    <t>2011-12-13</t>
  </si>
  <si>
    <t>Из вышеперечисленного, только шум.  Крышка на месте, уровень воды виден, надписи все на месте.   Единственное, чего не сказано - легко царапается краска, из-под которой виден металл. Не совсем эстетично.</t>
  </si>
  <si>
    <t>2210</t>
  </si>
  <si>
    <t>Этот пк просто супер, очень доволен им))</t>
  </si>
  <si>
    <t>2710</t>
  </si>
  <si>
    <t>Вроде ничего!!!</t>
  </si>
  <si>
    <t>2012-10-12</t>
  </si>
  <si>
    <t>Купила плиту месяц назад. Качество Максвелл не радовало никогда, а тут выбора особо не было. Приобрела с ПДО - так надежнее, ведь товар до 5000 рублей. Если сломается - поменяю на новую. Но пока менять не потребовалось, работает неплохо. Единственный минус - очень долго нагревается.</t>
  </si>
  <si>
    <t>2009-08-10</t>
  </si>
  <si>
    <t>Очень хорошая вещь, мне понравилась</t>
  </si>
  <si>
    <t>В продолжении к своему отзыву напишу про работу духовки - на самом деле это ужасно - обожгла себе палец, когда зажигала ее первый раз!!! Духовка не загорается с первого раза и даже со второго не загорается - ЗАГОРАЕТСЯ С ДЕСЯТОГО РАЗА!!! Я прочла в инструкции, что там стоит термостат, типа защита от утечки газа, пока он не нагреется - духовка не будет гореть. Нужны длинные спички или деревянная шпажка, поджигаешь и держишь ручку включенной, как только ручку опускаешь газ прекращает гореть и так 10 раз, пока не нагреется этот термостат. В первый раз извела 10 спичек и сегодня столько же, а сколько нервов уходит на поджиг духовки - хорошо я пеку не часто.</t>
  </si>
  <si>
    <t>2712</t>
  </si>
  <si>
    <t>после длительного использования у мя стали выпадать волосы,так что я жалею о том что приобрела данный выпрямитель...тоже купилась на кнопочки и ионизацию...а зря...лучше бы купила простой выпрямитель!!!</t>
  </si>
  <si>
    <t>1653</t>
  </si>
  <si>
    <t>очень хорошие,простые,комфортные ушки!!! очень и очень удобные!!! звук качественный,сбалансированный. бас есть,но не как в вакуумных.</t>
  </si>
  <si>
    <t>2108</t>
  </si>
  <si>
    <t>2010-08-28</t>
  </si>
  <si>
    <t>плеер хороший. но случилось как-то он сам поменял язык на китайский. не знаете, что делать??(((((((((</t>
  </si>
  <si>
    <t>Телефон хороший, пока не глючит, перегружается правда когда в нэте сижу и в это время  плеер работает с гарнитурой+переходник. Очень удобный, тонкий, бывает забываю в каком кармане лежит:)</t>
  </si>
  <si>
    <t>2014-05-31</t>
  </si>
  <si>
    <t>Купили весной. Работает месяц. Источает резкий химический запах. Пользуемся только, тогда, когда нас нет в комнате, чтобы охладить стены. При охлаждении внутренний блок трещит, на жалюзи образуется конденсат. Наружный блок шумный. Не купили бы никогда. Но охлаждает быстро. Однако кому захочется дышать химическими концентратами.</t>
  </si>
  <si>
    <t>2442</t>
  </si>
  <si>
    <t>2015-01-29</t>
  </si>
  <si>
    <t>Набор не понравился - очень слабо работает - мощности не хватает даже на заусенцы и кутикулу, про педикюр даже речи не идет.   Сушка лака - просто струя холодного воздуха, особо толка нет.  Из достоинств - только компактность и наличие большого кол-ва насадок - но они в итоге бесполезны.</t>
  </si>
  <si>
    <t>Никита, и насколько удобна крестовина? В сравнении с wireless (или обычным проводным) геймпадом? А как обстоят дела со стиками, кнопками, триггерами?</t>
  </si>
  <si>
    <t>один минус который реально бесит: глянец. ноут очень легко покрывается отпечатками пальцев. в остальном действительно хорошая машинка.блютуз работает без проблем.  P.s. ток вот не понял как он может работать 3.5 часа. при просмотре видео, лично у меня он работает около 2-2.5 часа(профиль экономии энергии)</t>
  </si>
  <si>
    <t>2012-09-05</t>
  </si>
  <si>
    <t>Этот выпрямитель мне подарил муж на 8 марта! Просто супер! Поначалу переживала, что он повредит моим светлым волосам на высоких температурах, а на низких просто не выпрямит, но он не только не повредил, а, наоборот, волосы выглядят восхитительно! Отлично выпрямляет при 170 градусах, волосы гладкие, сияющие, мягкие, как шелк! Перестали сечься кончики и волосы за эти полгода использования заметно отросли, хотя регулярно посещаю парикмахера. Всего 10 минут и волосы как после салона! Рекомендую всем, не пожалеете!</t>
  </si>
  <si>
    <t>2551</t>
  </si>
  <si>
    <t>2013-01-10</t>
  </si>
  <si>
    <t>Печка просто замечательная. Пользуемся уже 4 года. Использовали как полноценную замену духовке. Пироги в ней просто волшебные! Ни разу не подвела!</t>
  </si>
  <si>
    <t>не греет. Скупой платит дважды.</t>
  </si>
  <si>
    <t>2013-08-14</t>
  </si>
  <si>
    <t>Мы долго думали и еще дольше выбирали и модель и фирму... Облазили весь Интернет! Когда увидела эту, S700 то поняла, что хочу только её! :)) плавно регулируемая скорость, возможность отжимать мягкие ягоды и жесткие овощи, типа морковки - это то, что надо! К тому же в этом году на даче много яблок - а значит, предстоит битва с урожаем!:))) И очень хорошо, что загрузочное отверстие 84 - не надо резать, чистить... Купили! привезли и сразу же опробовали! 5 штук апельсин - половину решили со шкуркой пропустить (сразу скажу - тот сок что со шкуркой, понятное дело - горчит), половину - очистила, штук 10 средних яблочек и 1 морковка:)) В результате - свежий сок на 3х человек, каждому по вкусу (я добавляла в яблочно-морковный часть апельсинового, чтоб и полезно, и не горчил):)) Сидим, довольные, как 101 китаец!:)) В выходные повезем на дачу, будем тестировать выжималку в боевых полевых условиях!;))) но уже сейчас могу сказать, что деньги свои она оправдывает - собирается -разбирается - моется легко, сок жмёт качественно, скорость регулирует, по столу не скачет - что еще надо?... P.S. Ой, забыла про жмых сказать:)) Жмых не скажу, что сухие опилки, но выжать из него хоть каплю - я не смогла:)) Вот теперь - всё!</t>
  </si>
  <si>
    <t>2009-08-06</t>
  </si>
  <si>
    <t>В версии ОS 2.0 и даже в 2.2.1 нереализована функция видеосьемки. А вот в версии OS 3.0 эта функция уже присутствует</t>
  </si>
  <si>
    <t>Купил вчера, конечно немного сомневался по поводу фирмы. Приятная подсветка, удобная ручка, да и выглядит стильно. Сначала был сильный запах пластика, но после 5 закипаний исчез. Работает тихо, и самое главное: двойные стенки, были приятно удивлены, что спустя  1.5 часа вода кипяток! Советую к приобретению:)</t>
  </si>
  <si>
    <t>2016-02-12</t>
  </si>
  <si>
    <t>Считаю отличный фен за свои деньги!Пользуюсь с удовольствием!Волосы не сжигает,в руке удобно держать,симпатичный дизайн,а также есть ионизация воздуха и регулировка температуры и подачи воздуха.Советую!</t>
  </si>
  <si>
    <t>Долго не решались на покупку водонагревателя, все думала, что две недели в году погреть воду кастрюлями несложно. Но в последнее время воду стали отключать слишком часто и терпение лопнуло - купили водогрей. Haier выбрали, основываясь на отзывах в интернете, да и сами кое-что почитали) Данная модель привлекла ценой и характеристиками, защита внушает доверие, качество сборки радует, мощности достаточно, вода нагревается достаточно быстро и в течение долгого времени остается теплой. Очень удобно им пользоваться и энергии расходует не много, а то я именно по этой причине отказывалась от водогрея</t>
  </si>
  <si>
    <t>1719</t>
  </si>
  <si>
    <t>2009-09-01</t>
  </si>
  <si>
    <t>Телевизор действительно хорош. За эту сумму вообще шик)</t>
  </si>
  <si>
    <t>Телефоном очень доволен. Телефон Очень хорошо лежит в руке, клавиатура удобна, меню мне также очень нравится . Но есть и минус это датчик освещённости - он на мой взгляд ненужен. До этого я пользовался MOTOROLA L7 там тоже есть датчик освещённости, но он не регулирует яркость экрана, а только включает подсветку клавиатуры, что удобно. Насчёт того, что говорят, что он не очень громкий, то это опять же это смотря с чем  сравнивать, по сравнению с моим старым телефоном, то одинаково. Одним словом, я остался доволен.</t>
  </si>
  <si>
    <t>2012-12-23</t>
  </si>
  <si>
    <t>Недавно приобрела такую фен-щетку, теперь укладывать волосы стала гораздо быстрее, очень экономит время т.к. не нужно щетку крутить самой и еще совсем отказалась от щипцов для выпрямления. От специальной насадки (для выпрямления)получается тот же эффект, но только не при таких высоких температурах! Я очень довольна!</t>
  </si>
  <si>
    <t>витек есть витек</t>
  </si>
  <si>
    <t>Купили газовую плиту Greta 1470-0012, от плиты пока в восторге,духовка печет идеально, выпечка получается румяная и пышная!</t>
  </si>
  <si>
    <t>1368</t>
  </si>
  <si>
    <t>Эпилятор замечательный!!!Практически не пропускает волоски и никакой боли!!!Очень довольна!Спасибо производителям!Рекомендую особенно начинающим!</t>
  </si>
  <si>
    <t>1839</t>
  </si>
  <si>
    <t>Я в полном восторге!!! Всем советую - очень удобный, громко воспроизводит музыку как в наушниках, так и без, меня устраивает</t>
  </si>
  <si>
    <t>У отца Ай фон 3г. (у меня Нокиа Н95) В принципе звонить можно, видео посмотреть, да в инете полазать. Но, раздражают некоторые глупости, например, почему телефон не может через блютуз отправлять фотографии, мелодии и т.д.? Так сложно поставить камеру хотя бы на 5мп? Почему нельзя сменить акб? Рычажек отключения звука живт своей жизнью - переключается в кармане как хочет. И когда появится айфон с поддержкой сетей 4г?</t>
  </si>
  <si>
    <t>2015-10-24</t>
  </si>
  <si>
    <t>Покупая 4 года назад этот термочайник, никак не рассчитывал на то, что его хватит так надолго. При покупке предлагали специальный купон, который даст возможность обменять чайник на новый при поломке в течение первого года (если не изменяет память), но необходимости в таком купоне я не увидел - и правильно сделал. Абсолютно исправно термопот работал приблизительно первые два года использования. В дальнейшем стало барахлить температурное реле - кипячение не отключалось, хотя вода активно бурлила (но эта проблема решалась очисткой бачка от накипи - как известно, накипь нарушает теплопроводность и поэтому датчик температуры не желал срабатывать). Еще примерно через год сломалась кнопка повторного кипячения (единственной возможностью запустить воду на кипячение стало долить холодной воды). Ну, а к началу 5-го года эксплуатации отвалилась верхняя часть крышки... И даже после этого чайник исправно выполняет свой функционал - кипятит воду и поддерживает температуру горячей воды. И сама собой снова стала работать кнопка повторного кипячения:)</t>
  </si>
  <si>
    <t>2011-02-20</t>
  </si>
  <si>
    <t>Купили себе, очень понравился, потом купили родителям, они сначала отнеслись к нему скептически, сейчас купили бабушке и на дачу. Вообщем вся семья в восторге, жалоб на него нет никаких.</t>
  </si>
  <si>
    <t>Стирает отлично!!! Автоматом в лево и право, можно просто с хозяйственным мылом, выполаскивает на отлично, стирает тихо и качественно. Стирка зависит от подбора мыла. Единственное нет отжима, но для малых вещей он и не нужен...можно отжать руками..))</t>
  </si>
  <si>
    <t>Купил коммуникатор в М.Видео. Доволен, телефон прикольный. Из неточностей хочу отметить:  1. Цена все таки не 9990, а 8490. Приятная разница.  2. Страна производитель не КНР, а Китай. :-)</t>
  </si>
  <si>
    <t>2010-11-09</t>
  </si>
  <si>
    <t>Купили с мужем машинку 2 ноября!Претендентку на роль помощницы выбирали тщательно!Увидев эту машинку,почитав характеристи и отзывы,я в нее просто влюбилась!Дизайн красивый, стирает великолепно!Очень тихая!Уже опробовала все режимы стирки, нареканий нет!!!Умная и оличная помощница для хозяек!!!!Всем советую!</t>
  </si>
  <si>
    <t>454</t>
  </si>
  <si>
    <t>Отличный ноутбук! Всё устраивает, быстрый, мощный (для своей ценовой категории), игрушки вполне достойные тянет на ура! Единственно, заметил что уж на самых мощных играх греется за 100 градусов, что не есть хорошо...) Ну что поделать, не настольный же)</t>
  </si>
  <si>
    <t>2642</t>
  </si>
  <si>
    <t>Фен очень понравился, работает хорошо. Так же можно делать разные укладки, но нужно научиться. Поток воздуха хороший, так же радует функция "холодный воздух". так что этот фен советую покупать)</t>
  </si>
  <si>
    <t>Наушники отличные, с хорошим мягким басом, достаточно громкие. Про то что провод хлипкий или уплотнители отклеиваются сказать не могу... Ежедневно езжу в колледж и кладу плеер с проводом в карман, скрутив провод, и все нормально. Сидят довольно удобно, уши не устают. Сначала слушал с большими насадками, постоянно вываливались из ушей. Затем заменил на те что по меньше (идущие в комплекте) и все стало на свои места) Как заядлый меломан уважающий качество звучания ставлю изделию твердую 5 и рекомендую для покупки!</t>
  </si>
  <si>
    <t>5240101</t>
  </si>
  <si>
    <t>Ручка на крышке припаяна ооочень слабо. Отвалилась при мытье посуды руками. Удара не было. Вот такое качество(((</t>
  </si>
  <si>
    <t>667</t>
  </si>
  <si>
    <t>Машинка в целом хороша, легкий, дизайн притягивает, дисплей очень приятный, гарантия 2 года и тачпад очень удобный, клава полноразмерная, ну и начинка хорошая за такие деньги, минусы тоже есть: главный- это материнка, связующее звено всех компонентов системы, потом видео впаяно в материнку, т.е. замена и ремонт исключены (разогнать тоже ничего не смог), неудобно расположение популярных портов usb, одна находится непосредственно в углу корпуса, другие 2 в задней части ноута,так что если ближний порт занят мышью, флещку вставить будет не просто, кнопка Fn и Ctrl их бы местами поменять-постоянно путаюсь пока не привык, нет bluetooth, hdmi.</t>
  </si>
  <si>
    <t>1584</t>
  </si>
  <si>
    <t>Это первый тостер, поэтому сравнивать не с чем, вообщето я уверен, что конечный результат зависит в основном от качества и типа используемого хлеба, работает каждый день уже почти полгода, пока без поломок, но вот подпрыгивают тосты действительно слабовато.</t>
  </si>
  <si>
    <t>сначала обрадовался, поигрался неделю и отложил: аккумулятора не хватает, в ушах жмет, с головы слетают, звук средний...</t>
  </si>
  <si>
    <t>Плеер отличный! В комплекте 3 диска Blu-Ray, кабель HDMI тоже в комплекте. Внешний HDD NTFS на 1 ТБ видит без проблем, *mkv читает отменно. Проигрывает диски DVD без нареканий даже самозаписанные, единственное не видит с внешнего винта файлы *.vob. По сравнению с DVD плеером грузится гораздо быстрее, не важно Blu-Ray или DVD диск. В общем всем рекомендую!</t>
  </si>
  <si>
    <t>Телефон неплохой, мне сразу понравился))</t>
  </si>
  <si>
    <t>2013-12-24</t>
  </si>
  <si>
    <t>Купили недавно по акции, очень доволен. Приятно пользоваться. Один только минус - сначала нужно на панели выбрать комфорку, а уже потом включать её или изменять мощность. Если одновременно готовить несколько блюд, то приходится много кнопок тыкать.</t>
  </si>
  <si>
    <t>очень хорошая сплит система за смешные деньги ! с ионизатором воздуха, воздух горный прям, идеальная атмосфера дома!</t>
  </si>
  <si>
    <t>2013-04-21</t>
  </si>
  <si>
    <t>В принципе наверное золотая середина цена/качество. Для начального уровня его с головой хватает. По поводу регулировки высоких и низких частот - не распаяно. Кроссовер на нем ну просто минимальный. Поэтому без нормальный головы он играть не будет. Греется в пределах нормы. Не знаю у кого там проблемы могут быть... Линейность тоже хорошая.</t>
  </si>
  <si>
    <t>Пользовалась им около 10 лет, и не только я, но и все члены семьи по 7 раз в день. Сломался. Печально...купила бы снова такой же, но нигде нет в наличии.</t>
  </si>
  <si>
    <t>2014-08-12</t>
  </si>
  <si>
    <t>Чайник как чайник, кипятит быстро, почти бесшумно, легко моется. Первые разы при наливании в кружку вода из носика проливалась, но потом видимо приноровились и проливаться перестало. Из миленьких чашечек, входящих в комплект, хорошо швыркать китайский белый и зеленый чаи!</t>
  </si>
  <si>
    <t>Ноут действительно хорош, давно к нему примерялся, всё выше всяких похвал, за исключением наверно через чур дохлой батареи и отсутствия драйверов под операционную систему Windows XP</t>
  </si>
  <si>
    <t>Просто отличный компьютер все игры без тормозов и на полной графике. А что по поводу xlive.dll просто надо  установить его как приложение и все пойдет. (Приложение games live. - Это Николе из Запорожья.</t>
  </si>
  <si>
    <t>2010-06-12</t>
  </si>
  <si>
    <t>Долго выбирали,читали отзывы и наконец выбрали!Не прогадали.Отличный чайник! Приятный цвет и дизайн. По всему видно что вещь надежная!Советую всем.Берите не пожалеете.</t>
  </si>
  <si>
    <t>Машинка очень понравилась. Купила месяц назад. Так как я не швея, машинка нужна была для домашнего пользования. Шьёт мягко, тихо. Переживала, что не сможет прошить джинсы, но зря, справилась без проблем. Я довольна покупкой.</t>
  </si>
  <si>
    <t>2011-01-05</t>
  </si>
  <si>
    <t>плееру 5 дней,перестал включаться и не отображается на компьютере</t>
  </si>
  <si>
    <t>2011-08-03</t>
  </si>
  <si>
    <t>Замечательная машинка, компактная, стирает хорошо. Очень рада что её выбрала.   А недостатки типа: "оставляет немного порошка в лотке", это не смертельно на мой взгляд)</t>
  </si>
  <si>
    <t>Подарила маме на Новый год, мама очень довольна. Гладит хорошо, длинный шнур, паровой удар. В общем покупка оказалась удачной, всем рекомендую!!</t>
  </si>
  <si>
    <t>1955</t>
  </si>
  <si>
    <t>Плюсы: Всеядный мультиплеер хорошо работает и флешками и с переносными HDD, возможность подключения к интернет и подключения к компьютеру (на ПК видит папки и читает файлы), возможность подключения точки доступа WiFi, много нужных и ненужных настроек. Красивый дизайн. Масса технологических новинок и все работает.    Минусы: Предустановленные настройки звука и изображения очень некорректны, нужно перенастраивать в ручную.   Низкокачественный звук как в очень дешевых телевизорах, голоса сливаются со звуковым фоном, звук глухой как будто параллон перед динамиками вставили, ручная настройка звуковых эффектов и эквалайзера улучшила качество звука совсем немного.   Изображение в режиме "кино" или "обычное" темное и тусклое, в режиме "динамический" все яркое и "сочное" но отсутствует(сливается) детализация на светлом и темном фоне (завышена контрастность), ручные настройки параметров не намного увеличили качество, нет "золотой середины" (либо тускло либо засвечено).   Среднее качество приема телеканалов, нет усилителя, нет полноценных функций повышающих качество приема и улучшения просмотра телеканалов.    Вывод: Изображение и звук низкого качества. Если размер телевизора не очень принципиален, то за эти деньги рекомендую выбрать Samsung более престижной серии но меньшего размера, или присмотреться к другим производителям TV.     Сейчас сожалею о покупке, так как три года назад покупал родственникам Samsung le32m87bd 32'' довольно престижной серии и  очень доволен его звуком и картинкой.</t>
  </si>
  <si>
    <t>2009-08-13</t>
  </si>
  <si>
    <t>Отличный телевизор особенно если успели взять по акции за 24990,+5000 картами вам в карман. Матрица SPVA Samsung, а если рискнете залезть в сервисное меню и включить три заветные опции то получите возможность воспроизводить AVI,VOB и о чудо MKV FullHD+DD с USB входа (flash диски и даже USB HDD который также куплен по акции скидка 50 % на 320Gb)</t>
  </si>
  <si>
    <t>2426</t>
  </si>
  <si>
    <t>2014-02-10</t>
  </si>
  <si>
    <t>Все хорошо. Вот только шланг оставляет желать лучшего, пластмассовый периодически перегибается. минус нет щеток нормальных. В целом доволен, соотношение цены и качества.</t>
  </si>
  <si>
    <t>Печка отличная, хлеб из нее суперический. управление удобное, подает 3 сигнала (засыпать ингредиенты, вынимать лопатку (!) и готовность:) вобщем, гуд</t>
  </si>
  <si>
    <t>672</t>
  </si>
  <si>
    <t>2009-12-18</t>
  </si>
  <si>
    <t>Камера и вспышка плохие, кнопки не удобные. Нравится датчик ориентации и экран, в остальном нормально.</t>
  </si>
  <si>
    <t>Игра очень хорошая,играл у друга мне очень понравилось особенно гладиаторские бои и валейбол круто покупайте</t>
  </si>
  <si>
    <t>2011-01-06</t>
  </si>
  <si>
    <t>Чайник может выглядит и ненадежно, но вот уже 2-ой год работает без особых проблем.</t>
  </si>
  <si>
    <t>808</t>
  </si>
  <si>
    <t>2010-03-08</t>
  </si>
  <si>
    <t>К сожалению Вокстел очень разочаровал. Телефон сломался практически сразу после покупки. Купил единственную альтернативу - Just5 CP09 и очень доволен! Телефон удобен, функционален и практичен. Работает без нареканий! Осмелюсь рекомендовать и другим! И подача товара также порадовала - красивая упаковка, хорошая инструкция, и т.п.</t>
  </si>
  <si>
    <t>2012-07-30</t>
  </si>
  <si>
    <t>Это стандартная китайская модель, которая в неизменном виде под разными брендами и по разным ценам продается по всему миру. Если у вас легкая мыльница, то свой функционал он выполняет. Для чуть более тяжелой техники конструкция уже не годится: шарик маленький, поэтому при любом усилии затяжки винта любая зеркалка не удержится. Крепление ножек: проушины, через которые вставлены оси и снизу они просто прижаты пластиной. Поэтому ножки болтаются, как хотят, стоит нижней пластине чуть ослабнуть. Основной плюс - места занимает не больше толстого маркера.</t>
  </si>
  <si>
    <t>2012-12-18</t>
  </si>
  <si>
    <t>Для своей цены очень даже достойный усилок, из разряда денег нет, а хочется. Чувствителен к силовым кабелям, если кабель слишком тонкий сразу в защиту уходит. А так если грамотно поставить, то разница до\после ощутима. Может работать с колонками 6 ом. Четвёрка потому что мизерное количество настроек</t>
  </si>
  <si>
    <t>Не согласна с последним отзывом, возможно вам попался бракованный, и скорость там разная, + ночной режим,удобен тем что не требует залива воды, и вот насколько уж я чутко сплю, он мне вообще не помешал в ночном режиме, так что этому кондиционеру большой плюс)</t>
  </si>
  <si>
    <t>5240102</t>
  </si>
  <si>
    <t>Ковш-просто сказка.Всё что хочешь можно сварить,и кастрюля не нужна.Покрытие внутри устойчиво к повреждениям.</t>
  </si>
  <si>
    <t>Кто-то на данный ноутбук Windows 7 ставил? Я вот по этой инструкции Установка Windows 7 с флешки делаю и ничего не получается :( Никто не знает в чем дело? А как дела с драйверами? А так ноутбук отличный</t>
  </si>
  <si>
    <t>2014-10-20</t>
  </si>
  <si>
    <t>Плюсы:  + Подсветка достаточна,  + Полупрозрачная полка с местом для мелочевки или цветочков,   + При правильном монтаже (достаточно лишь поставить две силиконовые мебельных кнопки в точке контакта стеклянной полки и стены) стекло не лопнет от вибрации никогда. Не надо бояться.  + Если мыть жиропоглощающую сетку вовремя, лампочки не перегорят. Но даже если. Лампочка - 20 р., замена с двумя часовыми отвертками - 1 минута.  + Правда не шумит.  Минусы:  Короткий короб. Тем, кто собирает верхнюю базу 92 см, придется  раздобыть что-то повыше.</t>
  </si>
  <si>
    <t>Спустя несколько раз использования сломалась ручка. Следовательно закрыть уже невозможно, приходится постоянно держать руками. Затем лопнула верхняя пластиковая крышка почти до конца. По бокам не закрыты металлист нагревательные части! Очень легко обжечься! В общем, модель крайне не удачная.  А сам прибор - вещь необходимая, особенно если в доме есть дети. От горячих бутербродов никогда не откажутся.</t>
  </si>
  <si>
    <t>1499</t>
  </si>
  <si>
    <t>2015-07-20</t>
  </si>
  <si>
    <t>Подобные вещи как этот аппарат, каждая компания выпускает раз в 10-15 лет. Это очень удачная модель. Мощная, надежная, неприхотливая. Есть моделька немного мощнее 500 ватная по мощности всасывания, это вообще шедевр.  Если этот пылесос можно сравнить с Мерседесом, то следующая модель...это Майбах.  Рекомендую всем. Не пожалеете</t>
  </si>
  <si>
    <t>58</t>
  </si>
  <si>
    <t>За полгода уже два раза ремонтировали электроподжиг. Запасной блок электроподжига приходится ждать три месяца. Сделан в Турции.</t>
  </si>
  <si>
    <t>Когда купил комп всё было просто отлично, но где-то через неделю появились проблемы с видеокартой. Постоянные глюки, какие-то сообщения от виндовс о том, что драйвер перестал отвечать и в итоге всё это дошло до того, что пока драйвер не отключишь через безопасный режим, винда просто не загрузится. Попробовал даже дополнительный вентилятор поставить со старого компа, как ранее посоветовал Евгений. Пробовал ставить его и на вдув и на выдув=), но этого всё-равно мало. Моя оценка 4. Компьютер в общем просто супер, но видеокарта всё портит.</t>
  </si>
  <si>
    <t>Сегодня приобрёл. Отличный телефон. Распаковал, подключил и всё работает. Единственное что настроил, так это время, дату и записную книжку. Жаль только две трубки, мне нужна ещё одна, но нигде не могу найти.</t>
  </si>
  <si>
    <t>Устала от чайника на газовой плитке и решила приобрести альтернативу ему - электрочайник. Выбрала данный аппарат, потому как он идеально подошел моим требованиям к характеристикам. Понравилось, что он объемный - 1,7л., сделан из нержавеющей стали, имеет фильтр от накипи и в целях безопасности есть функция отключения при нагревании. Купила, пользуюсь и очень довольна, нареканий нет.</t>
  </si>
  <si>
    <t>1184</t>
  </si>
  <si>
    <t>Техникой для стрижки Panasonic пользуюсь давно (бритва). Вот недавно такой триммер купил (правда брал в Казахстане - он там по акции был вдвое дешевле чем здесь). Триммером бритвы было не совсем удобно срезать лишние волоски, а этим всё удобно, и даже больше того - можно над ушами виски подравнять...</t>
  </si>
  <si>
    <t>2014-11-28</t>
  </si>
  <si>
    <t>Вытяжка подкупила дизайном, год нарадоваться не могли, после перестало работать сенсорное управление, синяя подсветка сенсорных кнопок горит, а кнопочки не работают, не смогла найти в нашем городе мастерскую где бы могли помочь.  Запахи вытягивала отлично, а чтобы не оставалось сверху гофры, можно просто перенести вентиляционное отверстие ниже. Лампочки за год меняла раз 5 сама, без проблем: сверху отвинчиваем шурупчики которые крепят стекло ( их 4 штуки), осторожненько вытягиваем стекло на себя, и вуаля, нашему взору открываются две лампочки, которые заменить уже не составит труда) да, не очень удобно, но по крайней мере возможно;)</t>
  </si>
  <si>
    <t>Про переключение между видюхами при переходе на батарею полностью согласен(это позволяет сэкономить массу энергии), но и две видюхи в нём так же могут работать вместе по технологии ATI Hybrid CrossFireX. Например в режиме высокой производительности в игре CoD 4 есть пункт в настройке графики совместного использования дискретного и интегрированного графического решения(как и в CoD 2!). Там такой пунктик есть: "две видеокарты". Если им немного поманипулировать, то разницу сразу почувствуешь, особенно если графа на максимуме выставлена. А некоторые игры типа Assassin's Creed не работают с встроенной в маму графой(но она и без этого хорошо пашет).</t>
  </si>
  <si>
    <t>2010-05-19</t>
  </si>
  <si>
    <t>Термопара была сломана надвое. Хорошо, что сервисмены все сделали быстро реально.   В остальном - очень удобная модель, с хорошим качеством.</t>
  </si>
  <si>
    <t>2016-09-22</t>
  </si>
  <si>
    <t>Да, удобно -открыла, протерла,выкинула.   Но разводы остаются. Т.е. после использования этих салфеток приходится натирать поверхность сухим чистым полотенчиком.</t>
  </si>
  <si>
    <t>2015-09-14</t>
  </si>
  <si>
    <t>Пользуюсь этим увлажнителем уже больше 2 лет (до этого были увлажнители других брендов, которые быстро выходили из строя).   Увлажнитель прекрасно справляется со своими функциями. Налета нет (воду заливаю фильтрованную из под крана).  Готовлюсь к рождению второго ребенка и задумался о покупке второго увлажнителя в другую комнату. Без раздумий буду брать эту модель, не смотря на то, что цена не из самых низких.  Рекомендую.</t>
  </si>
  <si>
    <t>сдохла через 1,5года, запчастей нет, вежливо послали с ремонтом, теперь эту фирму не беру</t>
  </si>
  <si>
    <t>737</t>
  </si>
  <si>
    <t>2010-05-02</t>
  </si>
  <si>
    <t>Купил телевизор 2 месяца назад,очень доволен!!!очень хорошо показывает кабельное телевидение,хорошая яркость,множество входов,звук отличный,с dvd плеера показывает очень хорошо! смотреть на нем одно удовольствие! так что берите этот телик не пожалеете!!!</t>
  </si>
  <si>
    <t>Купил. Не работает. Плохо!</t>
  </si>
  <si>
    <t>Был точно такой же (правда made in France), проработал 5 лет и вышел из строя выключатель. 2 недели назад купил этот (китайский) - пока претензий нет. Насчет устранения запаха пластмассы - читайте инструкцию (прокипятить чайник с двумя чайными ложками питьевой соды).</t>
  </si>
  <si>
    <t>Тоже самое: как не пыталась закрутить - все без толку. И держала долго, и греются сильно, но держать долго тоже опасно, все сжечь можно!! Получаются волны, но они не похожи на что-то специально уложенное, а скорее просто будто встала и пошла без укладки. Вообщем не советую эту модель.</t>
  </si>
  <si>
    <t>374</t>
  </si>
  <si>
    <t>Прекрасная печь - соотношение цены и качества. Инструкция подробная, понятная. Пропекает идеально, подрумянивает тоже хорошо. Мы очень довольны!</t>
  </si>
  <si>
    <t>Телевизор, кроме стандартных функций имеет еще и кучу дополнительных, если покопаетесь в интернете, то может и найдете.  В нем можно просматривать через USB видео, музыку, фото. Также есть функция TНХ video, и SRS TruSurround XT audio!!! Так что если вам не нужно FullHD, тогда этот телевизор будет самым лучшим бюджетным вариантом для вас и это экономия около 8 тыс рублей от ТВ с такими же функциями.</t>
  </si>
  <si>
    <t>700</t>
  </si>
  <si>
    <t>Пользуюсь уже пять лет, утюг отличный!!! Довольна им очень сильно!</t>
  </si>
  <si>
    <t>Хороший плеер, советую. Из минусов: кнопки-тугодумы (но потом можно привыкнуть), наушники сразу покупайте новые, бумажная инструкция вообще ни о чем - на диске более информативно, для просмотра видео качайте конвертер - Movavi видео Конвертер 9 или выше (там сразу есть опция конвертирования фильмов для этого плеера).</t>
  </si>
  <si>
    <t>Взяла себе такой на Новый год. Юзаю его уже около полугода, отличная модель)) Не глючит, с компьютером дружит, батарею держит прекрасно, воспроизводит чисто, удобное управление))К работе претензий ноль, со своими прямыми обязанностями справляется даже лучше, чем ожидала)) Из недостатков скажу, что диодной подсветки не хватает и экран быстро царапается, но если пленку будете держать, то все норм)) Уши в комплекте идут на 3, но это легко решить)) А по такой цене плеер вообще конфетка, жалею, что нельзя в него флешку вставлять или о том, что на 4 не взяла)) Покупайте смело)</t>
  </si>
  <si>
    <t>2017-02-06</t>
  </si>
  <si>
    <t>Blu-ray</t>
  </si>
  <si>
    <t>3058</t>
  </si>
  <si>
    <t>2015-12-28</t>
  </si>
  <si>
    <t>Почитала отзывы про эту вытяжку и решила заказать ее вместе с установкой - оказалась права. Она у меня практически не шумит, ну слышно конечно начиная со второй скорости, но некритично. Лампы правда немного слабоваты, неплохо бы помощнее поставить. Кнопки пока все отлично работают, вытягивает тоже отлично (плюс жировой фильтр). Запах кухни и готовки практически исчез. Хорошая, недорогая вытяжка.</t>
  </si>
  <si>
    <t>супер! мне очень понравился. сильный. есть несколько режимов, в том числе и для сна. есть таймер отключения. и к тому же не очень шумный (если сравнивать с другими вентиляторами)  моя оценка 5 баллов!</t>
  </si>
  <si>
    <t>Машинка отличная очень довольна. Шьет как тонкую, так и толстую ткань хорошо, шила органзу - прекрасно шьет, пробовала все швы и лапки(кроме для молнии и пуговиц) советую всем, в эксплуатации легкая и не шумная...</t>
  </si>
  <si>
    <t>139</t>
  </si>
  <si>
    <t>Пользуюсь уже год, когда покупал за те деньги лучше наверно не было. Отлично сидят и не выпадают, сначало не привычно, но потом вообще не замечаешь. Хорошие провода, штекер здох где-то через пол-года, перепаял и все нормально. Звук на уровне, отличная шумоизоляция ( аккуратней на улице .</t>
  </si>
  <si>
    <t>Купил машинку классная,речи нет. Сок каждый день без проблем и экономия времени тоже в ней имеется!</t>
  </si>
  <si>
    <t>около полугода все было ОК – напрягало лишь поскрипывание корпуса при взвешивании. через полгода что-то в весах при взвешивании “треснуло” и результаты взвешиваний стали искажаться. т.е. они не только выглядят хлипкими, они такими и является.</t>
  </si>
  <si>
    <t>2011-01-10</t>
  </si>
  <si>
    <t>Купили данную модель для чистки вещей. Использовали 2 раза, так как после 1-го использования уже поломалась сеточка,которая не даёт машинке порезать ткань лезвием. И теперь её испольовать нельзя,так как ткань попадает под лезвие и рвётся.</t>
  </si>
  <si>
    <t>Купил компьютер неделю назад. В основном использую его как печатную машинку+Консультант+поиграть в Quake 3 = работает все на ура + дизайн симпатичный + комп. оч. тихий. Докупил к нему и моник из этой же серии Acer и доволен.  А то, что тут пишут злопыхатели на счет его слабых сторон, то они действительно правы, ведь их, т.е. возможных проблем с данным компом, можно и избежать, например приобретя девайс не за 16990, а в пределах ценовой категории от 30 т.р., что уже будет фактически в 2 раза дороже и скорее всего не в компактном корпусе, дизайн и форм-фактор которого для меня например стал определяющим при выборе, ну и естественно начинка отличная, и это моё субъективное мнение, т.к. за прогрессом не угонишься.</t>
  </si>
  <si>
    <t>Пользуюсь аппаратом уже почти год. Отличная модель! Если использовать его только для звонков и смс, то мне батареи хватало на 7-9 дней. Удобный аудио плеер и радио, звук очень хороший... только, чтоб это оценить надо нормальные наушники, а не гарнитуру, у меня KOSS sporta-pro. Фотокамера работает весьма хорошо для телефона, сравнивали его фото с фото iPhone 3Gs (снимали одновременно) - nokia 6303с снимает лучше :) ...  Съемка видео в разрешении 640х480 весьма сносная... Ребенка в парке поснимать вполне можно... Также на нем можно нормально смотреть видео кодированное xVid или h264 в разрешении 320x240 в контейнере 3gp или mp4. Собран аппарат отлично, пару раз случайно уронил его на асфальт в итоге только пара еле заметных царапинок на корпусе. У телефона отличный экран, на открытом солнце прекрасно читаются контакты, смс.  Рекомендую всем!</t>
  </si>
  <si>
    <t>Буквально через пару недель после покупки крышка стала заедать (выпадала пружина), а потом от постоянных отчаянных попыток ее открыть сломалась окончательно - по кусочкам!  И хотя все остальное в чайнике нравится - приходится менять! и это точно будет не Tefal</t>
  </si>
  <si>
    <t>2016-07-11</t>
  </si>
  <si>
    <t>Из плюсов только название производителя.  Помол очень крупный и неравномерный. Для получения мелкого помола приходится перемалывать кофе 3-4 раза, но все равно не то. И это после того, что разбирал кофемолку и настраивал жернова. До этого вообще не молол, а просто дробил кофейные зерна, получались какие то крупные опилки.  Если покупаете для приготовления кофе в турке, то никому не советую, зря потраченные деньги.</t>
  </si>
  <si>
    <t>2011-03-24</t>
  </si>
  <si>
    <t>Купила эпилятор Braun SE1170. Очень довольна. Очень хорошее качество. Ожидала, что будет больно, но ощутила легкое пощипывание, раздражение было небольшое - быстро прошло</t>
  </si>
  <si>
    <t>2014-10-03</t>
  </si>
  <si>
    <t>Купил в ноябре 2012, печкой доволен: печёт неплохо, никаких глюков, сбоев, поломок. Но цена!!! Два года назад отдал за неё вдвое меньше, сколько стоит сейчас - столько бы за хлебопечку отдать рука не поднялась, честно говоря.</t>
  </si>
  <si>
    <t>Стоящая вещь, не сложно ухаживать и удобно использовать. Что не очень нравится:  - массажные ролики не очень удобны (слишком маленькие и не практичные);  - при использовании пузырьков вода остывает слишком быстро (режим подогрева не спасает).  А в остальном... провести 10-15 минут в расслабленном состоянии, пока принимаешь "водные процедуры" для ног,  уже весомый плюс. А по большому счету от нее большего и не требуется.</t>
  </si>
  <si>
    <t>2014-06-27</t>
  </si>
  <si>
    <t>Очень больно, волоски вырывает кучей и + ломает их, корень остается, и раздражение тоже есть,очень жалею денег.</t>
  </si>
  <si>
    <t>2011-09-02</t>
  </si>
  <si>
    <t>Чайник прослужил добрых 3 года с небольшим, потом внезапно сломался, просто не стал греть. Отзывы только хорошие, шум- это единственное нарекание за все время эксплуатации. Всем советую</t>
  </si>
  <si>
    <t>Волонагреватель хороший, быстро греет, долго держит температуру. При поставке был бракованный сливной клапан. Поменяли сами на итальянский, все ок. Немного поскрипывает, когда нагревает на самой верхней температуре.</t>
  </si>
  <si>
    <t>2971</t>
  </si>
  <si>
    <t>проста в управлении. для ребенка то, что надо. все серии этих игр просто замечательны! это правда</t>
  </si>
  <si>
    <t>1620</t>
  </si>
  <si>
    <t>Использую уже год плеер. Очень доволен. Звук и видео хорошие. Если не кидать фильмы по 2-4 Гб(это надо быть слабоумным кидать такое, лучше конвертнуть), то все остальное хорошо. Аудио сутки воспроизводить, видео 3-5 часов в зависимости от качества и кодека. К управлению претензий нет, надо вначале только привыкнуть чуть. Минус чуть только с радио - антенна слабовата, шумить. Советую всем купить по соотношению цена, качество, возможности.</t>
  </si>
  <si>
    <t>2013-04-20</t>
  </si>
  <si>
    <t>Купили машинку год назад, аналогичная модель Hotpoint-Ariston (немного проще). Хоть отзывы были и не супер, все же взяли и не пожалели. Хорошая машинка, шумит как и все остальные стиралки, они по умолчанию не могут не шуметь. Со своими обязанностями стирки справляется на все 100!</t>
  </si>
  <si>
    <t>2015-03-20</t>
  </si>
  <si>
    <t>Пользуюсь почти три года, за это время не подвела ни разу. Советую всем!</t>
  </si>
  <si>
    <t>Это моя первая машинка, сравнить конечно не с чем. но я довольна этой моделью.Всегда ставлю доп. полоскание и вещи очень чистые. Не очень нравится деликатная стирка лучше руками постирать всякие блузочки и кофточки!</t>
  </si>
  <si>
    <t>2016-03-15</t>
  </si>
  <si>
    <t>Чайник ничем не отличается от тех, которые стоят 2-3 тысячи рублей. Такой же шумный, такой же долгий. Разве что с кнопками для выбора температуры. Крайне неудачная покупка.</t>
  </si>
  <si>
    <t>Пользуюсь этим монтором уже 8 месяцов. Единственное, что бесит - это засветы по бокам на черном цвете :( В остальном за свои "филки" классная модель!!!</t>
  </si>
  <si>
    <t>1678</t>
  </si>
  <si>
    <t>Аппарат понравился, правда слегка подтормаживает при открытии меню после запуска и приглушенный звук динамика.Заряд батареи можно сохранить подольше отключив 3G.</t>
  </si>
  <si>
    <t>323</t>
  </si>
  <si>
    <t>2017-01-22</t>
  </si>
  <si>
    <t>(+)Маленький размер,легкая (+)Несколько насадок, (+)Наклейки в комплекте, (+)Не выдирает волосы, не царапает кожу (+)Без проводов</t>
  </si>
  <si>
    <t>2014-06-13</t>
  </si>
  <si>
    <t>Atmor - отличные проточные водонагреватели. Хорошее качество, удобны в эксплуатации, просты.Купил на период планового отключения горячей воды,замечательная замена разогрева воды на электроплите.</t>
  </si>
  <si>
    <t>2014-05-25</t>
  </si>
  <si>
    <t>Купила сегодня - это обычный вентилятор)))только без лопастей...шумный!!! как обычный))) Цена=дизайн, вот и всё</t>
  </si>
  <si>
    <t>1342</t>
  </si>
  <si>
    <t>Apple просто отличный,минус только один блютус.  2009 года купил себе первый apple.Проходил полгода патом брату отдал,в школу стаким не хотел ходить.  Сейчас опять буду покупать 3GS или айфон4.</t>
  </si>
  <si>
    <t>...Наушники на удивление просто супер по звуку, с учетом того, что я понимаю что такое хороший звук....а не бум-бум.С Iphone играет просто замечательно, и громкости и всего сверх достаточно) Своих денег данная модель однозначно стоит. Из минусов отметил тонковатый провод и одинаковую длину каждого из проводов ( левого и правого), что   не очень удобно.....но это все мелочи, т.к. звук повторюсь ЗАМЕЧАТЕЛЬНЫЙ!!!!</t>
  </si>
  <si>
    <t>2017-06-25</t>
  </si>
  <si>
    <t>Хорошая бритва</t>
  </si>
  <si>
    <t>2017-02-25</t>
  </si>
  <si>
    <t>Раньше у меня была машинка Бразер не самая дорогая но все же как-нибудь она шила. Вчера купила эту машинку швейную. ОООООО это небо и земля. Я не профессионал, но иногда люблю шить. Такая классная, инструкция такая понятная. Работает тихо и шьет толстые вещи. Честно просто супер машинка.</t>
  </si>
  <si>
    <t>2014-01-08</t>
  </si>
  <si>
    <t>Купил перед рождеством пылесос. Как только приехал домой, сразу опробовал. Скажу честно, ожидал большего. Руку подносишь к щетке, вроде засасывает, но не достаточно хорошо. Понимаю, что маленький и ожидать большего не стоит, но думал что будет лучше. Пыль и мусор сосет, но нужно очень много раз водить по одному и тому же месту. Складная щетка пригодна только для сидений, где меньше всего загрязнения. Потому что ею нужно водить только в одном направлении - к себе. Так как она складывается, когда ею ведешь от себя. Когда чистил пол несколько раз она складывалась, раздражает. Теперь о плюсах. Провод реально длинный. Чуть ли не всю машину обошел с пылесосом, не выключая шнур. Можно поставить пылесос на сиденье, а шлангом чистить пол и под сиденьями. Шланг очень мягкий и гибкий. Насадками пролезешь где угодно. Вывод: если не запускать салон авто до состояния помойки, данный пылесос справится с мелким мусором. Но идеально чисто он конечно не вычистит.</t>
  </si>
  <si>
    <t>Я хочу себя порадавать консолью но сильно калебаюсь между боксом и сонькой подскажите что больше оправдает ожидание)больше склонен к соньке но всеже)</t>
  </si>
  <si>
    <t>873</t>
  </si>
  <si>
    <t>2014-06-29</t>
  </si>
  <si>
    <t>Все нормально, хорошо работает, никаких проблем, всем устраивает, за год!</t>
  </si>
  <si>
    <t>превосходная замена нетбуку, купил почти месяц назад для работы, очень доволен.</t>
  </si>
  <si>
    <t>Подключил к компу через S-Video,показывает черно-белым,как быть?Подскажите,может кто с этим сталкивался.</t>
  </si>
  <si>
    <t>Отличная стиральная машина. Пользуемся больше года, нареканий нет. Стирает хорошо, экономит воду) защита от детей (дверку просто так не открыть), нравится мелодия, после завершения стирки, устойчивая, что бы ни говорили, но для меня теперь haier бренд, к которому буду обращаться в дальнейшем.</t>
  </si>
  <si>
    <t>2012-05-23</t>
  </si>
  <si>
    <t>Из плюсов, бреет не плохо без раздражения, есть возможность работы как от сети, так и от аккумулятора, 3 режима бриться от слабого до интенсивного. Из минусов, слабый не надёжный механизм блокировки, в скором времени сломался, так же слаб механизм триммера.</t>
  </si>
  <si>
    <t>Блендер хороший  Основная насадка из пластика, но в целом не плохо. В Braun она металлическая и без отверстий, поэтому меньше брызгается. Венчик меня порадовал, теперь крема для торта не проблема совсем. В главном отделении коктейльчики можно вкусные готовить. Выходят по лучше чем в кафешках, главное по рецепту.  Брала именно его чисто из-за венчика в комплекте, выбирала между Braun и Tefal. Для тех, кому венчик не нужен, советую Braun.</t>
  </si>
  <si>
    <t>2269</t>
  </si>
  <si>
    <t>2010-09-19</t>
  </si>
  <si>
    <t>отличный телефон ЗА ЭТУ ЦЕНУ...качество сборке как у всех нокий, то есть отличное..но главное -это аккумулятор..очень живучий!</t>
  </si>
  <si>
    <t>Купили вчера, внешний вид и функции понравились, пока что нареканий нет, флешку воспроизводит отлично!Звук хороший и много опций.</t>
  </si>
  <si>
    <t>Выбирали стиральную машинку через интернет путем сравнения характеристик, выбрали данную модель. Основной пункт - прямой привод. Машинка очень нравится. Много режимов. Программа - интеллект. Очень часто стираем. На днях загружали огромный плед двухспальный - думала не справится - режим Пуховое одеяло, постирала замечательно, отжала почти до суха. Использую отжим только на 800 оборотов - во первых - вещь не портится, во вторых - и этого вполне хватает. Очень хорошо стирает в любом режиме и сама машинка относительно тихая.</t>
  </si>
  <si>
    <t>Мне понравился. Очень тихий, Иногда правда щелкает жесткий диск, но это не напрягает, лишь бы не умер досрочно. На нем я работаю после настольного ПК и клавиатура после настольной немного непривычная, а именно расположение клавиш Del в правой области, и вообще правый блок клавиш, промахиваешься часто по первой. Ну это мелочи, а так все отлично.  Правда непонятно зачем воткнули DD3 оперативку, если системная шина 800.</t>
  </si>
  <si>
    <t>Покупкой довольна.компактная, все функции работают,отжимает тоже хорошо.советаю.</t>
  </si>
  <si>
    <t>2010-04-22</t>
  </si>
  <si>
    <t>По-моему весы очень хорошие, для меня то, что нужно! Ничего лишнего, и что нет памяти на несколько человек и прочих наворотов, только радует - не нужно заморачиваться! Весы выполняют свою главную функцию, показывают точный вес, а что ещё нужно!? К тому же соотношение цены и качества радует. Надеюсь, они меня не разочаруют))</t>
  </si>
  <si>
    <t>2692</t>
  </si>
  <si>
    <t>Просто некоторые мамочки технически безграмотны и не понимают, что в радионяне направленный микрофон, который должен быть направлен, простите за тавтологию, на потенциальный источник звука, то бишь ребенка. И тогда вы услышите и как он возится и уж тем более - кричит!  Сам купил это устройство и им пользуюсь. И, вообще, всегда полезно читать инструкции по эксплуатации.</t>
  </si>
  <si>
    <t>2017-05-06</t>
  </si>
  <si>
    <t>По прошествии года пользования данным тостером могу сказать - Bork T700 удивит даже очень требовательного любителя тостов. Прибор имеет 9 различных степеней поджаривания, функцию одностороннего поджаривания, с помощью функции Reheat можно неоднократно дожарить или подогреть уже готовые тосты. За все время использования ни разу не было такого, чтобы хлеб подгорел, он всегда выглядит золотистым, аппетитным и равномерно готовым. Да и сам тостер до сих пор как новый, на корпусе никаких следов, материал качественный, работает без проблем, в сервис не обращались и надеюсь еще долго не придется!</t>
  </si>
  <si>
    <t>Очень быстро умерла, за год с небольшим, в общем перемолол на ней не более 7 кг, хоть и помол быстрый и качественный (однородный). Неремонтнопригодна (заложено производителями...). Очень не рекомендую.</t>
  </si>
  <si>
    <t>2013-06-09</t>
  </si>
  <si>
    <t>Вчера купила чайник. Поставила кипятить воду первый раз и сразу треснула крышка в двух местах. Сегодня поеду менять на какой-нибудь другой, на такой же нет смысла. Покупаешь вещь, чтобы пользоваться, а не мотаться туда-суда в надежде, что попадется не бракованный.</t>
  </si>
  <si>
    <t>1070</t>
  </si>
  <si>
    <t>Тв хорош, далее идут модели типа 3Д, кому 3Д не надобно, то по функционалу эта самое то, что надо!!! Все те же функции что и у 530, и у 550 моделек, + доработаны некоторые полезные функции, по изображению супер, есть конечно поконтрастнее, и цвета более "летние", но и самсунг по своему хорош, по надёжности лучше многих.</t>
  </si>
  <si>
    <t>2009-10-14</t>
  </si>
  <si>
    <t>Считаю, что консоль удалась.   Очень удобно покупать игры сразу не выходя из дома: оплатил, скачал, играешь. Не надо ждать пока игру привезут, нет наценок торговых сетей - очень удобно.    Также теперь габариты консоли уменьшены до предела, что позволяет носить ее в кармане. Предыдущая псп влезала только в сумку.</t>
  </si>
  <si>
    <t>Приобрёл сегодня. Очень порадовал плотный,насыщенный звук с четкой детализацией.Да, немного жмёт,но будем надеяться,что это временный эффект...  Sennheiser HD-205 5+</t>
  </si>
  <si>
    <t>2263</t>
  </si>
  <si>
    <t>2010-02-28</t>
  </si>
  <si>
    <t>Сегодня купил себе эту чудную систему. Приехал домой,распаковал,подключил и офигел !   Всё просто супер: Звучание музыки классное ! Играет громко и качественно! Звук обалденный !!! Дизайн хороший. В общем и целом я доволен всем. Кто ищет себе хорошую акуст.систему- покупайте ! Надеюсь не пожалеете !!!! =)))ТОВАР - 5 БАЛЛОВ !!!</t>
  </si>
  <si>
    <t>Купили в октябре 2009 года эту машину. Так как загрузка у нее только 3,5 кг , то стирали много и часто на разных режимах.   Выводы : у режимов "быстрая стирка" есть недостаток - плохо прополаскивает порошок, остаются белые разводы на цветном белье и необходимо обязательно добавлять режим "дополнительное полоскание". Все остальные режимы работают хорошо. Но я бы все равно  добавляла режим "дополнительное полоскание".</t>
  </si>
  <si>
    <t>2010-06-04</t>
  </si>
  <si>
    <t>купил этот чайник всей семье, в итоге получилось 5, если обращаться как с чайником, а не с молотком, то ничего не отваливается, всё работает у всех уже 3 год, супер, и кстати то, что написано в описании чистая правда, на них написано made in Чехия или made in germany. 5 балов</t>
  </si>
  <si>
    <t>Купил.Поставил.Радуюсь.Единственный минус автопоиск станций работает слабо и флехи долго открывает зато открывает....очень качественная железка несмотря на китай.</t>
  </si>
  <si>
    <t>2014-10-13</t>
  </si>
  <si>
    <t>На днях приобрел данную кофе машину !!!! Очень ей доволен)! Кофе варит великолепно! Управление самое простое, все понятно и не нужно каждый раз лазить в инструкцию!! А самый главный плюс машинка работает очень тихо!!! Так что всем ее рекомендую , покупайте не пожалеете!!!</t>
  </si>
  <si>
    <t>2012-03-30</t>
  </si>
  <si>
    <t>Была ТЕФАЛЬ пароварка - фирма что надо и не было проблем! Купили БОРК, готовили три раза и одни проблемы. Вода постоянно переливается из чаши и заливает стол. Буду менять такое ужасное приобретение! Производитель должен задуматься!</t>
  </si>
  <si>
    <t>2385</t>
  </si>
  <si>
    <t>Вот неделю уже пользуюсь меня все устраивает! отличной ноутбук себя оправдывает!</t>
  </si>
  <si>
    <t>Мы приобрели блендер полгода назад. Пользуюсь им очень часто! Нравится вместимость чаши и присоски к столу. Делали им пюре для ребенка, ягоды протирали, очень мне нравится измельчать лук и чеснок, очень удобно быстро и без проблем. Венчиком и тесто замешивали жидкое и взбивали крем. Вешь хорошая, денег не пожалели потраченых.</t>
  </si>
  <si>
    <t>Да хорошая многофункциональная консоль от SONY! Плеер Blu-ray, игровая приставка, хорошее качество звука и изображения! Она для всей семьи кто бы, чем не увлекался!</t>
  </si>
  <si>
    <t>1186</t>
  </si>
  <si>
    <t>Скажите плиз у кого есть такой аппарат как он в работе и всё такое и читает ли он видео с жесткого диска формата ntfs</t>
  </si>
  <si>
    <t>Взяли эту модель взамен старого водогрея, в котором оказался заводской брак и в итоге сгорел через два года эксплуатации и многочисленных ремонтов. Этот же выглядит очень круто (у меня теперь в доме не только водонагреватель марки Haier))), имеет компактные габариты, воду нагревает быстро, напор выдает очень хороший, остывает вода долго, даже на утро можно спокойно умыться и не нагревать заново. Удобное управление намного упрощает пользование, также у водогрея качественная защита и по деньгам такой вполне может себе позволить каждая семья.</t>
  </si>
  <si>
    <t>1343</t>
  </si>
  <si>
    <t>Не обнаружено</t>
  </si>
  <si>
    <t>5020101</t>
  </si>
  <si>
    <t>2015-07-15</t>
  </si>
  <si>
    <t>Когда покупали холодильник в магазине, при открытии чувствовался запах пластмассы и чего то заводского. Не очень бы хотелось проветривать его пару суток, да и потом не факт, что выветрилось бы. А продукты с запахом пластмассы как то не очень. Продавец нам показал разные ароматизаторы. Купили этот. Я бы даже назвала его поглотителем запахов, а не ароматизатором. Так как внутри находится 100% активированный уголь. То есть и пользу несет, так и для продуктов абсолютно безвреден! Купили уже 2 раз, запахи не смешиваются. Полезная вещь 100%</t>
  </si>
  <si>
    <t>2016-05-05</t>
  </si>
  <si>
    <t>Снимаю с экшн камерой Сони, вес совсем небольшой, одна ножка сразу отвалилась, а как приклеил стала заедать. Знал бы, что такой слабенький штатив - не купил бы, лучше найти что то понадежнее.</t>
  </si>
  <si>
    <t>Купил эту печь месяц назад в подарок маме. При первом же включении полетела. Привез-поменяли. Подарил 2 раз )) Поработала недели 2. Не сказал бы, что печет хорошо. Опять сломалась. Пойду еще раз с гарантией. Надеюсь вернут деньги. Может мне просто так везет )</t>
  </si>
  <si>
    <t>2011-06-08</t>
  </si>
  <si>
    <t>Пользовалась феном 2 года, сушит хорошо и укладывает волосы,насадки хорошие,но потом начал перегреваться и выключался сам,пока не остынет не включится.Это не очень удобно.</t>
  </si>
  <si>
    <t>отличный аппарат, не имеющий даже близкого конкурента. отличная вещь для тех кто знаком с качеством и технологиями Apple. )   хотя мне лично и iPod Touch бы хватило, телефоном редко пользуюсь.</t>
  </si>
  <si>
    <t>хорошо гладит, не течет при низких температурах, можно очистить при помощи кнопки, ничего не пригарает</t>
  </si>
  <si>
    <t>Используем на профессиональной кухне. Выпекаем при температуре 300 градусов в подовой печи! Уже более ста выпечек для каждой формы. Ничего не облазит. Отлично моется. Разумеется не надо использовать при мытье металлические щетки и губки!</t>
  </si>
  <si>
    <t>2015-09-18</t>
  </si>
  <si>
    <t>Т.к. у нас отопительный сезон 8 месяцев в году - вещь незаменимая. это наш третий увлажнитель после 2х электролюксов. Выбирали не за красоту, а по параметрам испарения/распыления - за 2 часа до сна включаем, в средней комнате доводит влажность с 20 до 50% и на половинной мощности всю ночь работает. Дисперсия мельчайшая - капель на полу не оставляет. Шумность средняя, лампочки яркие, приходится его к стене отворачивать. Носик-распылитель удобно что вертится во все стороны. Бак большой нам хватает на 2 ночи. Моется удобно через отверстие для залива воды (даже мужская рука пролезет). Единственный минус каждые полгода/год надо менять смесь в фильтре-картридже, а ее у нас нигде не продают :(</t>
  </si>
  <si>
    <t>606</t>
  </si>
  <si>
    <t>Это просто очень классная вещь!:)</t>
  </si>
  <si>
    <t>Пользуюсь давно, нравится то, что она универсальная - для всех видов фруктов. Да, согласна, сито быстро забивается, иногда нужно делать перерыв на чистку. В мякоти остается много сока, можно отжать даже голыми руками. В целом неплохо, но сока можно получить больше % на 20.</t>
  </si>
  <si>
    <t>2016-10-24</t>
  </si>
  <si>
    <t>Работал ровно 1 год, затем перестала работать индикация, ручка утюга стола нагреваться  так, что утюг не возможно взять в руку, перестал нагревать, стал течь.  И это за такие деньги. Не рекомендую этот утюг!    До этого был недорогой  Тефаль работал 6 лет.</t>
  </si>
  <si>
    <t>1956</t>
  </si>
  <si>
    <t>Нормальная лампочка. Загорается сразу, разгорается до полной яркости в течение минуты (при первом включении). Светит ярко - 100 ватт, думаю, будет. На счет срока службы - пока сказать ничего не могу... пользуюсь не очень давно... Надеюсь хотя бы год отработает.</t>
  </si>
  <si>
    <t>2771</t>
  </si>
  <si>
    <t>2009-10-23</t>
  </si>
  <si>
    <t>Помню, в далеком 2005 меня трясло от счастья, я надрываясь тащил PS2... этот нг запомнится благодаря psp, треха уже есть и я не жалею о том, что не слабо за нее выложил, большое спасибо sony за праздники души.  P.S. покупайте, не пожалеете, она стоит дороже этих денег, что за нее просят.</t>
  </si>
  <si>
    <t>Вытяжка справляется со своей работой на ура. За месяцы работы  на кухне больше никаких запахов нет. Включаешь вытяжку и все сразу проходит. включаю не на полную мощность , средней скорости всегда хватает. Сама вытяжка практически не видна , удалось ее очень четко встроить в шкаф. С установкой помогли сотрудники Мвидео , тоже спасибо им за профессионализм . Вытяжка прям сто из ста, полностью оправдала потраченные деньги.</t>
  </si>
  <si>
    <t>2010-04-30</t>
  </si>
  <si>
    <t>Решил сэкономить на покупки телевизора для мамы, купил LGLH2000, не понравилось помехи на главных каналах. Ребята с Чонгарского бульвара, поменяли без проблем на Samsung... и о чудо, при такой же плохой антенне в той же квартире телевизор ловит намного лучше. Вывод: бюджетный телевизор LGLH2000 предназначен для работы с идеальной антенной.</t>
  </si>
  <si>
    <t>Жду этого зверька уже месяц, наконец-то!!!!  Достойная альтернатива HTC HD2, но HTC стоит около 30000...</t>
  </si>
  <si>
    <t>Для приготовления пюре маленькому ребенку - самое то. Компактная, легко мыть, за секунды любые продукты превращает в пюре.</t>
  </si>
  <si>
    <t>2014-03-14</t>
  </si>
  <si>
    <t>Из плюсов: 1. хорошо выжимает (как и заявлено - до последней капли), от цитрусовых остается только корочка без мякоти 2. бесшумная 3. легко разбирается и моется. Из минусов: 1. Цена 2. Довольно громоздкая и тяжелая</t>
  </si>
  <si>
    <t>Под Новый Год подарила себе эти наушники, не жалею. Отличное качество звука, очень удобные. Провод, правда, действительно длинноват, но прилагающийся держатель помогает удобно регулировать.</t>
  </si>
  <si>
    <t>Гораздо приятнее и продуманнее дизайн. Покрытие глянцевое приходится часто протирать, но красота требует жертв. WI-FI есть, но он вообще не нужен. Стандартный браузер убог до безобразия, поэтому про юзанье в интернете можно забыть. . Без прошивки PSP любой модели автоматически начнет высасывать из вас деньги. О гарантии на консоль тоже можно забыть. Новые игры практически не выпускаются, разве что FIFA. И то меняются чисто составы команд, а по графике и в остальном fifa 13 от fifa 09 не отличается. Консоль устарела!!! Проигрывает отлично фильмы, но приходится конвертировать что не удобно. Радует, что скачав программу можно читать книги! При долгом и частом использовании аккумулятор через пол годика начнет умирать, новый, а лучше повышенной емкостью можно найти без проблем.</t>
  </si>
  <si>
    <t>3198</t>
  </si>
  <si>
    <t>2013-10-12</t>
  </si>
  <si>
    <t>Смарт просто супер! Каждый день вижу и получаю удовольствие. Зарядка при грамотном использовании держит 48 часов. Хотя все время сижу в почте. Просто нужно установить приложения. А так все просто супер!</t>
  </si>
  <si>
    <t>2016-05-06</t>
  </si>
  <si>
    <t>Быстро нагревает воду,долго держит тепло,очень нравится.А главное теперь не зависим от центрального горячего водоснабжения.</t>
  </si>
  <si>
    <t>2762</t>
  </si>
  <si>
    <t>Ноутбук у меня всего 4 дня.Но мнение о нем уже сформироваалось.И пока мнение о нем только положительное.  Вообще выбирал между Compaq CQ60 и Самсом.Теперь вижу,что выбор сделал правильный.   Итак,по порядку-внешний вид:выглядит Самс очень презентабельно и солидно,сочетание хромированного и темного пластика очень красивое.Если говорить об эргономике,то она здесь безупречная-клавиши хоть и тонкие,но при этом очень удобные,при наборе текста не ошибешься.Операционка работает блестяще,несмотря на то,что это Виста,а она немного несовершенна.Шум почти не производит,не раздражает.2 встроенных динамика,причем очень громких позволяют сделать вывод,что колонки просто не нужны.  Диски с обеспечением читает за несколько секунд.Тачпад работает хорошо,но я предпочитаю мышку.Веб-камера с разрешением 1,3 мегапикселя оставила после себя приятное впечатление-качество изображения высокое,никаких рывков или торможения, можно ставить различные эффекты.Аккумулятор держится 4 часа,если эксплуатировать ноут не слишком активно.  Очень понравилась комплектация-уже встроены видеоплеер и Майкрософт Оффис и еще антивирусник в придачу.Включается очень быстро-сравнения с моим компом,на котором была та же Виста,нету.  В общем и целом,достойный продукт,а с учетом цены просто замечательный.Можно смело рекомендовать студентам и учащимся,которым ноутбук нужен для работы и учебы.</t>
  </si>
  <si>
    <t>2010-12-18</t>
  </si>
  <si>
    <t>Эти наушники у меня уже пять(!) лет. Эксплуатировались в разных экстремальных условиях (например катание на доске). Фиксатор левого уха сломался на морозе только сейчас, теперь использую только дома, звук по прежнему отличный. Скоро пойду куплю такие же.</t>
  </si>
  <si>
    <t>2015-01-27</t>
  </si>
  <si>
    <t>Очень довольна этой панелью. Все пятна отмываются, остаются разводы, которые легко убираются сухой тряпкой. Боковые ручки очень удобны, не нагреваются и не плавятся. Некоторые пользователи пишут, что тонкая панель, но лично для меня это вообще никак не сказывается,  главное - решетки хорошие и прочные.  Большим плюсом является то, что можно поставить до четырёх больших кастрюль или сковородок (диаметром до 28см) и они мешать друг другу не будут.</t>
  </si>
  <si>
    <t>Плеером пользуюсь уже полгода. Зарядки хватает на неделю если слушать каждый день по 2-4 часа - вполне устраивает. Внешними динамиками стараюсь не пользоваться, просто подключаю к аудиосистеме компа и спокойно слушаю на любой громкости. Стандартные наушники хорошие, но басов не особо много (и не странно, ибо наушники эти не "вакуумные", басы наверное просто не доходят до уха), поэтому купил новые наушники, тоже Sony, "вакуумные", за 1200 рублей отличные по качеству, как раз то что нужно для этого плеера. Звук потрясающий. Сразу меняйте наушники, тогда поймете что это за аппарат. Чисто музыкальный - видео и фото просматривать не особо удобно, да и не интересно на таком экране, диагональ не слишком большая, приходится присматриваться. Многие говорят о быстро царапающемся экране. Да, экран царапается от малейших прикосновений даже нежной тряпочкой, уж очень мягкий акрил поставили изготовители для защиты экрана, кстати очень качественного. Если хотите защитить экран советую его не лапать и купить "кармашек". В целом плеер очень хорош если нужен для прослушивания музыки. Не воспроизводит .flac зато воспроизводит .wav - это даже лучше, 1411 кб/сек делают своё дело, качество потрясающее, чистейший, сбалансированный звук, слышно абсолютно всё. В таком формате хранится музыка на CD дисках, пока что лучшего формата для сохранения аудиоданных не придумали. Абсолютно не жалею, главное аккуратно с ним обращаться и ценить его качество воспроизведения.</t>
  </si>
  <si>
    <t>Использую данный Саб около двух лет и за все это время ниразу не подвел, долбит так как и долбил новый. При хорошей настройки мафона выдает грамотные высокие и низкие частоты, играет мягко, свои деньги оправдывает, в общем всем доволен и всем советую брать.</t>
  </si>
  <si>
    <t>Отличный обогреватель, нам с ребёнком тепло!!!!!</t>
  </si>
  <si>
    <t>2860</t>
  </si>
  <si>
    <t>установил этот усилок, счастью нет границ, всем рекомендую!!!</t>
  </si>
  <si>
    <t>весы мне пришлось купить после приобретения хлебопечки. Подъехал на Московский, благо работает 24 часа. В магазине представлено моделей 5ть, 3 из которых Тефаль. На проверке товара, измерить было не чего, кроме ключей консультанта, вот их и взвешивали. Весы врали, вес измеряемого менялся после каждого взвешивания на 5-6г. Взяли другую коробку, вроде всё в норме. Приехал домой, отсек для батареек болтается в весах, как в дешевых китайский будильниках того и гляди вывалится. И это Тефаль=( не советую</t>
  </si>
  <si>
    <t>2010-05-24</t>
  </si>
  <si>
    <t>Немного шумновата.</t>
  </si>
  <si>
    <t>2013-03-02</t>
  </si>
  <si>
    <t>Совсем недавно купили йогуртницу данной модели.Товар приобретали в магазине М-Видио,впрочем как и всю остальную бытовую технику.Отдельное спасибо всем продавцам - консультантам магазина в ТЦ Юго-Запад. Вещь нужная,особенно если в доме маленькие детки.Рецептов по приготовлению йогурта очень много в интернете,все получается с первого раза.Модель проста в эксплуатации,у меня не перегревает.Йогурт получается просто супер, с магазинным не сравнить.Мое мнение-не стоит загоняться на более дорогих и навороченных моделях, чем проще,тем лучше,ведь принцип работы у всех одинаковый.А мулинекс хорошо зарекомендовал себя в производстве бытовой техники.Семья довольна, а это самое главное!!!</t>
  </si>
  <si>
    <t>Единственное нарекание в том, что к машине не прилагается чехол для хранения и масленка. Соответственно хранить неудобно. Что касается эксплуатационных качеств, то претензий пока никаких.</t>
  </si>
  <si>
    <t>2009-09-21</t>
  </si>
  <si>
    <t>Нормалек! Тока страшненький!</t>
  </si>
  <si>
    <t>Флэш диск очень понравился, но возникли малые проблемы с подключением к компьютеру. Но скорость порадовала.</t>
  </si>
  <si>
    <t>2017-06-27</t>
  </si>
  <si>
    <t>Быстро греет воду, занимает мало места, аккуратный, ничего лишнего в управлении, подключение простое.</t>
  </si>
  <si>
    <t>2012-01-05</t>
  </si>
  <si>
    <t>купила этот выпрямитель и ни разу не пожалела. выпрямляет хорошо и достаточно быстро. кнопка действительно находится в том месте где и рука, но к этому быстро привыкаешь и нажатия не допускаешь. удобно что есть петелька, можно повесить щипцы пока они нагреваются или остывают после работы. внешняя поверхность нагревается не сильно, поэтому обжечь пальцы почти невозможно.</t>
  </si>
  <si>
    <t>4040202</t>
  </si>
  <si>
    <t>2010-04-04</t>
  </si>
  <si>
    <t>Привезли с доставкой этот приборчик. Не включается. Вообще. Завтра поеду менять.</t>
  </si>
  <si>
    <t>2016-05-18</t>
  </si>
  <si>
    <t>Купил опираясь на конкурентные характеристики соседей по полке. Ожидал аппарат, который поможет именно пропылесосить машину. На выходе получил возможность поднять пыль с махровых ковриков и собственно убрать только пыль. ДАЖЕ МЕЛЬЧАЙШИЕ крошки приходилось несколько раз проходить, чтобы сдвинуть с места, при чем всосались не все.  К слову обивка сидений очистилась хорошо, хоть их загрязнение и можно было охарактеризовать как просто пыль с дорог утрамбованная человеческим телом.   Также в плюс этого пылесоса не идет его одностороннее скольжение, щеточка постоянно сворачивается, при движении от себя.   Дизайн сего чуда шикарен, но вот с практичностью... лучше купить удлинитель, взять домашний пылесос и хорошенько пройтись. Эффективнее и быстрее.  Буду стараться вернуть. Товар ни о чем, просто брелок с функцией всасывания мельчайшей пыли.</t>
  </si>
  <si>
    <t>Фирма чайника хорошая. Проработал года 2 и до сих пор работает хоть прогнил. Наверху возле крышки дырка.</t>
  </si>
  <si>
    <t>офигенский телефон...единственное что клавиатура qwerty менее удобна...а так и в цене и в качестве шикарен</t>
  </si>
  <si>
    <t>Вот уже 3 года верой и правдой служит мне этот малыш, за это время накопилось не малое количество удачных рецептов. Чего мы в нем только ни делали: и диетические вафли, и классические, и брюссельские, и хрусятящие.  Бутерброды со всем, что только найдется в холодильнике.  Очень рада,что мой выбор пал именно на мулинекс, год назад желтому другу компанию составил новый чайник мулинекс-тоже желтый.  Пять звезд данному прибору и моя безграничная любовь)</t>
  </si>
  <si>
    <t>911</t>
  </si>
  <si>
    <t>Прогноз погоды с точностью процентов 80. Зимой при температуре от -8 С начинает глючить внешний датчик - показывает неверную температуру на улице. Лечится путем сброса самой станции, но через день все повторяется. Короче, на морозе глючит, в остальном устраивает.</t>
  </si>
  <si>
    <t>2848</t>
  </si>
  <si>
    <t>2012-06-19</t>
  </si>
  <si>
    <t>Очень удачная модель. Продержались больше года, несмотря на тоненькие провода и мое достаточно небрежное отношение к ним. Хорошо сидят в ушах. Музыку слушала спокойно на трети громкости даже в общественном транспорте. И цена хорошая. Жалко, что одно "ухо" перестало работать, но на замену куплю эти же.</t>
  </si>
  <si>
    <t>2626</t>
  </si>
  <si>
    <t>2017-05-10</t>
  </si>
  <si>
    <t>удобно, вкусный сок, можно делать гранатовый сок</t>
  </si>
  <si>
    <t>702</t>
  </si>
  <si>
    <t>Купила телефон год назад, отлично работает, все в норме, бывает подвисает экран на морозе, ну это естественно, любой сенсорный экран будет так себя вести. Огромный плюс в том, что корпус металлический, поэтому и выглядит на 5+, в отличии от нокиа и др. моделей.. В общем я довольна всем!</t>
  </si>
  <si>
    <t>2011-01-02</t>
  </si>
  <si>
    <t>Просто и коротко,телек просто класс 5+++.Рекомендую.</t>
  </si>
  <si>
    <t>Наушники очень порадовали был им доволен звук качественный, мой совет берите их и не пожалеете!!!</t>
  </si>
  <si>
    <t>Я доволен. В купе с ТВ использую PS3 - думал будет хуже, но радует всё (может быть за исключением отсутствие 3D и ambilight 3). WiFi работает на 100%, DLNA тоже не отстаёт. Звук - отдельное спасибо за сабвуфер, об`ёмный и ёмкий, радует слух. О картинке сказано выше - класс. Не сомневайтесь. Цена/качество, того стоит.</t>
  </si>
  <si>
    <t>1051</t>
  </si>
  <si>
    <t>2490</t>
  </si>
  <si>
    <t>2016-08-16</t>
  </si>
  <si>
    <t>У ковша очень приятная форма как у горшочка, просто на вид приятно. Покрытие антипригарное, прочное, не царапаеться, я уже пару раз с грешка, помешала вилкой еду в нем. Ничего не осталось из следов. Сделан из экологичных и безоапсных материалов (в том числе и покрытие безопасное). Ручка не греется. С посудомойкой он у меня подружился без проблем, руками ничего уже давно не мою.</t>
  </si>
  <si>
    <t>Повелись на цену, зря. Настояли чтоб его включили при нас и он загорелся прямо на проверочном столе, по секрету продавцы сказали, что каждый второй такой. Купили подороже. Не хотите пожара дома не скупитесь!</t>
  </si>
  <si>
    <t>2636</t>
  </si>
  <si>
    <t>2013-03-22</t>
  </si>
  <si>
    <t>По качеству сборки флэшка очень достойная. Из минусов очень маленькая скорость чтения и записи. В общем если вы собираетесь копировать фильмы большого объема то запаситесь терпением.</t>
  </si>
  <si>
    <t>2016-11-12</t>
  </si>
  <si>
    <t>Симпатичный дизайн, хорошо вписалась в ванную. Очень надеюсь, что будет нас долго радовать горячей водой в дни ее отключения (у нас часто бывают перебои). Данного объема с лихвой хватает на нашу семью из трех человек. Максимальная температура воды 75 градусов, но если греешь ее вечером, даже утром еще можно умыться спокойно. Вода быстро нагревается, остывает долго, счета за электричество не увеличились, потому как водонагреватель может работать в режиме таймера и нагревать воду в строго определенное время. Надежная защита и удобное управление.</t>
  </si>
  <si>
    <t>Не знаю, чего все так мучаются? Ведь просто всё! Молочко пожирнее для густоты, добавочка какая-нибудь для вкуса и йогурт из магазина. Всё смешать, ничего не греть и разлить по банкам. Включить йогуртницу и забыть :) Через 8-10 часов всё будет замечательно. Правда, ягоды и фрукты лучше использовать из компотов, а если хочется свежие положить, то без варки их не обойтись.  Йогуртница отличная - компактная, не занимает "лишнего" места, как круглые модели. Легко моется и делает замечательные йогурты. И ничего не перегревает.</t>
  </si>
  <si>
    <t>Плита просто супер!!! И в работе и в обслуживании легко чистится.</t>
  </si>
  <si>
    <t>270</t>
  </si>
  <si>
    <t>Купил 25.06.2013, очень доволен, шум не так страшен, шумит мало, комп громче). Шуметь будет в любом случае т.к. у него мощный двигатель вентилятора. Это не брак и не поломка, это просто классный мини-кандей) Пульт удобен, управление понятное! На 3й и 2й скорости, все бумаги со стола летают по комнате)</t>
  </si>
  <si>
    <t>телефон хорош для тех, кому важны не навороты типа wi-fi и так далее, а важен внешний вид, выглядит очень прилично. Телефончик очень милый, никаких нареканий не вызывает. Так что берите.</t>
  </si>
  <si>
    <t>ОТЛИЧНАЯ соковыжималка!  Бесшумная, малогабаритная, моется на ура!  10 балов! Цена-качество</t>
  </si>
  <si>
    <t>2015-12-07</t>
  </si>
  <si>
    <t>нормальные наушники.цена-качество!  крепление не очень,а так нормально.</t>
  </si>
  <si>
    <t>3059</t>
  </si>
  <si>
    <t>да ну нормальный комп, а блок питания за пару тысяч можно поставить(как я и сделал), и ничего, все хорошо пашет)</t>
  </si>
  <si>
    <t>2015-12-20</t>
  </si>
  <si>
    <t>Купил пол года назад ,очень нравится, реально качественный пылесос , пылью не пахнет ,главное без расходных материалов , а то надоело уже каждый год пылесос покупать и выкидывать ,фильтра забиваются и двигатель дохнет.Bosch купил пол года назад - до сих пор как новый , только один раз почистил фильтр циклонный ,после того как он меня предупредил о необходимой очистке , шланг намного качественнее чем у моих прошлых пылесосов , гнется и не ломается . Работает тихо ,а главное мощный , линолиум поднимает даже не на полной мощности . вообщем нравится, всем советую</t>
  </si>
  <si>
    <t>2715</t>
  </si>
  <si>
    <t>2009-10-07</t>
  </si>
  <si>
    <t>к посту 03.10.2009 две ложки дегтя в бочке мёда LG 32LH5000      Телевизор оборудован полноценным FullHD мультимедийным плеером. При воспроизведении с внешнего носителя (флешка, хард) подключенного по USB можно управлять настройками оптического аудиовыхода.    В инструкции сказано, что оптический выход можно настраивать в меню "звук".    Обратите внимание, что при установке страны "Россия" этот пункт настройки из меню пропадает и звук идет из телевизора на ресивер по оптическому выходу только стерео.    Если при выборе страны выбрать знак "--", то пункт управления оптическим выходом в меню "звук" появится и Вы сможете выбрать "Авто".  "Авто" позволит воспроизводить звук 5.1 через ресивер (если этот звук содержится в воспроизводимом файле)     P.S. за прошедшую неделю внимательно посмотрел самсунг и филипс оба 32".  Меняю свою оценку LG 32LH5000 c 4 на 5!    Компания LG, спасибо за отличный телевизор.  Так держать!</t>
  </si>
  <si>
    <t>2804</t>
  </si>
  <si>
    <t>Покупали эти весы в основном из-за дизайна, прошло чуть больше года, точно так же, как и у многих, пропали цифры на дисплее. Сначало частично,а  потом и полностью. Замена батарейки так же не помогла. Муж их разобрал и искренне удивился, как они вобще год проработали. Там что-то с контактами, он сказал, что они одноразовые. Вот тебе и Бош. Китай одним словом. НИКОМУ не рекомендую эти весы.</t>
  </si>
  <si>
    <t>1233</t>
  </si>
  <si>
    <t>А чего тут добавишь то) ЛЕД  экран весьма клевая штука... но не в дешёвых устройствах... преимуществ перед лампами не видно, кроме энергосбережения, т.к. матрицы используют те же недорогие... Внешне весьма неплох... Удобен.</t>
  </si>
  <si>
    <t>2011-08-10</t>
  </si>
  <si>
    <t>купила печку 6 мес. назад. Ничего не отвалилось, правда готовлю мало, поэтому и выбор пал на маленькую духовку, чтобы место не занимала огромная. Очень удобное управление, сама отключается, готовит нормально.   Покупкой довольны полностью</t>
  </si>
  <si>
    <t>После покупки впечатления были хорошими, играют на 5+ , через месяц одна колонка стала играть громче другой, я её разобрал, оказалось, что в маленькой коробочке(где звук регулируется) отходит один контакт, ну вобщем моя оценка -4.</t>
  </si>
  <si>
    <t>Ура взял сегодня. Доволен на все 100. Выбирал между W2242S и W2243S. Взял W2243S. Устраивает всё, от дизайна до внутренних характеристик.  У самого стоит видяха GeForce 7100 256 Mb, думал что будет тормозить с разрешением 1920/1080, но всё просто летает. Вывод: Покупкой доволен.</t>
  </si>
  <si>
    <t>2732</t>
  </si>
  <si>
    <t>Покупкой доволен на все 100%. Практически не слышно (даже без резиновых прокладок)! Морозит на ура! Экономичный. Из минусов то, что внешний блок имеет пластиковый корпус, как сказали монтажники со временем станет хлипким.</t>
  </si>
  <si>
    <t>Очень доволен,установил в спальне напротив двери в зал, хватает на две комнаты за глаза (комнаты 16,6 и 13 м)  Уровень шума не высокий, шланг просто выбросил в окно, в общем  5 баллов.</t>
  </si>
  <si>
    <t>2015-09-10</t>
  </si>
  <si>
    <t>Включила сегодня утром и Вуаля, лампочка горит, бигуди не греются, вообще. (коробку выкинула не больше месяца назад, когда закончилась гарантия) Про зажимы все правы очень неудобные, локонов нет но в основном даже парикмахеры используют электробигуди в большей степени для объема а не кудрей. Обжигаешься даже в перчатках.</t>
  </si>
  <si>
    <t>Телефон не идеал. 1.греется очень быстро. 2.иногда глючит, когда начинаешь фотографировать. 3.батарея очень слабая (максимум 1 день). 3.задняя панель дизайном не блещет. А так всё остальное хорошо.</t>
  </si>
  <si>
    <t>А мы этот чайник использовали один раз, прокипятили и все. У него крышка пахнет не пищевой пластмассой, из чего там китайцы все это делают... непонятно.</t>
  </si>
  <si>
    <t>2015-07-21</t>
  </si>
  <si>
    <t>Игра очень понравилась, берите, не пожалеете</t>
  </si>
  <si>
    <t>2752</t>
  </si>
  <si>
    <t>Нужна замена сальника и подшипников, а бак оказался не разборный. Вот и получается, что за ремонт требуют 5000 руб. Проще новую купить. Очень жаль, что Indesit не заботятся о своих клиентах.</t>
  </si>
  <si>
    <t>Сама машинка не плоха, но как я не пытался оккуратно снимать и одевать насадки, все равно они развалились на несколько частей, найти насадки практически не реально, придеться выкидывать данный девайс, жалко. Категорически не рекомендую</t>
  </si>
  <si>
    <t>2012-02-14</t>
  </si>
  <si>
    <t>Отличный аппарат, также использую по упрощенной схеме. с приподнятым баком. А что бы шампунь на машине не засыхал - на солнце вообще то машину не моют. И еще - не забывайте шланг подачи шампуня после окончании работ водой прокачать.</t>
  </si>
  <si>
    <t>Я очень рада что приобрела этот эпилятор и не только из-за его качества, но и то что в наборе шел эпилятор для чувствительных зон и пинцет, и все по приемлемой цене хорошего качества.</t>
  </si>
  <si>
    <t>колба кофеварки тка 1410 V изготовлена из незакаленного стекла и легко бьется. Запчасти в сервисе BOSH отсутствуют, на заказ через 2 недели. Стоимость стеклянной колбы равна стоимости всей кофеварки.</t>
  </si>
  <si>
    <t>2343</t>
  </si>
  <si>
    <t>2016-12-30</t>
  </si>
  <si>
    <t>Все было хорошо, пока она работала.</t>
  </si>
  <si>
    <t>Насадка сломалась очень быстро. Нигде не возможно найти замену. Гарантия на нее не распространяется. В результате пришлось покупать новую. Позор! Давно бы сняли с производства или продумали как исправить.</t>
  </si>
  <si>
    <t>2777</t>
  </si>
  <si>
    <t>Отличный пылесос. Хорошо втягивает пыль, а с щеткой хорошо чистит ковры. Благодаря дополнительной узкой насадке можно и уголки и в узких местах пылесосить(такой насадкой я компьютер от пыли чищу, очень удобно). Правда сам фильтр чистить нужно по мере его загрязнения, в противном случае пылесос будет плохо втягивать пыль, также может появится посторонний звук. Пылесосом я довольна, рекомендую.</t>
  </si>
  <si>
    <t>2009-10-20</t>
  </si>
  <si>
    <t>Худший коммуникатор который я видел. Корпус сделан из отходов, при аккуратном отношении корпус сам начнет трескаться в следствии начнут отходить контакты антенны. КПК постоянно пропускает вызовы, вам звонят, а он молчит. Камера ужасная, все фото всегда размазаны.</t>
  </si>
  <si>
    <t>1920</t>
  </si>
  <si>
    <t>2405</t>
  </si>
  <si>
    <t>2016-01-18</t>
  </si>
  <si>
    <t>Пользуемся уже больше 4х месяцев, и в ванной и в комнате, измеряет точно, и быстро.</t>
  </si>
  <si>
    <t>Приобрели её месяц назад за 9 990 руб. по акции.  Дизайн - СУПЕР, стирает отлично, отжим - почти сухое бельё, никакой вибрации.  Из минусов - при отжиме слышен свист,наверное, барабан при вращении трётся об резиновый уплотнитель дверцы, или ремень издаёт такой звук. Может это не недостаток, напрягает не сильно - дверь в ванной плотно закрывается :). Ещё не мешало бы добавить звуковой сигнал после окончания стирки.  А вообще, за 10 т. руб. у неё нет конкурентов !</t>
  </si>
  <si>
    <t>Машинкой очень довольна, очень нравится двойная стирка, вещи становятся белоснежные, есть дополнительное полоскание. Минусов не обнаружила.</t>
  </si>
  <si>
    <t>2013-03-11</t>
  </si>
  <si>
    <t>Офигенная вещь, использую для заварки чая. Получил случайно, никогда раньше не пользовался френч прессами. Коллеги подарили на день рождения. Пользуюсь больше полутора лет. Очень удобно мыть, необходимо только немножко приловчится и моется за 15 секунд, в традиционных заварочниках есть проблема с застреванием листьев чая в хоботке, тут такой проблемы быть не может. Берите не пожалеете! Приятного чаепития :)</t>
  </si>
  <si>
    <t>3202</t>
  </si>
  <si>
    <t>2009-08-27</t>
  </si>
  <si>
    <t>Блютуза и нет на нем,да и не нужен он там в принципе...</t>
  </si>
  <si>
    <t>116</t>
  </si>
  <si>
    <t>У меня есть вопрос . Я вчера купил себе PS3 , и сразу же занялся мыслью - если в неё вставить обычный DVD-Диск с обычным фильмом - приставка будет читать его или скажет не поддерживаемый формат ?</t>
  </si>
  <si>
    <t>Хорошо показывает, достоин своей цены.  Встроенная антенна не очень, но если вставить свою - показывает замечательно. Флешки читает без вопросов, видео и телевизионные передачки показывает хорошо.</t>
  </si>
  <si>
    <t>2013-05-18</t>
  </si>
  <si>
    <t>7 месяцев пользуемся. Всё в порядке. Писал отзыв 29.01.2013 Иван Омск. С этого момента ничего не изменилось в работе. Всем советую. Есть ещё такая же вытяжка только с сенсорным управлением, но мне кажется это дорогая и не надёжная функция. Данная вытяжка сочетает в себе цена/качество!!! Советую.</t>
  </si>
  <si>
    <t>Отличная вещь дома. Постоянно есть горячая вода нужной температуры. Решили, что кулер домой брать слишком громоздко и расточительно, а вот термопот в самый раз. Три литра горячей воды есть под рукой в любое время дня и ночи.</t>
  </si>
  <si>
    <t>1.Очень сильно греется при работе, даже недолгое время использования  2.Очень тупые ножи в самом блендере, плохо измельчают, до пюреобразного состояния не получится, всё мелкими, я бы даже сказала, кусочками.</t>
  </si>
  <si>
    <t>2020</t>
  </si>
  <si>
    <t>Шикарный аппарат! хотел приобрести еще вчера, но девушка консультант подсказала что сегодня будут скидки. В итоге сэкономил 2500р! Спасибо ей:*  К работе пылесоса нареканий нет. Сосет отлично. Да и дизайн необычный, приближен к моделям от Dyson. еще очень рад что есть турбощетка.  В общем советую брать, тем кто сомневается!</t>
  </si>
  <si>
    <t>2014-12-15</t>
  </si>
  <si>
    <t>Перемолол около 50 кг кофе ))) А ресурс у неё  800 кг. Ничего она не жжёт, даже если молоть 200 граммов, помол холодный, равномерный. Я доволен этой кофемолкой, менять не хочу.</t>
  </si>
  <si>
    <t>телевизор просто отличный) спасибо за помощь в выборе консультанту Марселю в МЕГА на Пр Победы г.Казани    ОТ ТЕЛЕВИЗОРА В ВОСТОРГЕ!</t>
  </si>
  <si>
    <t>755</t>
  </si>
  <si>
    <t>2009-09-28</t>
  </si>
  <si>
    <t>Вы зашли в "Русклимат" не так давно, то есть появились сменные фильтры там недавно. Я то с начала 2009 года бомбил сообщениями на официальную почту сайта  Бонеко, и в Русклимате и вообще нигде сменных фильтров не было.  Теперь в Русклимате действительно есть, и это очень хорошо.  Я сразу куплю там несколько фильтров, и теперь кстати куплю еще один такой же увлажнитель, чтобы поставить в офисе.  Потому что проще, надежнее и эффективнее, чем этот увлажнитель, вы не найдете.  Удивительно простой в обслуживании, никаких тебе налетов на мебели. Еще один совет, может кому-то пригодится. Я, прежде чем заливать воду в увлажнитель, профильтровываю воду через кувшинный фильтр, но у нас вода просто очень жесткая. Если у вас вода мягкая, этого делать не надо. Зато фильтр ощутимо дольше служит при этом.  У нас в прошедшую осень-зиму-весну дома никто не болел никакими ОРВИ, так что всем советую этот увлажнитель.</t>
  </si>
  <si>
    <t>Хотел купить, да был последний на витрине (с витрины не беру принципиально) но даже уж было решил пренебрегнуть принципами, да обнаружился битый пиксель... Словом отпало. Оказалось не моё, а жаль... Если бы появился в продаже снова, в нераспечатанной ) коробке приобрёл-бы сразу же...  По ощущениям: достаточно приличная матрица, что редкость на современных ноутах, по соотношению цена-качество, по крайней мере по заявленным характеристикам и общего ощущения от виденного образца - близко к 100 процентам. Словом, хочу эту модель...</t>
  </si>
  <si>
    <t>Разве у этой модели имеется гриль? Покупал такую же модель только в цвете металик. Чудо плита! Имеется конвекция. Ничего лишнего, никакой электроники(которая обычно выходит из строя)  Правда вопрос по поводу гриля. Модель такая же, а гриля нет у меня.   ▶▶▶ОТВЕТ ЭКСПЕРТА «М.ВИДЕО»◀◀◀ Гриль есть, продукты выкладываются на специальную решетку, вертел не используется.</t>
  </si>
  <si>
    <t>Пользуюсь машинкой 2 месяца. Очень доволен:  - тихая, самый сильный шум только при заливе и сливе воды  - вместительная при таких габаритах  - хорошо отстирывает и при этом экономная.  Не прыгает и не трясется при отжиме. Попробовал все программы и в итоге пользуюсь в основном одной - MIX&amp;WASH.  Покупкой доволен.</t>
  </si>
  <si>
    <t>таких функций в нем нет:  Встроенные часы	  Таймер включения	  USB-неработает.</t>
  </si>
  <si>
    <t>2689</t>
  </si>
  <si>
    <t>Достоинства: Русские названия файлов читаются без проблем, звук хороший, стильный дизайн, хорошее соотношение цена-качество. Удобная книга контактов - можно на один контакт записывать несколько номеров.  Недостатки:  1.Если музык. файлов много (более 100) и у них нет мета-данных (жанр, альбом, исполнитель), то очень трудно составлять собственные списки воспроизведения - только вручную каждый файл (даже если все они находятся в одной папке на SIM). В этом плеер очень неудобный!!  2.Врут, кто утверждает, что объём памяти для игр ограничен только общим объёмом памяти. У меня на SIM свободно 3Gb, а игр установить можно только на 4Mb!!! :( Это всего около 10 игр.  3.Разъём для наушников нестандартный, не джек, что наверняка скажется на надёжности.  4. Глючное программное обеспечение PC Studio. Говорят, что оно работает только под Win2000, у меня в WinXp не работает.  В целом телефон неплохой, для ребёнка или девушки - самый раз! :)</t>
  </si>
  <si>
    <t>3230</t>
  </si>
  <si>
    <t>Купил в подарок маме эту вытяжку. У этой вытяжки хорошая мощность под небольшую кухню. Запах приготавливаемой пищи в квартире не слышен. Приятно , что угольный фильтр уже входит в цену. Сочетание цена-качество на отлично! Мама осталась очень довольна . Рекомендую!!!</t>
  </si>
  <si>
    <t>Плюсы:  Хороший нескользящий корпус, грубоват конечно, но в целом удобный.  Толстый, устойчивый к морозу провод, немного цепляет за одежду, но это мелочи.  Хороший Г-образный штекер, с относительно гибкой основой.  Наличие вентиляционных отверстий в корпусе наушника - отсутствует конденсат.  Защитная сетка тканевая, хорошо вклеена.  Звук достойный, и на ipod  и на nokia - мягкий бас, на высоких не трещит.  Минус - нет прищепки.</t>
  </si>
  <si>
    <t>Стиралка за эти деньги на 4 с +.</t>
  </si>
  <si>
    <t>2009-10-26</t>
  </si>
  <si>
    <t>Супер аппарат. Подарил маме, очень довольна.</t>
  </si>
  <si>
    <t>Аппарат отличный - замечаний нет.  для ROMAN (Omsk): зайди на сайт Парагон скачай Домашний Эксперт 2010, и пили диск, как хочешь.</t>
  </si>
  <si>
    <t>Отличная вытяжка, работает год, никаких нареканий, металлический мотор и пропеллер, что очень редко для вытяжки за такую цену, все отлично моется, единственный минус-это еле видные кнопочки управления !!!</t>
  </si>
  <si>
    <t>2508</t>
  </si>
  <si>
    <t>пользуюсь машинкой очень долго около 5 лет стрежет очень хорошо, падала много раз, но последний она не выдержала, и на нижнем ноже, который снимается, оторвалась пластмаска внутри, которая обрамляет железный стержень. Простите за каламбур, не знаю как написать, ну вот она мне очень нужна, помогите, кто может где купить эту нижнюю часть, которая снимается.</t>
  </si>
  <si>
    <t>1325</t>
  </si>
  <si>
    <t>У меня утюг тефаль уже 7 лет в работе, и у меня к нему нет никаких претензий, я вообще довольна этой продукцией. Еще у меня чайник, йогуртница и сковороды TEFAL. А еще я купила на Новый год свекрови утюг такой марки и она очень довольна, подошва скользит и идеально отпаривает, отглаживает. Супер!!!</t>
  </si>
  <si>
    <t>Вот приобрёл эту систему. Впринципе читает всё, но при отключении и включение не запоминает последний трек с карты или флехи. Воспроизводит заново сначала. При воспроизведении с диска, запоминает. Подсоединять конечно лучше напрямую, а не через замок. Так как при поворачивание ключа песни например с карты или флешки воспроизводятся заново. Радио тюнер отлично, тв тюнер тоже. При отключении горит панель и показывает время. Но это не сажает аккумулятор. При желании панелька с кнопками снимается. Слушать при езде советую при сложенной панели (мало ли) А при стоянке выдвигать если надо. Хотя если по ровным дорогам, можно и выдвигать, только ночью отвлекает. Динамический диапазон супер. Желательно использовать динамики от 3-х полос и выше.</t>
  </si>
  <si>
    <t>2011-07-14</t>
  </si>
  <si>
    <t>Наушниками рад!  сидят хорошо громкость приличная!  И совет тем у кого разряжаются быстро: Первая зарядка батареек должна быть (точно не помню) но более 12 часов и все будет класс!!</t>
  </si>
  <si>
    <t>1442</t>
  </si>
  <si>
    <t>2010-08-20</t>
  </si>
  <si>
    <t>Ездил этим летом на море - было время полностью протестировать сей сабж. Результатом очень доволен - корейцы молодцы, сделали недорогой качественный чехол для подводной съемки. Всем рекомендую!</t>
  </si>
  <si>
    <t>2473</t>
  </si>
  <si>
    <t>Не понимаю претензий к моющему (!) пылесосу, что он тяжелый с водой, так ведь и должно быть. Если хотите легкий - покупайте обычный и мойте все руками. Но этот пылесос чистит ковры так, что тряпкой придется мыть долго и упорно,это его основное достоинство, и за это ему можно простить большой вес. Сухая уборка тоже хорошая, мощности хватает. По виду пылесос довольно прочный, да и сейчас, после нескольких месяцев эксплуатации, у меня не сломалось еще ничего, хотя бился о всякие углы он не один и не два раза. Мой вердикт - хороший выбор за такие деньги.</t>
  </si>
  <si>
    <t>1009</t>
  </si>
  <si>
    <t>сенсором пользоваться не так и удобно-переключать песни в кармане гораздо удобнее когда чувствуешь клавишу да и нервы побережешь, сложно попасть на нужную кнопку на ходу, батарея ужасная, по ходу на ней жестоко съэкономили. Звучание на тройку, лучше сразу сменить наушники да и универсальный зарядник не помешает, комп оставлять включенным лишь чтобы зарядить плеер не удобно. К преимуществам можно отнести отличный дисплей, богатый внешний вид, пожалуй и все.</t>
  </si>
  <si>
    <t>Это лучшая плита, которую я когда-либо видела!! Я вообще не из тех людей , кто часто покупает новую технику , люблю я все старое  держать. НО когда у всех моих подруг и соседок уже были такие вот электрические варочные панели , я тоже решила поменять свою старую электрическую плиту и купить то же что то в этом роде... Советовалась долго , читала отзывы в интернете и тд , и в конце концов купила это вот модель от Занусси. Занусси мне всегда нравились , всегда качественно делают , да и качество немецкое!  Сначала конечно меня можно сказать напугал вид этой панели , ну не подходила она моим представлениям о плите, но потом все таки решила брать , уж больно много чего хорошо я о ней прочитала..) После установки я уже сама поняла на сколько она хороша , и на сколько с ей удобно пользоваться.  Все конфорки очень быстро нагреваются с этим никаких проблем , особенно нравится конфорки с расширенной зоной нагрева , это нереально удобно . К тому же на этой плите целых пять конфорок , я того никогда еще не видела. Управление у плиты тоже очень удобное , Сенсорная , как в  шпионских фильмах. В целом я сейчас понимаю что это плита даже лучше чем панели моих соседок , очень все нравится , советую!!</t>
  </si>
  <si>
    <t>тел норм!    Минус со временем динамик становится очень тихим...И один раз я ремонт делал в сервисном центре, короче через три месяца после покупки у меня прошивка полетела..вроде сделали нормально</t>
  </si>
  <si>
    <t>купили не давно, покупкой довольны!!!</t>
  </si>
  <si>
    <t>39</t>
  </si>
  <si>
    <t>Я рада, что выбрала именно эту фирму, она всегда отличается строгостью дизайна, классическим видом и, надеюсь, прекрасным качеством. Дизайн отличный, качество изображения "радует глаз", надеюсь будет работать и так дальше. Но, хочу сказать, кто приобретает этот телевизор, обязательно учтите с какого места вы будете смотреть. Если телевизор ниже уровня глаз, то изображение будет темнее. Правильно устанавливаете или вешайте!</t>
  </si>
  <si>
    <t>Ну как выпрямитель он хороший, а как на счет завивки волос?</t>
  </si>
  <si>
    <t>1147</t>
  </si>
  <si>
    <t>Свернуть приложение на телефонах SE можно,нажав и удерживая кнопку "Назад". Появится меню с пунктами-Закрыть и Свернуть.  Удачи!;)</t>
  </si>
  <si>
    <t>2012-03-22</t>
  </si>
  <si>
    <t>Не завивает. Вообще. Разогревается ооочень долго.  Хлипкое крепление насадок, вываливаются в процессе использования.Нижайшее качество пластика корпуса и сборки. Не выкидывайте деньги на ветер - не покупайте этот ужас.</t>
  </si>
  <si>
    <t>2017-05-18</t>
  </si>
  <si>
    <t>Легкий, компактный, не дорогой.</t>
  </si>
  <si>
    <t>2013-01-09</t>
  </si>
  <si>
    <t>Хорошая кофемолка, пришла на смену моей старой с обычным измельчителем. Как объяснил консультант жерновой тип кофемолки не создает из зерен пыли, засоряющей фильтр моей кофемолки. Очень понравилось, что можно регулировать помол.</t>
  </si>
  <si>
    <t>Хрупкий пластик.  Сползает регулировка- дома 3 разных головы - уже через 2 недели регулировка не работала.Практически сразу лопнуло пластиковое крепление возле правого уха. А вскоре после поклейки аналогичное случилось и с левым.  Теперь пользоваться уже не могу, хотя уши еще новые. От Филипа не ожидал!!!  Хорошее звучание, диапозон частот довольно широкий. Цена вполне приличная,  только толку...</t>
  </si>
  <si>
    <t>Дизайн отличный, сразу приглянулась, но меню сложновато.</t>
  </si>
  <si>
    <t>Пришел в магазин, выбор был среди простых,но в тоже время надежных плееров. остановился на "сони" и собсвенно на "самсе". Самс просто по всему лучше. И по звуку он тоже мне больше понравился, выыбирал в своих наушниках фирмы "фишер". минусов у "соньки" навалом (глянцевый корпус,неудобный болтающийся переключатель песен, в виде колесика, легко снимающийся колпачек, по толщине он превосходит своих собратьев ,пузатый он какой-то).  Короче кто еще сомневается, БЕРИТЕ САМСУНГ!!!!!!!!!</t>
  </si>
  <si>
    <t>Покупал 29.06.2010 могу сказать, что за 20000= ничего лучшего купить нельзя, даже из тех же Асеров. Что бы и 2-х ядерный процессор, может и не самый шустрый, но лучше чем Гелерон. 3 гб памяти, диск 250, видеокарта 512+из оперативки 1791. Я в игры не играю и мне может хватило бы, что и попроще, но этот ноутбук меня устраивает на все 100%.      Многие хают Виндос 7, а мне она да же больше нравиться чем ХР, открываешь новую вкладку и она как стояла на русском языке так и стоит. Редактор графический Поинт - можно уменьшить размер фотографии, единственное не очень удобно исходное размещение фото, когда его сохраняешь, что бы потом найти нужно сразу перекинуть в рисунки. Включается и выключается Виндос 7 гораздо быстрее чем ХР.    ДВД диск вставил и смотри сразу - как на портативном ДВД-проигрывателе, без каких либо доп/программ, а в той же Виндос ХР нужна дополнительная программа, а она за деньги.    Антивирус McAfee установленный на два месяца, откровенно слабоват, плохо реагировал на вирусы, бесплатный от Майкрасофт лучше и совсем бесплатнее. Мало того этот McAffe на Гугле показывает безопасность сайтов и на сайт на котором 100% вирусняк показывает, что всё окей. Кому не страшно за ноутбук и доверяет этому антивирусу, но охота проверить - псинка.ру через Гугл, Яндекс покажет угрозу. Я этот веселый антивирус убрал через 2 месяца. Ноутбуку стало без него легче.    Своим ноутбуком доволен, гораздо удобнее чем стационарный комп, ни проводов, не пыли, сложил и убрал. Подключил вместе со стационарным компьютером через роутер (у меня Д-линк 300N), ноутбук почти сам настроился, без проблем, отличная вещица. У меня он особо сильно не греется, правда пользуюсь ноутбуком на столике трансформере с охлаждением.</t>
  </si>
  <si>
    <t>Плита-отстой! во первых треснуло и рассыпалось наружное стекло духовки - с сентября 2013г. не могут поменять даже за деньги!! Без духовки ничего не испечь!! ручки 3 и 4 конфорок (слева)поворачиваются с большим трудом - даже боюсь сломать!! придется опять возвращать</t>
  </si>
  <si>
    <t>Приобрела эту модель машинки и осталась довольна, полностью подходит по всем параметрам, мы с мужем пьем в основном черный кофе, иногда балуемся капучино, кофе очень хорош, пенка плотная,   молочная пенка как шапка, даже сахар не тонет.   До сих пор радует покупка.</t>
  </si>
  <si>
    <t>938</t>
  </si>
  <si>
    <t>месяц работала отлично, потом начались проблемы с куллером (вентилятор охлаждения), а через 3 месяца стал отключаться гриль, поменяли с доп. гарантией на такую же - месяц работает отлично, не жалуюсь.</t>
  </si>
  <si>
    <t>Более года пользуюсь, нареканий нет. Считаю идеальная вытяжка за такие деньги. Единственный момент - шумновата на полной мощности, но менее шумные стоят в разы дороже. Так что, это идеальное сочетание цены и качества!</t>
  </si>
  <si>
    <t>Компьютером пользуюсь 4 месяц и в принципе всё нормально, насчет хлипкости DVD привода...ну даже не знаю у меня с этим проблем не возникало, запись осуществляется очень даже хорошо, маленькие диски - вот это реально проблема, у меня мышь X-7, а к ней мини CD с драйверами, пришлось переворачивать, чтобы установить все драйвера.    Теперь насчет видео карты: неплохая производительность при таких габаритах!  Да есть проблема с высокими текстурами и разрешениями в играх, но после установки последнего драйвера от ATI Radeon все стало нормально, я всегда в играх играю на разрешении 1400x1200 вроде так не помню точно :)    А вот самая главная проблема с которой я столкнулся при использовании этого блока:    Порой для того чтобы его включить приходится сидеть минут 15!!!  Очень Очень Очень плохо включается.  Не знаю, с чем это связано, но процессор с первого раза очень редко запускается.</t>
  </si>
  <si>
    <t>Мясорубка не плохая, мясо крутит отлично, удобная в использовании, шумит не сильно, но заметил один минус, при нагрузке происходит какой-то свист, очень неприятный звук.</t>
  </si>
  <si>
    <t>Вчера скачал демку мультиплеера, впечатлило то, что для данной игры разработчик позаботился выделить игровые сервера, в отличии от CallOfDuty Black Ops и MW2. Очень порадовало отсутствие лагов, графика на 4 но на экшен в сетевых баталиях влияния никакого не оказывает. Очень пноравилось вообщем, решил купить и поиграть пока не выйдет BF3.</t>
  </si>
  <si>
    <t>Пылесосом очень доволен. Брал взамен обычному дешевому эленбергу с пылевым мешком (надоел, не пылесосил толком). Этот тянет на несколько порядков лучше.   Вообще, я его лучше сравню с  пылесосом Rainbow 90х годов за 2000$ с электрической турбощеткой и водной фильтрацией, используемому родителями.  На рэйнбоу кроме водянной фильтрации на выходе стоит маленький поролоновый фильтр, который после чистки квартиры, несмотря на рекламируемую супер чистоту выходного воздуха, становится слегка грязным.И вот что меня поразило - на пылесосе стоящем почти в 30 раз меньше выходной HEPA фильтр остался чистым после пары уборок!!! Электрическая турбощетка рэйнбоу конечно чуть удобнее - мощность больше, нет проблем с высоким ворсом ковра или тканевой обивкой дивана, которая засасываясь блокирует работу обчной воздушной, но это решается тренировкой ;) Зато щеточка на ролсене компактная и легкая, а главное, результат уборки мне показался даже лучше.   Еще позитивный момент - прилагается дополнительный комплект фильтров, и хотя на сайте мвидео это не указанно, судя по инструкции они моющиеся.  Приятный, мягкий пластик телескопической трубы,шланга и ручки пылесоса. Про долговечность конструкции ничего не скажу - использую месяц.</t>
  </si>
  <si>
    <t>Куплена 02.05.2010 за 3650 рублей (что много, увы). Брился сегодня), качество "пробрития" оценено 2-й половиной на отлично. Время бритья 4 минуты. У меня борода растет быстро и к сожалению жесткая, тем не менее эта бритва отлично справилась с этой проблемой! - рекомендую к покупке.</t>
  </si>
  <si>
    <t>Недавно приобрел эту машину. Выбирали очень долго (я вообще приверженец того, что хорошая техника не нуждается в рекламе, перерыли весь интернет и остановились на этой машине). Очень умный аппарат. Стирает просто великолепно. Все, что написано про бесшумный двигатель и безвибрационный отжим - абсолютная правда. Работа машины ночью абсолютно не мешает спать, ее просто не слышно (машинка стоит на кухне). Очень понравилось, что в процессе стирки машина ополаскивает кювету полностью и остатков моющего средства не остается. Если хотите получить удовольствие от покупки, тогда это машина для вас. Покупайте, не пожалеете.</t>
  </si>
  <si>
    <t>Купили вчера,так же как и все искали чтоб было соотношение цены и качества,пользовалась 2 раза, пока очень довольна,два стакана сока на завтрак в считанные секунды.Больше тратится времени чтобы ее после вымыть, но ничего не поделаешь, здоровье прежде всего!</t>
  </si>
  <si>
    <t>2016-07-23</t>
  </si>
  <si>
    <t>Чайник мягко говоря не удачный. Из плюсов только внешний вид.  На стенках чайника сразу же видна накипь хоть вода из фильтра. Чайник не кипятит воду два раза подряд это раздражает больше всего. Ему надо остыть. Причём занимает это остывание минут 20. Даже если налить в него снова холодную воду. Разлил чай и жди сиди пока он остынет. Можно до бесконечно щёлкать кнопкой он просто не включается! Это отвратительно причём за такие деньги.</t>
  </si>
  <si>
    <t>2016-03-09</t>
  </si>
  <si>
    <t>Привлек внешний вид панели тонкая металлическая рамка. Управление удобнее не встречал. Выбрал конфорку затем одним нажатием выбирал  нагрев, нет возни с + и -. Керамика немецкая. Панель идёт с кабелем для удобного подключения.</t>
  </si>
  <si>
    <t>Прекрасное соотношение цены и качества! Хорошая малазийская сборка - без люфтов и скрипов. Отличная матрица экрана. Вывожу сигнал со своего Macbook Pro, как на второй монитор, и вместо ухудшения картинки, вижу практически то же самое, а где-то и лучше!!!  Эфир принимает очень достойно. Бывают иногда заметны маленькие артефакты, но в основном при плохом сигнале антенны, или некачественном видео, особенно в новостях.   Зато как он подружился с моим медиаплеером! В HD картинка сочная, без сдвигов и залипаний.   Все интерфейсы, которые необходимы имеются.   В общем телевизор очень хорош! Для тех, кто не гонится за дюймами - наверное лучший выбор.</t>
  </si>
  <si>
    <t>Купил отцу подобную бритву. Ему понравилась. Отработала 5 лет, сгорел мотор.  Думаю, повторить и купить эту. Есть триммер для усов)) Долгая автономная работа, но тут нужно быть осторожным с зарядкой, т.к. скорей всего, аккумулятор Никель-Кадмиевый, а у него выраженный эффект памяти. Для сохранения ёмкости аккумулятора нужно бритву разряжать и заряжать полностью. А тут приходится кстати индикатор зарядки.  2500р / 5 лет = 500р в год, за такие деньги можно ежегодно менять Бердск, но тут уж на любителя)))))))</t>
  </si>
  <si>
    <t>2013-06-29</t>
  </si>
  <si>
    <t>Перед покупкой этой модели много прочитал всякого в интернете: и то что это старая допотопная модель, и шум от него как от старого холодильника и много много всего. Сомневаясь в выборе все таки отдал предпочтение этой модели и не пожалел. Все просто отлично работает и без всяких светящихся табло и лампочек разного цвета. Шума никакого не слышу ни дома ни на улице. Ни чего не трещит и не скрепит и не булькает.</t>
  </si>
  <si>
    <t>2015-07-10</t>
  </si>
  <si>
    <t>стильная, компактная и многофункциональная панель. то что она маленькая ничуть не ухудшает ее работы. в кухне вписалась так, как-будто продавалась вместе с гарнитуром. Очень  порадовало то, что панель индукционная. есть таймер отключения конфорок(для забывчивых), режим быстрый нагрев (если нужно что-то быстро разогреть или вскипятить воду). очень удобная сенсорная панель управления, подсветка не режет глаз. если вас не останавливает цена, то рекомендую покупать именно эту панель.</t>
  </si>
  <si>
    <t>2011-12-11</t>
  </si>
  <si>
    <t>Весы включаются не с первого раза, пластмасса дешевая, разочарована.</t>
  </si>
  <si>
    <t>2015-02-26</t>
  </si>
  <si>
    <t>Ольга, хочу ответить на ваше высказывание, что "Чайник доводит до 80 градусов без предварительного кипячения, что актуально для зеленых чаев". Какой бы вы чай ни заваривали, воду все равно нужно доводить до кипячения, а потом  ждать когда она охладится. Так что данные режимы имеют смысл только если нужно подогреть, ранее вскипяченную, воду и при этом не перегреть. Чайник хороший, но на самом деле режимы практически не использую, очень редко.</t>
  </si>
  <si>
    <t>2016-03-28</t>
  </si>
  <si>
    <t>Вариант для тех, кому нужен обычный сок, кому не лень чуть нарубить овощи или фрукты перед отжимом и кто в состоянии оценить главное преимущество этой соковыжималки – нам дали возможность за совершенно смешные деньги пользоваться благами обычного отжима сока. Полностью качественная соковыжималка – это очень дорого! И мне такая была не нужна, я не так часто ей пользуюсь. И здесь я готова смириться с более дешевыми материалами, с более натужной работой и требованием бережного отношения к аппарату. А как еще вы хотели получить полностью рабочую соковыжималку за такие деньги? Сок делает (причем неплохой чистоты) и ладно</t>
  </si>
  <si>
    <t>Купил этот аппарат по акции.  Кофемашина дома была моей давней мечтой.  Аппарат очень достойный, кофе готовит замечательно. Запах в кухне и пенка замечательны.  Рекомендую.  Свою цену (по акции) оправдывает на все 100.</t>
  </si>
  <si>
    <t>Первый не прожил и года, сгорел мотор. Поменяли на другой такой же. Он прожил чуть больше года и перестал влючаться. Хорошо, что был серификат. Забрали без вопросов.</t>
  </si>
  <si>
    <t>2010-05-10</t>
  </si>
  <si>
    <t>Пользуюсь этим телефоном уже пол года, замечаний пока нет. Кстати, если сравнивать с телефонами других моделей и за такую же цену, то SE самый мощный процессор и камера.</t>
  </si>
  <si>
    <t>Вытяжку  Shindo Pallada 60 см доставили 10 мая, надо отметить ,что очень оперативно ребята работают. Заказал 9 мая, а в 9.00 10-го привезли. Вытяжку устанавливал сам, сложностей по установке особых нет, главное читать инструкцию.И самим аппаратом доволен; хороший дизайн, шума при работе немного, удобная подсветка, козырек под удобным наклоном по голове не бьет.  Настораживает только сам крепежь к стене. Вытяжка довольно тажелая, а болты коротковаты (4см длиной), из-за настенной панели (толщина 1.5 см) в стене крепежа осталось 2,5 см. Но надеюсь что вытяжка не упадет.</t>
  </si>
  <si>
    <t>2017-07-14</t>
  </si>
  <si>
    <t>Дёшево</t>
  </si>
  <si>
    <t>2016-04-09</t>
  </si>
  <si>
    <t>Пользуюсь уже 2 года, ничего не скрипит, по полу не скользит. Самая оптимальная ширина для глажения любых вещей (постельное белье, брюки, а для рубашек - это вообще сказка!!!) Купив 2 года назад, мне вообще повезло: у доски есть выдвижной кармашек для телефона или пульта (всё у тебя под рукой - гладь и наслаждайся!!!). Всем советую!</t>
  </si>
  <si>
    <t>2012-12-04</t>
  </si>
  <si>
    <t>Не знаю, не знаю! Мне и жене понравилась данная вещь.Режим 4 и кнопочка &amp;nbsp;- класс, и не горелый, и с корочкой.</t>
  </si>
  <si>
    <t>2013-12-12</t>
  </si>
  <si>
    <t>Пользуемся мясорубкой уже год. Всё устраивает, вполне бюджетный вариант.В нашем случае с креплением все ОК. Мясо крутит замечательно, овощи трёт и шинкует (драники за 3 мин!), а то что шумит, ну, да, по сравнению с ручной, то да, но это пережить можно, ведь шумит от силы 5-10 мин))). В общем, хорошая мясорубка</t>
  </si>
  <si>
    <t>Отличная модель хлебопечки!Мне ее посоветовала коллега по работе,очень радует дизайн,простота в управлении,а главное,нет замудренных программ и все они на русском языке.Но если нужно можно и любую программу добавить самостоятельно.Вообщем я ей доволен</t>
  </si>
  <si>
    <t>У меня точна такой жи комп игры идит проста идиально только видео карта другая  ATI Radeon HD 4870 1GB и игры идут такие как Call of Juarez - Узы крови и Crysis Warhead и Fallout 3 и Far Cry 2 и ArmA 2 и Operation Flashpoint: Dragon Rising и так далие причём нармально эти игры работают без лагов а вапще сетим кампом проблем не будит!!!</t>
  </si>
  <si>
    <t>У меня эта машинка около месяца. В целом неплохой аппарат. Есть все нужные функции. При небольших габаритах она имеет внушительный объем загрузки. Из недостатков замечено то, что она не полностью вымывает стиральный порошок из загрузочного лотка, хотя напор воды хороший. В моей предыдущей стиральной машине даже приходилось уменьшать напор воды, т.к. вода брызгала из лотка.</t>
  </si>
  <si>
    <t>короче самая тема игра, красавчики мвидео</t>
  </si>
  <si>
    <t>Хорошие наушники, советую всем, не пожалеете, басы чумовые))</t>
  </si>
  <si>
    <t>Вчера приобрели данную модель, очень понравилась картинка, несмотря на то, что телевидение аналоговое цвета яркие, сочные красивые. звук после настройки тоже удивил, мне и театра не надо звук хороший. жаль что с флэшки avi не читает только mpeg, это единственный недостаток, который заметили... телевизор супер!!!</t>
  </si>
  <si>
    <t>2016-09-26</t>
  </si>
  <si>
    <t>Хорошая флешка. Быстро скидываешь информацию на нее. Не тормозит. Советую.</t>
  </si>
  <si>
    <t>Столкнулся недавно с такой проблемой для игр к Xbox 360: некоторые из них запускаются ТОЛЬКО на частоте 60 Гц, а у нас в России не все телевизоры поддерживают данную частоту (там, по-моему, система PAL для 50 гц, а HTSC - для 60 Гц). Спросил у продавца - он сказал, что некоторые телевизоры в России уже способны принимать 60-герцовые сигналы. Так вот, этот телевизор может работать с данной частотой? Мой PHILIPS 32PW9520 категорически отказывается работать под вышеописанным стандартом, выдаёт серый экран и жуткие чёрные полосы.</t>
  </si>
  <si>
    <t>2015-05-08</t>
  </si>
  <si>
    <t>Достоинства.  1.	Точность. Специально сравнивал с несколькими термометрами и гигрометрами и не разочаровался.  2.	Простота эксплуатации. Всего пять кнопок на такой большой дисплей и абсолютное понимание того, как управлять этим чудом.  3.	Внешний датчик температуры воздуха. Теперь не надо бегать к уличному термометру, чтобы узнать температуру.  Недостатки.  1.	Прогноз погоды. Показывает он, конечно, иногда правильно… Но только иногда. У нас облажной дождь льёт, а станция нам показывает солнце и чаек) Только что позитивно, настроение приподнимает.   2.	Индикатор приближающихся заморозков. Вот кто его придумал и почему не сделали выключатель? У нас станция стоит в спальне, и мы с супругой очень удивились, когда обнаружили в ночи проблесковый маячок на всю комнату… Пришлось на время «приближающихся заморозков» заклеить светодиод изолентой… Хотя, благодаря этому же индикатору, удалось спасти от замерзания лежащие на балконе лук и картошку (тогда еще внешний датчик температуры воздуха не был прикреплен на улице, а мирно лежал на балконе).  Резюме.  	В целом покупкой довольны и счастливы, что выбрали именно эту фирму. Немного пожалели только, что не взяли более старшую модель с уличным гигрометром и барометром. Всем рекомендую.</t>
  </si>
  <si>
    <t>2012-02-03</t>
  </si>
  <si>
    <t>Я думаю свой процент брака есть в любой продукции будь то Томас или Вакс. Лично я своей покупкой очень довольна. Купила его около месяца назад. Не думала, что от уборки можно получать удовольствие. С учетом того, что с маленькими детьми делаю уборку через день, не ожидала, что в моих коврах столько грязи. Вакс справился легко и быстро. Вся уборка заняла минут 20 и теперь я уверена в чистоте в своем доме!</t>
  </si>
  <si>
    <t>3132</t>
  </si>
  <si>
    <t>2010-10-10</t>
  </si>
  <si>
    <t>В принципе БУК нормальный!3 недели назад взяли!!!!!!!!!!!!!!!!!!!!!!!!!!!!  Очень обидно, и камеру мы так и не нашли!Экран отсвечивает работать не удобно.</t>
  </si>
  <si>
    <t>2012-11-07</t>
  </si>
  <si>
    <t>На мой взгляд это лучшее решение для дома в сравнении с более дорогими моделями от компании philips. Можно регулировать температуру и мощность пара, а также чистить от накипи с помощью специального коллектора в котором она скапливается. Покрытие подошвы металлокерамическое, хорошо скользит и не пригорает. Да и сборка качественная, Франция.&amp;nbsp;</t>
  </si>
  <si>
    <t>пользуюсь данной моделью уже более года. хороший, надежный аппарат!!! простота в обращении! отстирывает великолепно! автоматов уже несколько штук перепробовал, есть с чем сравнить.</t>
  </si>
  <si>
    <t>2012-03-21</t>
  </si>
  <si>
    <t>Я пользуюсь этим товаром 4 года.Я выбрал её, потому что она очень проста в использовании. Достоинства: Все пятна выводит, перемещать удобно.Недостатков я не обнаружил.Я рекомендую этот товар всем бабушкам.</t>
  </si>
  <si>
    <t>2016-04-13</t>
  </si>
  <si>
    <t>За эти деньги отличный аппарат. Мне нужен был 2-х симочный, с LTE и большим экраном. И здесь как раз все это есть. При редком использовании заряда хватает на 1,5 дня. Конечно, это больше планшет, чем телефон. Сразу рекомендую брать беспроводную гарнитуру для разговоров. Либо две симки, либо 1 симка и карта памяти. 3-4G  только на одной симке. В городе не найти чехлов и стекла. Нужно заказывать.</t>
  </si>
  <si>
    <t>2016-04-24</t>
  </si>
  <si>
    <t>А у меня ловит, нормально 40- 90 на восток от златоглавой берёт, да ещё и показывает много чего( каналов разных), рябит иногда .</t>
  </si>
  <si>
    <t>Вы знаете ноутбук очень классный, особенно за такие деньги это супер!</t>
  </si>
  <si>
    <t>Я знаете, вообще не любтель портативок, как таковой. Для меня обе прежние портативки выглядели надувательством (я про обычную DS и ПСП), одна 3д модели не тянула даже, графон конечно не главное, но на ней были ограничения слишком велики, а на другой игр толковых (кроме переделок с больших приставок) не было.    А тут гляжу 3D, фич интересных много, мощности достаточно, чтоб была графика ПС2 (и ладно! Для более мощных показателей я жду новые стационарки). Хотя игры пока не очень в продаже, Стрит Файтер 4 уже бог знает какое переиздание. Вот Зельда и Кид Икарус, это да (лишь бы завезли).    И последний критерий-цена. Я подумал, вроде многовато как-то 12,500, но потом я вспомнил, что новая ПСП должна по прикидкам стоить в 2 раза дороже (офф цена 3DS-250$, NGP-уже сейчас предполагаемо 500$). А поскольку за графикой гоняться я решил лишь на стационарках, то выбор пал на 3DS.   Ни капли не жалею, глаза не болят, хотя многие этого страшатся. Но все-таки есть минус, небольшая популярность приставки(но это только в России, хм), из-за этого половина этих самых интересных фич пропадает.</t>
  </si>
  <si>
    <t>Сегодня муж подарил на ДР. Ерунда полная. Прошлая модель служила верой и правдой 4 года и сейчас начал отключаться от перегрева, поэтому попросила в замен такой же. Так вот современный вариант в 100 раз хуже фена 4летней давности! Насадка выскакивает, всё такое пластиковое-дешевое, даже подумала, что подделка, но сертификация ростестовская есть. Холодного воздуха нет, а из за ионизации волосы сильно электризуются - вообще как одуванчик. Не фен - а одно расстройство.</t>
  </si>
  <si>
    <t>2010-08-08</t>
  </si>
  <si>
    <t>У меня в течении нескольких месяцев после покупки менялась яркость при смене картинки. Т.е. если переключаешь на другой канал-яркость автоматически становилась на максимум. Помогло отключение от сети(вынул шнур из розетки) на несколько часов. В остальном- модель без замечаний.</t>
  </si>
  <si>
    <t>2010-09-12</t>
  </si>
  <si>
    <t>В целом, очень даже не полохой вариант за такие деньги. Радиатор покупался для обогрева комнаты, пока не начался отопительный сезон, т.к. как раз родился малыш с первыми холодами. В принципе остались довольны.</t>
  </si>
  <si>
    <t>2012-06-07</t>
  </si>
  <si>
    <t>Я купила такие весы года два назад, и весьма ими довольна, не врут, работают нормально, цена и качество реально. Лично я ими довольна.</t>
  </si>
  <si>
    <t>2011-01-07</t>
  </si>
  <si>
    <t>Плеер хороший, удобный, красивый (что немаловажно), памяти 8Гб, зарядку держит хорошо! Необходимо помнить его применение (музыка, видео), всему своё применение! Советую!</t>
  </si>
  <si>
    <t>Качество, удобство, мощьный пар.</t>
  </si>
  <si>
    <t>2014-04-15</t>
  </si>
  <si>
    <t>Конструкция не продуманная - длинные боковые отверстия затягивают выпавшие волосы внутрь и наматываются на вал вентилятора, вследствие чего он клинит и фен сгорает от перегрева.</t>
  </si>
  <si>
    <t>Микроволновка понравилась! Красивый цвет - чёрный в сочетании с цветом "кофе с молоком" (с перламутром). Нигде не остаётся следов от пальцев! Смотрится стильно и хорошо вписывается в кухню цветом венге. Быстрое приготовление устанавливается одной клавишей и на 1 минуту. Внутри полностью всё из нержавейки, что очень порадовало - легко очищается спец.средствами или водой.Тарелка супа разогревается за 2-2,5 минуты. Да и цена приятная!</t>
  </si>
  <si>
    <t>2476</t>
  </si>
  <si>
    <t>2010-06-14</t>
  </si>
  <si>
    <t>Никак не пойму ситуации. На днях приобрёл его в М-Видео. Есть вопрос: при работе базового блока метеостанции, наблюдается ли на экране периодически повторяющийся всплеск и постепенное снижение показателя на двух круглых шкалах (температура и влажность на этих шкалах при этом остаются постоянными)?</t>
  </si>
  <si>
    <t>Добрый день, купил в вашем магазине данную модель, через месяц столкнулся с такой проблемой - машина при включении в режиме 50 или 65 градусов останавливает программу после предварительной мойки и начинает пищать об окончании программы. Что бы это могло быть? В cервис обращаться?</t>
  </si>
  <si>
    <t>Приобрел этот аппарат только с 37-й диагональю. Очень доволен покупкой, картинка выше всяких похвал, на мой взгляд не хуже плазмы, особенно радует фирменный пионеровский черный цвет. Исключительный телевизор даже в аналоговом режиме.</t>
  </si>
  <si>
    <t>2615</t>
  </si>
  <si>
    <t>2014-10-02</t>
  </si>
  <si>
    <t>Нина, мы не рекомендуем разбирать вентилятор. Обратитесь в Сервисный центр.</t>
  </si>
  <si>
    <t>1561</t>
  </si>
  <si>
    <t>2016-04-16</t>
  </si>
  <si>
    <t>Ношу бороду ван дайк, тут много насадок, поэтому вообще получилось ее быстро в порядок привести, а то совсем зарос. Важно, что никакой боли, абсолютно, а то предыдущий триммер так дергал, что вспомнить страшно. Короче, брать можно, к тому же стоит подходяще. Аккумулятор, как и написано, 30 минут продержится,25 так стопроцентно.</t>
  </si>
  <si>
    <t>2016-07-01</t>
  </si>
  <si>
    <t>Пользовалась кофемолкой данной фирмы около 6 лет.  использовала её не часто и все меня устраивало. Но  вот в последние полгода стала использовать каждый день - молола крупу  в течение 10-15 сек. И вот результат: такую ежедневную  нагрузку моя любимая кофемолка не выдержала - внезапно сгорела.  В мастерской сказали, что ремонт обойдется в сумму, почти равную покупке новой кофемолки, т.к. внутренность не разбирается, а меняется полностью. После этой кофемолки аналогичную  по мощности и вместимости подобрать очень трудно, наверное, буду приобретать такую же.</t>
  </si>
  <si>
    <t>2009-12-11</t>
  </si>
  <si>
    <t>Отличные наушники! Жаль, сломались через 4 месяца после покупки - сам виноват. Теперь вот мучаюсь с Fischer'ом.</t>
  </si>
  <si>
    <t>2010-09-04</t>
  </si>
  <si>
    <t>После 6 месяцев эксплуатации могу констатировать следующее:  - если есть возможность, то покупайте более широкую плиту, не менее 60 см, так как кастрюли не помещаются и огонь обжигает рядом стоящую посуду и саму газовую плиту. У нас один край стал черным от огня, ничем не очищается, очень неприятно, купив плиту за 18к;  - в месте прикрепления стекла сошло покрытие, выглядит как ржавчина;  - духовка хорошая, пироги печет отлично, замечаний нет;  - электрический поджиг работает как повезет.</t>
  </si>
  <si>
    <t>Хлебопечь приобрели уже месяца четыре назад, вся семья очень довольна. Печём хлеб каждый день, пропекается отлично, получается всегда высокий, цвет корки регулируется на любой вкус, тесто промешивает идеально. Остальными функциями тоже пользуемся, нареканий по работе хлебопечки никаких. От магазинной хлебобулочной продукции отказались совсем.</t>
  </si>
  <si>
    <t>2886</t>
  </si>
  <si>
    <t>2013-12-09</t>
  </si>
  <si>
    <t>Брала данный блендер для определенных целей. Мои ожидания полностью оправдал!!!! Очень удобно для мамочек, деткам все в пюре перемаловать, а не с ситечком стоять мучаться!</t>
  </si>
  <si>
    <t>Удобный и низкая цена</t>
  </si>
  <si>
    <t>пользуюсь мп3шником год,не жалуюсь,отлично,если считать что за такие деньги,и память 8гб,вот тока иногда зависает,и из за сенсора инога когда ходишь,песни сам переключает,вот это вот раздражает!но фильмы смотреть вообще отлично!</t>
  </si>
  <si>
    <t>3126</t>
  </si>
  <si>
    <t>2010-06-27</t>
  </si>
  <si>
    <t>Acer S200 - отличный выбор для любителей поковыряться в WM с хорошим железом за небольшую сумму(для такого то мощного железа и возможностями)!!!   Достаточно один раз настроить его под себя и вы никогда его не променяете на обычный мобильник или смартфон с Symbian!     Для всех, кто писал отрицательные комментарии ниже:  Народ, не чудите, честное слово! И не надо писать такое - "Все остальное просто ужас, особенно ОС WINDOWS MOBILE." Вы сами то поняли, что написали? Все нормальные люди всегда читают обзоры и спрашивают на форумах про выбираемый ВАМИ аппарат! Зачем писать, что WM это ужас, вы же прекрасно знали, что приобретаете?! Тогда вам дорога к покупке мобильника за 1000руб.(не более, судя по вашим отзывам). Если не знаете, что такое WINDOWS MOBILE, почитайте про него и тогда уже думайте о покупке зверя с этой ОС... Вы даже не догадываетесь о всех возможностях ОС Windows Mobile!    Могу долго и много писать про плюсы WM и кучу полезного софта для него, но увы, кривые руки пользователям исправить ни кто не в силах!     В общем, я в шоке от ваших комментариев...    Приобрёл этого зверька в М.Видео. Доволен им на 9 из 10. Достойный выбор за такие деньги!    С уважением, SHUM</t>
  </si>
  <si>
    <t>У меня эта печь уже года 4. Мне очень нравится. В металлическом листе пропекается низ торта прекрасно. Если соблюдать пропорции, никаких проблем не будет (таких как сырая серединка). Только вот случилась у меня беда на днях: включаешь режим конвекция-микроволны, начинает дымить((( У кого-нибудь была такая проблема? Подскажите, спасать надо печь, она мне очень нравится, и другую я не хочу!!!</t>
  </si>
  <si>
    <t>2628</t>
  </si>
  <si>
    <t>2016-12-02</t>
  </si>
  <si>
    <t>Милый, красивый</t>
  </si>
  <si>
    <t>2012-11-05</t>
  </si>
  <si>
    <t>Купили уже почти пол года назад, моет отлично, даже если порошка засыпать меньше минимума , очень тихая, не совсем отмывает налет от чая, но сковородки, кастрюли стали блестящие, посуда сухая. Вобщем рекомендую.</t>
  </si>
  <si>
    <t>2012-09-15</t>
  </si>
  <si>
    <t>До этой соковыжималки было, в моем пользовании, много других, и отечественные и импортные. S800 купил к этому сезону, продавцы посоветовали. Купил не зря, она и с яблоками и с томатами справляется на ура, жмых совершенно сухой, и с виноградом отлично, зря пишут что плохо,это не правда. Советую!</t>
  </si>
  <si>
    <t>Тихо работает , пожалуй это все плюсы.</t>
  </si>
  <si>
    <t>Приобрел сей плеер по обмену. Сначала купил IRIVER У50, был доволен огромнейшей емкости батареек, реально часов 48 играл без подзарядки, но увы выключился и не включился более.    Остановился на этой модели. В целом модель вполне стоит своих денег. Зарядке для USB кабеля от 220 вольт в комплекте имеется. Работает сносно, что порадовало, что во время подключения к компьютеру не заряжается, а просто дает перекидывать файлы. Порадовало время работы, МР3 слушал около 15 часов, учитывая что холод, и т.д. а видео порядка 5 часов показывало нонстопом. Стоит присмотреться одним словом. Единственный недостаток, расположение кнопок и собственно размер кнопок, не всегда удобно переключать треки (особенно, когда в перчатках). Я доволен</t>
  </si>
  <si>
    <t>1159</t>
  </si>
  <si>
    <t>За такие деньги лучше собрать самому, а этот компьютер для людей, которые ведутся на циферки - 4 ядра, 6 гигабайт оперативки (из которых видно только 3) и 2 гигабайта видеопамяти - которые целиком использовать нельзя потому как разрядность шины не позволяет. GT240 пусть и с 2мя гигабайтами памяти на борту - это далеко не оптимальный вариант.</t>
  </si>
  <si>
    <t>Купили плиту месяц назад. Плита отличная.Все работает без проблем. Печет просто супер! Я очень довольна. Всем советую.</t>
  </si>
  <si>
    <t>830</t>
  </si>
  <si>
    <t>Отсутствует отжим при 600 об/мин. Сразу 400-800.на LG у меня было. Работает приемлемо. Но цена, не оправдывает качества.Белье после стирки ни чем не лучше более дешевых моделей.</t>
  </si>
  <si>
    <t>не прошло и недели, а микроволновка стала громко гудеть и перестала разогревать</t>
  </si>
  <si>
    <t>Купили чайник сегодня, запаха пластмассы не было даже при первом кипячении. Нравится -компактный, удобный, при кипячении- подсветка красного цвета, очень необычно. При покупке советую проверять чайник - сначала попался с пятнами на дне, принесли другой - щель в месте индикатора подсветки,только третий оказался нормальный.</t>
  </si>
  <si>
    <t>750</t>
  </si>
  <si>
    <t>Плеер  достоин того, чтоб купить. Я купил. Корпус на славу сделан весьма. Звук качественный весьма. Вообще все качественно. Интерфейс удобный. Жаль, что текст не поддерживает, но качество покрывает всё.</t>
  </si>
  <si>
    <t>Пароварка просто супер..... Купили месяц назад за 1990р и не пожалели ни разу......</t>
  </si>
  <si>
    <t>А мне очень понравилась машинка, осталась довольна .Не жалею что купила именно эту машину!!!</t>
  </si>
  <si>
    <t>Телефон хороший, но все таки чего-то в нём не хватает. Например: АОН, всего 3 номера в памяти, громкой связи, одно мелодия вызова. Но зато отличная слышимость и большие удобные кнопки.  Кому нужен простой в использовании телефон - это для вас.</t>
  </si>
  <si>
    <t>2010-03-23</t>
  </si>
  <si>
    <t>Машинка работает у меня уже 4 месяца, стирает отлично, если машинку установить по уровню, то никаких лишних вибраций не наблюдается. В общем я ничуть не покаялся, что выбрал эту модель.</t>
  </si>
  <si>
    <t>Считал, что приобрёл достойную вещь,но при первой же стрижке убедился, что машинка при работе на аккумуляторе не тянет по мощности.От блока питания также толка нет - волосы не стрегутся,а рвутся,очень больно.Насадки результата не дали - стрижка не получилась.Завтра пойду менять на другую модель.Брать такую машинку не советую.Очень жалею.</t>
  </si>
  <si>
    <t>Очень прост в использовании: контейнер легко вынимается, достаточно потянуть его вверх, даже никаких кнопочек нажимать не надо. Комплектация стандартная: набор необходимых щеток и сменный фильтр. Один минус - бьет статическим электричеством, но и он легко снимается струей воды при промывке фильтра. Мы с мужем за! Тем более он розовенький.</t>
  </si>
  <si>
    <t>Вчера вечером купили Бошика. За такую сказочную цену( по акции) да с таким набором функций, я была в полном восторге.Вчера же и установили, так нетерпелось что-нибудь приготовить! Первым испробовали гриль-пожарила рыбу на решетке.На таймере установила время, после истечении которого раздался мелодичный дзынь))))радости не было предела! Гриль самая удачная функция, расположен на всей верхней стенке, поджаривает как нужно , до хрустящей корочки. Еще есть, разморозка, функция сушки для фруктов, можно приготовить варенье, овощные консервы!Ура, мечта сбылась! Сегодня на ужин будут пироги ! ПОтрясающая духовка!</t>
  </si>
  <si>
    <t>1) Возможность выбора режима чистки  несколько насадок в комплекте  долгое время недели (около 1-2 недель)  экран, показывающий сколько времени уже прошло (чистки )  2)из недостатков только дорогие сменные насадки  3)пользуюсь щеткой около 3 лет, довольна покупкой</t>
  </si>
  <si>
    <t>2016-03-04</t>
  </si>
  <si>
    <t>По мне так это должен быть хит продаж к 8 марта. Недорого. Да что там, скажем прямо, дешево! Но это реально полезная штука. У меня есть набор покурче, а этот оставила для отпуска. Можно аккуратно обработать даже ногти в шилаке. Так что то, что он маломощный во многих случаях только преимущество – нет страха сколоть покрытие. Особо рекомендую мамочкам для своих маленьких дочек, которым тоже нужно следить за ногтями, но с крутыми наборами они просто не справятся. Этот будет в самый раз</t>
  </si>
  <si>
    <t>Компактность</t>
  </si>
  <si>
    <t>Единственное что забыл, так это к нему мышь прикупить с кейсом.  Тачпад конечно вещь прикольная, но глючит порой...  В целом я доволен.</t>
  </si>
  <si>
    <t>1746</t>
  </si>
  <si>
    <t>Привет.   Машинка просто супер, Bosch одним словом, купили 1 год назад никаких нареканий, очень нравится, особенно, режим "хлопок", у нас маленький ребенок, соки, пюре, творог, отстирывает хорошо., Молодым семьям рекомендую, цена-качество.</t>
  </si>
  <si>
    <t>Купила эти ушки и осталась очень довольна. До этого были другие, эти понравились больше, хоть и дешевле в 2 раза. Звук очень четкий и объемный. Единственный минус - небольшие помехи при прослушивании радио, в \"соньках\" такого не было.</t>
  </si>
  <si>
    <t>2015-09-17</t>
  </si>
  <si>
    <t>Вытяжке уже скоро год. В меру шумная, вытягивает хорошо. Я курю на кухне, с табачным дымом нет проблем. Очень удобно, что есть таймер выключения - покурив , можно спокойно оставить поработать еще чуток. Рекомендую. Соотношение цена-качество оптимальное.</t>
  </si>
  <si>
    <t>Монитор супер большой удобный!!!  Только одно пока что неудобно, раньше был 16 дюймов, а стал 22!!!  Буду привыкать!</t>
  </si>
  <si>
    <t>Чайнику 2 года, сломалась крышка,ржавчина вокруг фильтра,треснули пластмаски (индикатор воды) с обеих сторон.  За такую цену- это ужас  Но очень симпатичный дизайн.</t>
  </si>
  <si>
    <t>Через месяц после покупки стал дребизжать динамик, еще 5 месяцев и они развалились.</t>
  </si>
  <si>
    <t>Действительно, отличная машинка. Но при условии, если в семье как минимум 3 человека. Поскольку машинка очень вместительная, и требует заправки в идеале хотя бы на половину. Меньше - она будет стирать очень долго, поскольку не может понять, есть в ней бельё или нет. Качество стирки - отличное. Отжимает отлично. Бесшумная. И ещё плюс - очень удобная, все кнопки на местах, при этом ничего лишнего. Разберётся даже ребёнок.</t>
  </si>
  <si>
    <t>2013-04-12</t>
  </si>
  <si>
    <t>Мы с мужем кофеманы. Купили кофеварку Tefal CM 410530, мы остались довольны этой кофеваркой.Кофе получается вкусным ,насыщенным, приготавливается быстро. Но чтобы кофе был превосходным ,его нужно правильно варить и соблюдать пропорции. И тогда как некоторые говорят , такого не будет что там получается бурда непонятного цвета. Если вы уж кофеманы то варите кофе правильно(рецепты для приготовления кофе есть в интернете).)))</t>
  </si>
  <si>
    <t>Купил сегодня, бритва отлично справилась с недельной щетиной, все просто в обслуживании, промывка струей воды очень понравилась. Рекомендую, не разочаруетесь.</t>
  </si>
  <si>
    <t>Отличный штатив. Купила недавно, не могу наглядеться. Плавное вращение. Супер!</t>
  </si>
  <si>
    <t>2531</t>
  </si>
  <si>
    <t>всё отлично только видеокарта подкачала...при первой возможности поменяю.</t>
  </si>
  <si>
    <t>2015-11-17</t>
  </si>
  <si>
    <t>Покупал для увлажнения и чистки, увлажнение есть но комфорта ноль. Душно только и все, плюсов не нашел вообще, бестолковая вещь не советую, зря потраченные деньги</t>
  </si>
  <si>
    <t>1025</t>
  </si>
  <si>
    <t>Машинку купили месяц назад, всем хорош и удобный, в добавок не очень много места занимает, хороша, слов нет, мы очень рады.</t>
  </si>
  <si>
    <t>3031</t>
  </si>
  <si>
    <t>Поставил второй винт - WD black edition 7200 на 250 гигов. Перенес на него систему. Быстродействие дисковой подсистемы теперь 5.9 и самое слабое звено теперь проц! При этом новый WD на 7200 оборотов греется меньше чем старый хитачи на 5400 и работает тише! Семерка теперь вообще летает :)В общем машинка продолжает радовать...</t>
  </si>
  <si>
    <t>2808</t>
  </si>
  <si>
    <t>2016-03-21</t>
  </si>
  <si>
    <t>Три года назад,купила себе данный радиатор,которым очень довольна!У меня однокомнатная квартира,обогревает очень хорошо,причем ставлю на минимум.Потом по моему совету ,точно такой же радиатор купила подруга,и тоже очень довольна.А вот совсем недавно,я купила такой же радиатор для дочери,знаю не подведет!Уж очень рано отключают отопление,а с ним тепло и надежно.</t>
  </si>
  <si>
    <t>Качество звука изображения на Blu-Ray отличное.  покупкой доволен.  Грузится быстро   минусы-DVD с низким битрейдом читать отказывается  USB на чтение не работает</t>
  </si>
  <si>
    <t>2014-08-21</t>
  </si>
  <si>
    <t>Покупали этим летом в отпуск и остались очень довольны: быстро нагревается, отлично проглаживает одежду, легкий и компактный! Отличное приобретение, т.к. давно хотели дорожный утюг.</t>
  </si>
  <si>
    <t>Отличная модель. Пользуюсь часто, уже 4 года, ни разу не подвел. Мощность в 1700 ощутима, волосы высыхают быстро. В руке приятен, не тяжелый, удобно что поток воздуха и температуру можно изменять.</t>
  </si>
  <si>
    <t>2009-08-07</t>
  </si>
  <si>
    <t>Великолепный дизайн, качество сборки, оптимальное соотношение цена/качество, качественное распознавание рукописного текста, возможность смотреть документы в различных расширениях, отличный экран, хорошая громкость, поддержка 8 Гб и БАТАРЕЯ!  Правильно говорят, что у этого аппарата нет конкурентов! Очень доволен..</t>
  </si>
  <si>
    <t>Нормальный прибор (купил по акции), работает на отлично, уровень шума средний, но при длительной работе привыкаешь и не ощущается. Единственный минус - крупноват.</t>
  </si>
  <si>
    <t>Пользуюсь коммуникатором 2 месяца,выбирал можно сказать целый год остановился на Diamond2, купил с операционкой 6.5, работает все супер, навигатор на 5, всем советую!!!</t>
  </si>
  <si>
    <t>1861</t>
  </si>
  <si>
    <t>2010-03-24</t>
  </si>
  <si>
    <t>Купили аппарат в январе, это реально мини-духовой шкаф!!!!! Есть все - конвекция, гриль, также часто пользуемся разморозкой, мясо и рыба, получается сочными! Очень  пригодился таймер и функция подогрева... Единственный минус - это все же - размер, занимает не мало места, хотя если сравнить сколько места занимает обычная плита (в т.ч. духовой шкаф) - это цветочки.....</t>
  </si>
  <si>
    <t>338</t>
  </si>
  <si>
    <t>2014-02-14</t>
  </si>
  <si>
    <t>Ну что установил этот саб дома вместе с акустикой Topdevice TDE 420/5.1, сначала очень расстроился, но после  настройки моему счастью нет предела,что касательно звука, первые звуки что услышал это было стук, хрип и простое бумканье, теперь же я слышу глубокий и достаточно четкий бас, но есть одна беда, если громкость переваливать за 85%, то это все пропадает и фазик начинает просто гонять воздух.</t>
  </si>
  <si>
    <t>2015-06-04</t>
  </si>
  <si>
    <t>Купили в прошлом году родителям в подарок вытяжку Metida 60 на дачу, порадовало что за эту цену в комплекте к вытяжке идет угольный фильтр.  Родителям очень нравятся кнопки, так как у предыдущей вытяжки с ползунковым переключателем были проблемы.</t>
  </si>
  <si>
    <t>929</t>
  </si>
  <si>
    <t>пользуюсь уже более года, я просто счастлив, что есть такой плеер, устраивает все, что касается музыки, то по результатам тестирования журнала CHIP этот плеер набрал 100 из 100(единственный из всех протестированных), так что делайте вывод. Покупайте не пожалеете, ставьте последнюю прошивку и смотрите видео без конвертации. Наушники в комплекте очень качественные и замены в будущем не потребуется. Покупайте не пожалеете - всем советую!!!!</t>
  </si>
  <si>
    <t>Отличное, детское кино, мамы и папы - берите!</t>
  </si>
  <si>
    <t>Фритюрница хорошая, все заявленное верно, кроме того что все-таки нагревается корпус во время приготовления. Легко моется, нет никакого запаха и чада, гари, дыма. Сегодня пользовали первый раз. Все быстро и вкусно.</t>
  </si>
  <si>
    <t>1107</t>
  </si>
  <si>
    <t>В данной ценовой категории это пожалуй одни из самых достойных ушей:качество звука и сборки, удобство, немного устопают моим серии HD 515 от другого производителя, которые покупал почти в 3 раза дороже. Рекомендую.</t>
  </si>
  <si>
    <t>цифра показывает идеально, в аналоговым сигналом похуже конечно. за эти деньги отличный выбор. жаль нет usb. xbox'ом теперь наслаждаюсь :)вообще, то чего я ожидал, я получил</t>
  </si>
  <si>
    <t>Игра отличная. Чуть ли не единственная качественно сделанная игра об отечественном автопроме.</t>
  </si>
  <si>
    <t>113</t>
  </si>
  <si>
    <t>Достоинства: Компактный, легко вписывающийся своим дизайном в любой стиль убранства квартиры. Ничем не больше обычного пылесоса, занимает столько же места. В комплекте сразу находятся 2 средства - средний флакон для мытья ковровых покрытий и мягкой мебели, а также большой флакон для мытья пола. Мытье заявленного высшего класса себя показывает сразу. Моет пол более чем качественно, сила всасывания огромная, пол остается МЕГАчистым. Сам пылесос без воды очень легкий, а с водой - ездит на своих колесиках очень резво, не ковер, не провод для него не проблема. Вся грязь внутри пылесоса попадает в воду. Просто слил - и все!      Недостатки: Шнур действительно не сматывается автоматически, и это, пожалуй все недостатки.      Комментарий: Пылесосом смогла пользоваться даже моя бабушка - все так просто и легко. Поставил опыт: перед первым мытьем этим пылесосом вымыл с известным моющим средством для полов всю квартиру при помощи обычной швабры. Потом пропылесосил этим пылесосом. Вода, которую я сливал после этого - была очень грязная, хотя я провожу уборку шваброй 2 раза в неделю! Вообщем всем советую не переплачивать, а покупать именно этот аппарат.</t>
  </si>
  <si>
    <t>Соглашусь с Дмитрием.   Рис на пару - вкусная вещь, и отсутствие лотка для него это минус. потому ставлю четверку  В остальном доволен - долив во время приготовления пищи за два месяца нам не понадобился. Для семьи из двух-трех человек - размер оптимальный. Для большего кол-ва ртов, советую присмотреть модель по-объемней</t>
  </si>
  <si>
    <t>2010-11-17</t>
  </si>
  <si>
    <t>Отличная Вещь! Я доволен! А если у кого появляется запах горелого пластика, то стоит почитать инструкцию!  Ну, по поводу шума могу сказать, что комбайн "шумит" очень тихо!</t>
  </si>
  <si>
    <t>288</t>
  </si>
  <si>
    <t>Наушники не понравились совсем, занижают звук, качество звука отвратительное, басов практически нет, не чистое воспроизведение. Думаю таких денег они не стоят!!!</t>
  </si>
  <si>
    <t>2014-03-29</t>
  </si>
  <si>
    <t>Кондей не шумит! отлично охлаждает и нагревает. Работает не слышно что внутренний, что наружный</t>
  </si>
  <si>
    <t>3184</t>
  </si>
  <si>
    <t>продолжим  5. подружить ни с одной прогой для редактирования контактов не получилось  может передавать контакты по 1 по блютусу  контакты можно разбить по группам (не более 10 в группе - смешно)  6. поддержка со стороны SE никакая  за год нормальных дров не написано  порталом http://www.sonyericsson.com/wportal/uss/promotion?cc=ru&amp;lc=ru  телефон поддерживается только на входе  при настройке (подтвержении) модель отсутствует  7. Update Service телефон не знает  прошивается только платной SETools с бубном  8. существующая уже 3 прошивка хоть и прошита уже но глючит  возможно из-за блютус гарнитуры тело теряет ни с того ни с сего сеть напрочь до перезагрузки (не работает даже запрос остатка на счету не говоря о звонках)при етом палки у сети все  возможно из-за нее же отвалился микрофон самого тела при отключении гарнитуры до перезагрузки</t>
  </si>
  <si>
    <t>Купил водонагреватель в мае 2010г. установил в предбаннике, сразу стал работать с перебоями, видимо срабатывала защита. вызвал из сервиса мастера, тот видимо вась вась с магазином, стал мне рассказывать о конденсате на баке, образующимся на корпусе бака, так как внутри где находится эл. начинка была вода. Поверил, выкинул электронику и поставил простой терморегулятор, работал все жаркое лето 2010, чтобы не топить баню. Выручил.На зиму снял. Разобрал, оказалось,заводской брак при сборке,резиновая прокладка не плотно состыковалась с узлом тэна, там то и была оказывается течь. Вывод завод не проверяет качество сборки должным образом.Так что следующий раз буду покупать что нибудь другое.</t>
  </si>
  <si>
    <t>Сегодня купили эту мясорубку и сразу испытали её.Прокрутили в ней 1,7кг. грудинки и 2кг. окорока, все прошло замечательно, мясо даже не надо особо проталкивать, уходит само, фарш получился хороший (не пластилин), я осталась довольна. Когда читала про нее отзывы после покупки, то была в шоке и хотела бежать менять, но муж предложил ее опробовать и я успокоилась. Шумность средняя (не раздражает), не вибрирует и не прыгает, в общем я довольна покупкой!</t>
  </si>
  <si>
    <t>Купили 4 года назад в МВИДЕО и очень довольны. Монтажники воткнули его в форточку и так он и весит. Дома бегает маленький ребенок, но это не мешает его включать. Направляете створки вверх и прикрываете тюль, комната охлаждается и при этом не дует по полу.  Совет: для защиты от тополиного пуха, ос и т.п. оклейте входные боковые отверстия противомоскитной сеткой. Не придется чистить его весной и осенью.</t>
  </si>
  <si>
    <t>наушники хорошие, но когда покупаете проверяйте как оплатили сразу, у них большенство правое ухо дребезжит (с браком)</t>
  </si>
  <si>
    <t>Отвратительный и неудобный штатив. Головка ходит рывками.</t>
  </si>
  <si>
    <t>2013-06-11</t>
  </si>
  <si>
    <t>Купили 8,06,13 года. Накопилось очень много вещей из-за того, что дважды поподался брак других производителей (Вернули в магазин) Спасибо indesit!!! Недорогая машина, а стирает очень хорошо и быстро!!!</t>
  </si>
  <si>
    <t>Чувак из Ставрополя, ты посоветовал посмотреть видео ПЕСа и я посмотрел, ещё больше убедившись, что ФИФА в этом году обошла ПЕС во всём. Если хочешь узнать в чем именно, обращайся.</t>
  </si>
  <si>
    <t>2011-03-20</t>
  </si>
  <si>
    <t>Классная, мне очень понравилась все функции есть.</t>
  </si>
  <si>
    <t>Компьютер мне понравился, потраченных денег не жалею.</t>
  </si>
  <si>
    <t>2016-04-11</t>
  </si>
  <si>
    <t>В эксплуатации второй год. Быстро прогревается, хорошо пропекает, очень удобные телескопические направляющие.  Чистится легко. У меня таймер "пищит" пока не отключишь. Можно включить подсветку, когда не активен рабочий режим - удобно при чистке. Очень довольна. Кабеля тоже не было, купили в обычном магазине - единственный минус, для Samsung как то не солидно.</t>
  </si>
  <si>
    <t>Купил машину 2 недели назад и очень рад : работает почти бесшумно , стирает идеально. Машину устанавливал профессиональный мастер - что всем и рекомендую.</t>
  </si>
  <si>
    <t>2878</t>
  </si>
  <si>
    <t>очень редко встретишь телефон в котором не к чему придраться. Такое впечатление , что конструкторы самсунга в этот раз сидели на форумах и собирали пожелания владельцев s5230.    + дизайн: свежий и современный   + форма: стал уже на 2 мм,скруглили, в руке лежит гораздо лучше, пропорции идеальные.  + корпус: задняя крышка не маркая,поверхность типа "софт", благодаря форме не карябается, все подогнано идеально, крышка сделана в виде крышки :-)не сдвижная. Не люфтит не проминается. тело хорошо сбито, внутри собрано на винтиках а не на защелках.   + самодостаточная камера с автофокусом и вспышкой.  + заряжается от зарядки и от компьютера, т е фактически решена проблема зарядки дома и на работе. Все разьемчики сверху.  + полноценный, стандартный шнур с USB через который даже можно самостоятельно заливать новые прошивки.   + стандартный разьем под наушники  + кнопка вызова и отбоя сделана единой качелькой, не нужно целиться пальцами в кнопки, удобно.  + вафля - мечта владельцев "стар".  + те кто хотел купить подобный телефон, купили s5230, т е нас будет мало :-) хотя фиг его знает.  + пленку покупать не нужно, все надписи нормально стираются жидкостью для снятия лака без ацетона. Только делать нужно это аккуратно, не залейте динамик.  + на сайте М-Видео ошибка! телефон в   этой торговой сети Корейский а не китайский, даже аккумулятор корейский ... а это очень и очень хорошо.  + очень квалифицированный персонал М-Видео "Европа" Волгоград, был приятно удивлен. Тему по телефонам знают глубоко ...</t>
  </si>
  <si>
    <t>2016-10-12</t>
  </si>
  <si>
    <t>Потек спустя 8 лет... не знаю,радоваться или плакать-агрегат хороший. Попробуем починить. Не выйдет-купим такой же.</t>
  </si>
  <si>
    <t>Мощность просто потрясающая, длинный шнур, позволяет убирать всю квартиру (82м2) не переключая из розетки в розетку. Мешка хватает месяца на 3 при уборке дважды в неделю. Работает достаточно тихо (если не включать Turbo), в целом - отличный выбор!</t>
  </si>
  <si>
    <t>2249</t>
  </si>
  <si>
    <t>2013-01-22</t>
  </si>
  <si>
    <t>6 лет отработал))) уже и хочу сменить, а он еще пашет как то не логично новый покупать)))</t>
  </si>
  <si>
    <t>2694</t>
  </si>
  <si>
    <t>классный комп!!!   там столько игр в интернете и просто!!!</t>
  </si>
  <si>
    <t>Купил себе такой,долго не выбирал,звук дает неплохой правда надо сразу покупать вакуумные наушники,а старые оставить на полочке до лучших времен,крышка от USB хрупкая думаю долго она не протянет,а в целом неплохой плеер я доволен,хожу слушаю и прёт как козу в космосе )))</t>
  </si>
  <si>
    <t>2001</t>
  </si>
  <si>
    <t>Приобрели машинку в июле этого года-порадовала...Работает тихо, все зависит от правильности установки, насос слышно немного, ну а как его вообще будет не слышно это же механизм, тем более вода набирается...Вполне рентабельная машинка для своего класса)</t>
  </si>
  <si>
    <t>чайник добротный, но очень шумный. Закипает в принципе быстро. Эксплуатируем 1,5 года. Не подтекает.</t>
  </si>
  <si>
    <t xml:space="preserve">встраиваемость! </t>
  </si>
  <si>
    <t>1.3</t>
  </si>
  <si>
    <t>2012-06-20</t>
  </si>
  <si>
    <t>Пользуюсь уже месяц, очень довольна -- рекомендую.Интуитивно понятное управление,не "прыгает" даже без резиновых подложек (стоит на кафельном полу),стирает отлично, отжим более 800 не нужен, т.к. отожмет почти досуха.Никаких посторонних звуков при стирке не издает.Белье не "закручивает", хорошо прополакивает.Не шумная. К минусу могу отнести только , то что после окончания стирки издает очень тихий "дзинь", хотелось бы чего-нибудь по-громче ;-).ПЕРЕД ПОКУПКОЙ ЧИТАЛА ОТЗЫВЫ -- всем спасибо, очень помогли с выбором.</t>
  </si>
  <si>
    <t>народ, а он у меня почему-то сам перезагружается, только что куплен, скажите, пожалуйста, так и должно быть, или это глюк в нём какой-нибудь????</t>
  </si>
  <si>
    <t>Очень жаль, что нет громкой связи. Мелодии сигнала отвратительные, по ушам бьют. А в остальном, по функциональности аппарат вполне достойный.</t>
  </si>
  <si>
    <t>2679</t>
  </si>
  <si>
    <t>2016-01-06</t>
  </si>
  <si>
    <t>Понравился мне ее дизайн - как раз для моей кухни) Работает тоже очень хорошо она - на третей скорости так вообще моща) Шумит немного, но это не сильно мешает, и вообще я через некоторое время перестаю обращать внимание на этот шум) Лампочки две есть и освещают они прилично и большую площадь охватывают. Форма кнопочек только немного неудобная, но это мелочи)</t>
  </si>
  <si>
    <t>Купили в прошлом году, долго думали и не прогадали с выбором. Довольны, особенно пригодилась в переработке урожая (яблоки, томаты). По сравнению с предыдущей нашей соковыжималкой сока получается в разы больше, в работе не прихотлива, удобна весьма. Выжимал яблоки,груши,морковь,томат,виноград.ни с чем проблем не возникло. Для такой производительности компактная соковыжималка, по словам продавца самая оборотистая на российском рынке.</t>
  </si>
  <si>
    <t>Чудесный завтрак. Всмятку яйца получаются превосходно.Поставила и занимаюсь своими делами.О готовности будет сигнал.</t>
  </si>
  <si>
    <t>1473</t>
  </si>
  <si>
    <t>Пароварка очень хорошая в своей ценовой категории. Хорошо то, что все основания имеют отверстия, а это есть далеко не у всех пароварок. Спасибо консультанту, что обратил на это внимание, так как хотела взять другую пароварку, а там два дна просто сплошные, что мне совсем не нужно было. Есть лоток для риса и других сыпучих. Пользуюсь им часто и не только для риса. Запахи, действительно, не смешиваются. Все корзины разбираются и прекрасно моются в посудомойке. Подогревом практически не пользуюсь. Из недостатков: узкое горлышко для долива воды. Все равно приходится снимать все отсеки или заливать воду в час по чайной ложечке. Поддон для сбора капель хоть и большой, но если вы готовите, к примеру, манты, он заполняется практически полностью... Иногда приходится сливать в процессе. Но редко. Кнопки за два года пользования практически стерлись. Плохо то, что чаша для воды не съемная. Ее толком и не помоешь, а тряпочкой как-то.. не сильно она отмывается, особенно если сбор капель переполнился и жир попал в резервуар для воды.</t>
  </si>
  <si>
    <t>Достоинства: первое что бросается в глаза, так это отличный дизайн, на фотках, которые в интернете и яндекс маркете это совсем не то,телевизор надо видеть в живую, чтоб заценить его дизайн,(я специально ездил в магазин перед покупкой)  Настройки меню очень удобные и понятные без лишних заморочек, множество входов и выходов, включая 3 штуки HDMI, качество эфирного аналогового ТВ не особо радует, советую сразу брать систему спутникового телевидения или что-нибудь типа этого.   А вот HDTV фильмы на Bly-Ray дисках в Full HD картинке - это просто сказка, никакое DVD даже рядом не стояло!   Вообщем, прежде чем покупать данный телевизор, я 2 дня лазил по просторам интернета и искал 32" диагонали, что лучше, panasonic,sony,lg, или philips. В итоге по таким параметрам как этот самсунг нечего лучше не нашел, рекомендую всем данную модель, уверяю останетесь довольны!!!    Недостатки: сборка в россии, аналоговое эфирное ТВ    Комментарий: за эти деньги 32"-диагональ на мой взгляд это лучший вариант телевизора! + подключил акустику 5.1 получился полноценый домашний кинотеатр в Full Hd картинке... [Внимание!]чтобы вывести изображение с PC на Телевизор и показывало точка в точку идеально, точно, и чётко нужно только не забыть переименовать вход в меню телевизора HDMI1/DVI в ПК. Тогда пропадают ореолы вокруг букв, и выводятся все 1920*1080 без искажений и обрезаний!!! ( одна загвоздка есть,чтоб все это работало надо делать телевизор основным монитором в настройках драйверов видео карты)...</t>
  </si>
  <si>
    <t>хорошая, проблем не замечали. один минус - быстро заполняется ёмкость для отходов.</t>
  </si>
  <si>
    <t>2016-12-31</t>
  </si>
  <si>
    <t>Кисточка для очистки пыли</t>
  </si>
  <si>
    <t>Замечательная модель. Отличный звук и весьма удобны. Одна моя знакомая уже 4ю пару приобретает (предыдущие ломались либо под действием ее каблуков, либо провод нечаянно выдирала с корнем). В общем претензий к самой модели как таковых нет :)    ps При возможности, конечно, лучше поменять. Клипсы хоть и регулируются, но все же встречаются уши, на которых наушники не очень удобно сидят.</t>
  </si>
  <si>
    <t>Купили 4 ноября...хлеб делаем каждый день. С каждым разом хлеб получается лучше и вкуснее. Правда пока пробовали только основную программу.</t>
  </si>
  <si>
    <t>2014-03-10</t>
  </si>
  <si>
    <t>Не совсем бюджетный вариант, но для кофеманов - отличный выбор наряду с машинами за 30-60 т.р. Проста в управлении, но все же прочитайте инструкцию. Приготовив пару кружек кофе - отрегулировала степень помола и крепость кофе, который подходит именно для нас. Автоматический капучинатор - изобретение богов! Капучино, лате-макьято получаются великолепными. Еще порадовала возможность программирования своего личного эспрессо. В общем машина огонь, всем советую как домой, так и в офис</t>
  </si>
  <si>
    <t>взял месяц назад! просто тема)) отличная приставка!</t>
  </si>
  <si>
    <t>2855</t>
  </si>
  <si>
    <t>Очень красивенький, стильный, новый телевизор отлично вписался в окружающую обстановку. Изображение отличное, вообще люблю новые модели, потому что они более усовершенствованные, а цена такая же почти. Звук тоже в норме. Часто смотрим DVD фильмы,  это совсем не то, что смотреть на компьютере, удовольствия в разы больше.</t>
  </si>
  <si>
    <t>На широкоформатном телевизоре нужно воспроизводить соответсвующий контент, но! Данный диск имеет формат файла еще шире! То есть на широкоформатном телевизоре я смотрю блюрей с темными полосами!!! Как на кинескопном 4:3!!!! И как покупать диски????</t>
  </si>
  <si>
    <t>Всегда пользовался SE. До этого был С905, но там слайдер и связанные со шлейфом проблемы, потом nokia 6303. счастлив, что нокию украли и пришлось покупать новый аппарат, т.к. просто кошмарный был. тел. Так вот, поверьте мне: телефон - просто фантастика! очень хороший, просто замечательный. Покупайте, не пожалеете!</t>
  </si>
  <si>
    <t>Отличная фритюрница небольшая емкость для масла, быстрая жарка картофеля, удобство мойки.</t>
  </si>
  <si>
    <t>С 26.06.2010 пользуемся Samsung AQ12CANSER, больше всего понравилась функция Good’sleep. Лучшее соотношение цена/качество. Рекомендую!</t>
  </si>
  <si>
    <t>2010-05-31</t>
  </si>
  <si>
    <t>Отлично!!! Цена и качество</t>
  </si>
  <si>
    <t>3127</t>
  </si>
  <si>
    <t>Купил этот бук пару недель назад.  Железо производительное, за исключением видеокарты - новые игры не тянет, но старенькие идут неплохо:в  cs sourse и half-life 2 выдает 50-70 fps, l4d тянет плохо.   Очень доволен временем автономной работы: около 5 часов работы в интернете при выключенном wifi.  главные достоинства этого ноута-матовая крышка(почти не пачкается) и экран с антибликовым покрытием, правда углы обзора и контрастность экрана оставляют желать лучшего...  Идеальный ноут для офисной работы, но для игр совершенно не подходит, для просмотра фильмов также не могу его порекомендовать - плохие углы обзора и блеклые цвета.Если вы ищете ноутбук, который будет использоваться в основном для работы с текстом и серфинга в интернете, то это ваш выбор, берите не пожалеете)</t>
  </si>
  <si>
    <t>Купил данную модель телефона и сразу обнаружился "косяк" - блок питания для подзарядного устройства трубки свистит и довольного громко, далее обнаружился  второй его недостаток - не нажимается клавиша "9". А в целом телефон не плохой, особенно в своей ценовой категории</t>
  </si>
  <si>
    <t>Кофемолкой почти довольны. Кофе размалывает быстро и так, как вам нужно - чем дольше держите кнопку, тем мельче получится. Трещит не особо сильно, на дрель по звуку не похожа))) Небольшой минус - округлая форма крышки. Если руки мокрые - это провал ((</t>
  </si>
  <si>
    <t>2016-04-27</t>
  </si>
  <si>
    <t>Кофемашину покупала супругу на юбилей по акции, выбирала между Philips с какими-то супер жерновами и этой. Выбор пал на DE longhi. Во-первых,более стильный дизайн и, на мой взгляд, более солидно смотрится. Объем резервуара для воды достаточный (учитывая, что выпиваем 2-3 чашки кофе в день), меньший объем "напрягал" бы частыми доливами. Общий язык с машиной нашли сразу, правда изучив предварительно инструкцию, все интуитивно понятно. Вкус жженного кофе не ощущается ( в некоторых отзывах была такая информация) и напрямую зависит от качества используемых зерен. По поводу шума скажу, далеко не аромат кофе будет по утрам, ..... а процесс его приготовления ))), но не думаю, что в других кофеаппаратах уровень шума был бы ниже</t>
  </si>
  <si>
    <t>2039</t>
  </si>
  <si>
    <t>купил сей ноут в начале декабря 2009г..   соблазнила цена.. подумал типа такой бук да за такие деньги!! когда пришел домой сразу же протестил бук.. 3dmarkom // оказалось, что бук из заявленных 1024мб. работает всего на 256 и то слабовато...  так как проц атлоновский, начались сильные перегревы от графики, по началу, например, запускаешь биошок то т же.. играешь минут 20, потом комп вырубается. сам)) решил эту проблему охлаждением для бука.. отдал дополнительно за модинг бука под соньку вавио. и воткнул таки в него антенну блютуз....   теперь бук меня вполне устраивает.. стильный, мощный, коммуникабельный... кстати поменял батарею... просто не привык использовать бук как стационарный комп...   теперь держит 12-8 часов... запросто.!!!! советую всем этот 5536 и отмодить его.!!1</t>
  </si>
  <si>
    <t>Вот, честно говоря, купил ее почитав в Интернете отзывы. Все были положительными, за исключением одного (можно найти на Яндекс.Маркете), причем отзыв так хорошо и правильно был написан, что не смотря на то, что он был единственным, он все же заставил меня усомнится в покупке.    Но дизайн мясорубки, мощность и положительные отзывы домохозяек сыграли свою роль, и я-таки ее купил :)    Первое, что не понравилось, это материал корпуса и деталей - дешевый силумин.  Совершенно согласен с предыдущим отзывом, что при хорошей нагрузке сказывается плохая подгонка деталей и все начинает гулять туда-сюда.    Вот хоть убейте, но мясо она плохо рубит.  Сравнил свой новый нож с ножом другой мясорубки, порубившей ни один килограмм мяса, так там даже на глаз видно плохое качество заточки. Может его точить надо перед применением, а?    Вот этот верхний лоток, который вставляется в трубу подачи мяса, вставляется абы как, то есть пока мясорубка новая, он там кое-как держится за счет насечек. Но еще пару использований и он начнет болтаться в противовес болтающемуся шнеку :)    Вывод такой, своих денег она не стоит, красная цена ей 2000 рублей. И если вы свой выбор остановите на какой-нибудь другой мясорубке, пусть она будет хоть в сто раз невзрачнее, знайте, ничего вы не потеряли.</t>
  </si>
  <si>
    <t>2961</t>
  </si>
  <si>
    <t>Еще раз хочу поделиться своей неудачной покупкой! До этого был Браун,поэтому работу блендера я знаю. Но Бош это игрушка какая то!!! Результат есть, но времени занимает в 2 раза больше!!! Сделала вывод,что лучше Блендера Брауна просто нет! К компании Бош отношение не измнилось, так как крупно бытовая техника у меня вся Бош! Но видно им не посильно быть первыми во всех категориях. Почитав на форуме,поняла,что Браун сейчас специализируется только на кухонной технике,может быть поэтому и такой результат!</t>
  </si>
  <si>
    <t>2014-12-14</t>
  </si>
  <si>
    <t>Советую купить, интерфейс самый лучший, геймплей вообще молчу! Покупайте =D</t>
  </si>
  <si>
    <t>Пользуюсь Hansa BCCI66136077 уже третий год.  Я искала комплект с точки зрения безопасности для детей.  "Плюсы":  - "утапливаемые" регуляторы,  - есть индикаторы нагрева,  - в комплекте есть противени и решетка-гриль,  - варочная поверхность оснащена четырьмя очагами разных диаметров,  - варочная поверхность не боится выкипания еды и легко чистится,  - духовка выпекает равномерно,  - управление простое, нет лишних кнопок.  Рекомендую!!!</t>
  </si>
  <si>
    <t>Я приобрел эту магнитолу полтора года назад, за это время испробовал на ней все функции, могу сказать магнитола просто классная. Читает абсолютно все что могут читать современные магнитолы, кстати флешку на восемь ГБ читает свободно, только требует несколько секунд для загрузки. Вывод - магнитола отличная.</t>
  </si>
  <si>
    <t>1639</t>
  </si>
  <si>
    <t>2016-01-23</t>
  </si>
  <si>
    <t>Некоторое время назад я похоронила старую плиту. Умерла она от старости, ремонт стоил бы столько же, сколько эта панель, и скорее всего реанимация не сильно бы продлила ее жизнь. Как бы я не смотрела на покупку новой большой плиты, она мне явно была не по карману (хорошая, естественно), да и нужда в ней после того, как стала жить одна, отпала. Панель решила кучу проблем одним махом. Она более демократична по цене. Компактные размеры и то, что она встраиваемая, означало наличие свободного места на кухне, на которое я наконец-то смогла втиснуть стиралку. Наличие только двух конфорок - не проблема, они мгновенно стартуют, быстро набирают температуру, а, следовательно, я на ней успеваю приготовить даже кучу разносолов за короткое время. Мало что подгорает, но если такое и происходит, то на ней не остается следов нагара. Выкипевшее молоко смогла полностью извести, просто промокнув сухой тряпкой, нержавейка – это все-таки очень хороший материал.</t>
  </si>
  <si>
    <t>2031</t>
  </si>
  <si>
    <t>2016-03-06</t>
  </si>
  <si>
    <t>Выбирала больше ориентируясь на дизайн, потому что к нашей новой кухне не все подойдет. Искала долго пока чисто случайно не наткнулась на эту красавицу. У нас вся техника стекло или стеклокерамика. Рабочая поверхность этой модели подходит как нельзя кстати. не стоит бояться ее запачкать. все отлично протирается обычной тряпочкой. на первой мощности вообще не слышно, пользуюсь им когда надо что то быстро разогреть. дальше по необходимости.турбо включаю когда на кухне курят.тянет так сильно что дым не успевает пройти в комнаты.от покупки остались положительные эмоции.</t>
  </si>
  <si>
    <t>1894</t>
  </si>
  <si>
    <t>Купи себе другой телефон, что ты хочешь от телефона за эти деньги!!! На мой взгляд телефон класный, собираемся купить сестренке,а она много говорит по телефону, батарейка её болтовню выдержит,так что кому как. А усли хотите телефон с "блокнотом", то накопите денег и не жалуйтесь!</t>
  </si>
  <si>
    <t>2013-07-04</t>
  </si>
  <si>
    <t>Приобрела себе такую отличную штуку. Сразу мама отобрала, пришлось ехать за второй. Я в восторге. Режет отлично, сотейник использую как салатник+крышка.</t>
  </si>
  <si>
    <t>2016-07-14</t>
  </si>
  <si>
    <t>Сначала понравился дизайн - изящная, красивая, благодаря стеклянному козырьку не выглядит огромной бандурой. Затем понравились характеристики - мощность нескольких  степеней - это очень удобно, подсветка опять таки нужная вещь. А потом почитали отзывы и решили , что берем ! Пользуемся уже 4 года . Практически бесшумная, удобная, легко моется. Единственно, что тяжко - так это мытье фильтра -рекомендации раз в месяц - выполнять надо! А сейчас ищем уже новый фильтр, а вытяжка как новая!</t>
  </si>
  <si>
    <t>2017-06-24</t>
  </si>
  <si>
    <t>Симпатичный, радующая глаз подсветка, быстро закипает.</t>
  </si>
  <si>
    <t>Просто удивительно, насколько неудачная конструкция пылесборника. Он засоряется за 2 минуты, приходится доставать горшок и выковыриваить пыль из центрального отверстия, иначе аппарат просто гудит и не тянет. Также очень быстро засоряется внутренний фильтр, который чистится только водой, то есть нужно сутки чтобы его после этого просушить. Кроме того, очень неудобно расположены кнопки управления на ручке, постоянно при работе случайно их нажимаешь. В остальном - супер.</t>
  </si>
  <si>
    <t>Очень плохие наушники, слушал всего пару раз, сильно раздражают слух, басов нет вообще, сегодня иду брать другие.</t>
  </si>
  <si>
    <t>2017-04-09</t>
  </si>
  <si>
    <t>Качество, эффективность, простота управления</t>
  </si>
  <si>
    <t>32</t>
  </si>
  <si>
    <t>Купила щипцы две недели тому назад ,очень понравились .Мои волосы тяжелые ,густые они обычно с трудом завивались ,а потом час-другой и от кудрей не оставалось и следа ...А с этими щипцами кудри у меня были даже на след. день ...так вот !!!! моя оценка 5+</t>
  </si>
  <si>
    <t>Николай, вкручивать саморезы в корпус не следует - это может повредить радиатор. Рекомендуем установить над кондиционером наклонный козырек.</t>
  </si>
  <si>
    <t>Был приятно удивлен качеством звучания, после юзанья дешевых девайсов. Куча функций, которых раньше не было ни в одном трансмиттере. Инструкция наполовину не совпадает с реальным положением дел. Были обнаружены регулировки басов и верхов, а вот скролл настроек в RDS отсутствует и нет отключения питания. Приходится постоянно выдергивать его из прикуривателя. Называть папки, как написано в инструкции уже не обязательно, папки листаются без проблем с любыми именами. Есть перемотка внутри трека. С родной VW магнитолой по RDS никаких проблем, отображаются Artist и Title Track, если теги прописаны в файлах. С пульта доступны дополнительные функции, которые нельзя включать с самого девайса. Не теряйте пульт ! Бывают проблемы с помехами на конкретных частотах, но для решения можно юзать 7 заранее настроенных частот, которые удобно переключаются с пульта. Мне показалось, что с USB помех меньше, чем с карты памяти. Хотя иногда для снижения помех можно понизить громкость выходного сигнала на самом девайсе.  В целом аппарат, если не принимать во внимание цену, очень и очень классный. Рекомендую !</t>
  </si>
  <si>
    <t>2371</t>
  </si>
  <si>
    <t>класный комп</t>
  </si>
  <si>
    <t>Радиатор хороший, обогревает замечательно комнату в 16 кв.м. Советую всем!</t>
  </si>
  <si>
    <t>3223</t>
  </si>
  <si>
    <t>На выходных купил себе, да ещё и с Forza Motorsport 3.  Классная приставка, у меня на моем старом телеке и то работает, одно плохо, что геймпад на батарейках, но это не беда, можно ведь купить и аккумулятор для него.  250 gb хватает с головой, так что покупайте не думая!</t>
  </si>
  <si>
    <t>127</t>
  </si>
  <si>
    <t>2010-04-18</t>
  </si>
  <si>
    <t>Телефон супер! Радио ловит ДАЖЕ БЕЗ НАУШНИКОВ!!!! Жаль что в избранных можно сохранить только 10 станций. В памяти входящих-исходящих хранятся все звонки и о каждом есть информация о времени звонка и длительности каждого разговора, т.е. звонок не затирается последним звонком этого же абонента. За эти деньги просто находка!</t>
  </si>
  <si>
    <t>не работает духовка.пользовалась только 3 раза не срабатывает клапан.нагревала до200градусов и всёравно ни чего не получилось.</t>
  </si>
  <si>
    <t>1794</t>
  </si>
  <si>
    <t>неплохие такие наушники, но хрупкие , больше приспособлены для дома))</t>
  </si>
  <si>
    <t>1421</t>
  </si>
  <si>
    <t>Пароварка супер!!! Нам очень нравится. Купила год назад себе,и сестре в подарок.</t>
  </si>
  <si>
    <t>Машинкой недовольна совсем.Согласна с Оксаной. Очень шумная и скачет если отжим ставить больше 600 об\мин.Помимо этого мне она попалась с заводским браком и уже через 10 месяцев она попала в сервис. Прошло 2года, она опять сломалась. У всех машинок фирмы Самсунг стоят некачественные подшипники(об этом я узнала у мастеров сервиса),а ещё не во всех моделях предусмотрены шланг для экстренного слива.Думайте, решайте,но не торопитесь.</t>
  </si>
  <si>
    <t>2300</t>
  </si>
  <si>
    <t>2016-07-19</t>
  </si>
  <si>
    <t>Через 2 недели (в самую жару) перестал работать. Вентилятор и шумит, и греется, и в самый нужный момент подведет!</t>
  </si>
  <si>
    <t>2015-07-09</t>
  </si>
  <si>
    <t>пользуюсь уже полтора года. очень довольна. со своей задачей справляется на отлично. вещи после ухода выглядят как новенькие и становятся очень мягкими. катышки убирает без затруднений. очень маленькая и легкая, в руке лежит очень удобно. о батареек работает достаточно длительное время (за все время батарейки меняла 3 раза). если вы следите за своими вещами, то советую купить эту машинку. стоит не дорого, но проблем с шерстяными вещами знать не будете.</t>
  </si>
  <si>
    <t>2010-05-25</t>
  </si>
  <si>
    <t>Замечательный тостер.Совершенно невысокая цена и отличное качество.Пользуемся больше полугода, почти каждый день,никаких жалоб.Прост в управлении, быстро поджаривает хлеб - что еще нужно?Всем рекомендую, не пожалеете!</t>
  </si>
  <si>
    <t>Очень довольны этой покупкой, перерыли весь интернет перед тем как купить, загрузка 7кг просто радует, работает нешумно,всё устраивает)))</t>
  </si>
  <si>
    <t>1873</t>
  </si>
  <si>
    <t>2013-10-26</t>
  </si>
  <si>
    <t>Мне нравится комплекс Ханса данной модели. Уже пользуюсь не первый месяц и выбором доволен, никаких проблем. Работает хорошо. Панель не только оригинальна по дизайну, но и готовит быстро, нагревается сразу, ничего не пригорает и главное, чистится легко, усилий не требуется. Есть индикатор тепла. Духовка - тоже хорошая, несколько режимов, подсветка, весь внутренний комплекс противней в полном порядке. Плюсом - стекло толстое, аш тройное - что позволяет минимально нагреваться. Советую.</t>
  </si>
  <si>
    <t>957</t>
  </si>
  <si>
    <t>А у меня этому чайнику уже года 4, не меньше. Работает и работает ( очень часто греем воду), не воняет пластиком.  В общем, я очень довольна. Тефаль не подкачала! Побольше бы такой качественной техники!  А Михаилу просто, наверное не повезло. Такое тоже бывает, дело случая или везения.</t>
  </si>
  <si>
    <t>2035</t>
  </si>
  <si>
    <t>его максимальное разрешение 1680 на 1050 это не full hd.</t>
  </si>
  <si>
    <t>Не оставляю отзывы обычно, но тут меня возмутили отзывы тех, кто говорит, что у них не закипает, не жарит, не горит!  Так вот, пользуюсь варочной панелью уже 4 года! Я ее просто обожаю: ТУШИТ, ЖАРИТ, ЗАКИПАЕТ МГНОВЕННО, так же ОСТЫВАЕТ.  У меня хорошая посуда и я соблюдаю диаметр дна и диаметр комфорки.   Блокировку ставлю, что бы детки маленькие не включали!   Ставлю варить мясо-ставлю таймер и ухожу гулять спокойно с детками и она самостоятельно отключается!  Итог: грамотное подключение, хорошая посуда и все будет здорово!  Я очень ей довольна!</t>
  </si>
  <si>
    <t>114</t>
  </si>
  <si>
    <t>2017-03-09</t>
  </si>
  <si>
    <t xml:space="preserve">качество шитья </t>
  </si>
  <si>
    <t>Отличные наушники! На ушах сидят идеально (ухо сразу попадает внутрь). Лёгкие по весу - не давят, уши потом не болят.. Надёжный кабель. Чистый, красивый звук, весьма глубокий и объёмный, если сделать погромче. Хорошие басы - там где надо и сколько надо - а лишнего никогда не нужно. Если кому-то покажется резковатым звук - лучше не прибавляйте бас, а немного убавьте высокие частоты. Использую с ресивером Pioneer. Очень доволен, при том, что я не профессионал, но люблю в кино и в музыке хороший звук, а музыку пробовал на них самую разную.</t>
  </si>
  <si>
    <t>2013-01-28</t>
  </si>
  <si>
    <t>Купил со скидкой 50% (были купоны от покупки крупной бытовой техники). Все работает как заявлено. Боялся что звуковой сигнал будет будить детей но он оказался вполне приличным. Из недостатков - нет возможности отключения звукового сигнала и светящееся табло сильно притягивает детей и они начинают играть кнопками (функции защиты от детей они не придумали). Очень понравилось что все съемное. Но не очень удобно выковыривать чай из корзины особенно если он мелкий. Достоинств больше, всем рекомендую.</t>
  </si>
  <si>
    <t>2015-11-18</t>
  </si>
  <si>
    <t>Ничего в ней не ломается и не отваливается, кофе делает отличный - есть с чем сравнить, ничуть не хуже, чем в гораздо более дорогих. Используется больше года - как швейцарские часы, хоть и сборка румынская.</t>
  </si>
  <si>
    <t>2774</t>
  </si>
  <si>
    <t>Не слишком шумная. Для хрущевской шестиметровой кухни мощности  хватает даже с запасом, вытягивает запахи просто мгновенно даже на средней скорости.</t>
  </si>
  <si>
    <t>Покупал в июне 2014 года. Выбирал с прицелом исключить места, где может произойти поломка.    Для меня был важен материал корпуса - это должен быть металл (в данном случае это нержавейка).  Включатель должен находиться не на ручке, а снизу.  У предыдущего была мерная шкала - окошко из прозрачного пластика, которое буквально все растрескалось и начало протекать, здесь этого нет.  Чайник крутится - у него центральный контакт - очень удобно ставить, гарантия 3 года - больше чем у всех предыдущих, написано, что в его производстве были использованы английские контроллеры, которые должны выдержать 15000 циклов кипячения (3 года это 1095 дней и примерно 6600 циклов кипячения при условии, что кипятить воду я буду 6 раз в день), также что для многих немаловажно - невысокая цена, в моем случае очень низкая т.к. была акция.  Покупкой доволен. Рекомендую всем вне зависимости от достатка.</t>
  </si>
  <si>
    <t>2016-06-27</t>
  </si>
  <si>
    <t>Надежный как автомат калашникова, на родных аккумуляторах пашет уже 4 года. Звук хороший, мелодию можно выбрать из 5 возможных, громкость тоже регулируется, кнопка поиска трубки с базы помогает, когда в доме дети. По функциональности - как на заре мобильной связи, разьве что смски не отправляет. Во время разговора можно заблокировать микрофон, можно громкость динамика в трубке менять. Для дома - самое то, надежная связь без лишних понтов в виде цветного экрана и подсветки. Да, вот подсветка кнопок не помешала бы!</t>
  </si>
  <si>
    <t>1905</t>
  </si>
  <si>
    <t>Очень увлекательная игра, жаль что не руссифицирована. И ещё один факт огорчил - финального босса легко победить. В остальном всё понравилось.</t>
  </si>
  <si>
    <t>2016-09-27</t>
  </si>
  <si>
    <t>Дешево значит плохо? Или по дороже, чтобы наверняка. Выбирали кофемолку, чтобы молоть крупу и делать кашу для маленького ребенка. В секунду  делает свою работу, чем дольше жмешь, тем мельче крупа. За свои деньги отработала на 100%. Так же при выпечке сахарную пудру хорошо перемалывает, что очень важно. Ребенок подрос, пользуемся не так часто, но пока не подвела ни разу</t>
  </si>
  <si>
    <t>Уже на 3 машине один и тот же дефект,  отказывает программа работы машины.  Мне не понравилась машина.</t>
  </si>
  <si>
    <t>Игра хорошая, графика отменная, звук вообще отличный, если система стоит. С таким звуком просто погружаешься в игру.</t>
  </si>
  <si>
    <t>Классная комедия,всем советую.</t>
  </si>
  <si>
    <t>2017-03-22</t>
  </si>
  <si>
    <t>Цена-качество</t>
  </si>
  <si>
    <t>Вообще плеер не плохой. Пару ответов на сообщения:    Рабочий стол выставить - надо фотку открыть и выбрать соответствующий пункт в меню    Работает одно ухо - скорее всего  наушник один работает (у меня с базовыми так и было, вставил свои купленные звук стал чище)    Потрескивание при проигрывание действительно бывает, но только с определенными треками (почему пока не разобрался) однако если экран погаснет на таком треке то плеер не отвечает на кнопки (виснет, но проигрывает) только когда доиграет трек ... вернется в нормальное состояние. Может трек у меня битрейтом выше или формат не тот (хотя мп3) буду разбираться.    Динамик один - очень слабый, практически ненужный. Микрофон у диктофона так себе, схватывает не все.    Экран приятный. К управлению кнопками довольно быстро привыкаешь но оно офигительно тупое и неудобное (наверно уже отвык от кнопок)    Открывая изображения и увеличивая их...немного притормаживает, будто мощностей не хватает.    Сам он легкий..пластиковый... и если честно - вызывает ощущения хрупкости и ненадежности. Но тем не менее работает.</t>
  </si>
  <si>
    <t>2154</t>
  </si>
  <si>
    <t>По характеристике пылесос должен работать до 25мин - это полный бред. Мой работает max 5 и сдыхает</t>
  </si>
  <si>
    <t>Остывает выпрямитель не очень долго, а то что кнопки нажимаются при работе с ним, этого можно избежать, прочитав инструкцию, там написано как ставить на блокировку эти кнопки. Мне очень нравится, он не только выпрямляет, но и делает милые завитушки))) Советую.</t>
  </si>
  <si>
    <t>2009-09-24</t>
  </si>
  <si>
    <t>Blu-ray проигрыватель Pioneer BDP-51FD выдаёт картинку при проигрывании Blu-ray дисков просто на ура, во всяком случае через HDMI (Кабель HDMI Nordost Silver Screen 1 m), даже DVD-диски проигрываются просто великолепно. Очень удивило то, что фильмы в формате avi проигрываются в таком же качестве, как и формат mpeg (на компьюторе фильмы в формате avi показывает хуже, чем на Blu-ray проигрыватель Pioneer BDP-51FD). При замене стандартного сетевого провода на Furutech G-314Ag 1.8m явных улучшений на телевизоре не заметил, зато звук значительно улучшился в басовой части. При подключении к усилителю межблочника Red Dawn звук стал чётче, плотнее бас, верха более приятные, но звук всё же немного простоват по сравнению с ПКД за 50000 руб. (оно и понятно). При проигрывании Blu-ray дисков звук и картинка великолепны, но полное время загрузки тоже велико(.  Минусы данного аппарата:   - мелкие кнопки на передней панели аппарата;   - мелкие кнопки на пульте;   - при проигрывании Blu-ray-дисков, если нажимать на кнопку "stop", то фильм при нажатии "play" начинается с начала.  P.S. Купил Blu-ray проигрыватель Pioneer BDP-51FD в Audiomania (то, что купил в Audiomania используется около года - не ломается).</t>
  </si>
  <si>
    <t>2014-06-03</t>
  </si>
  <si>
    <t>Нормальный чайник, используется постоянно уже 2 месяца, свои функции выполняет! Ну, шумит конечно, но предыдущий ещё сильнее шумел. Пластиком не пахнет. Закипает, как все, особой длительности не заметила. Смущает конструкция крышки в данной модели - при закипании полного (до максимума) чайника, пар выходит из-под закрытой крышки! Решила не обращать внимание.</t>
  </si>
  <si>
    <t>Пользовался данным блендером почти 2 года. Не дожил 4 месяца до конца гарантии, износился пластиковый паз, в который вставляются насадки, который передает вращение. Отдал в ремонт по гарантии, ждали 45 дней запчасти, завтра еду забирать. Удивляет, что за такую цену не входит в комплект веничек и дополнительные насадки, терок тоже маловато, в комплекте только мелкая. Не ясно можно ли прикупить дополнительные опции. Пользовался довольно часто, в основном для взбивания картошки пюре и молочных коктейлей, натирания больших объемов сыра и моркови. Надежный.</t>
  </si>
  <si>
    <t>2011-03-09</t>
  </si>
  <si>
    <t>Отличная вещь! Сэндвичи хрустящие классные и быстро. Очень люблю с джемом сэндвичи. Нам подарили и я благодарна. Утро с кофе с горячим бутербродом это что-то.</t>
  </si>
  <si>
    <t>2823</t>
  </si>
  <si>
    <t>Отличный чайник! На работе такому лет 5, причем вода с большим содержанием железа, а ему хоть бы хны - весь в ржавчине и работает, как ни в чем не бывало! У родителей такому чайнику года 3-4, и ни разу никаких поломок! Купила домой такой (два года работает) и тоже очень довольна!</t>
  </si>
  <si>
    <t>2014-09-16</t>
  </si>
  <si>
    <t>Дешево и сердито. Прибор не дорогой, позволяет сделать только кудри, зато очень хорошо и просто, ни тренироваться не надо, ни учиться, ни какие либо способности иметь. удобный вращающийся шнур, так что можно и волосы на прибор накручивать и прибор вокруг пряди вращать, что бывает нужно и удобно в редких случаях. Зажим прочный, если с количеством волос не перестараться, то отлично держит, хотя в общем долго держать и не надо.</t>
  </si>
  <si>
    <t>Машинкой пользуемся почти год. Работает очень тихо! Музычка приятная! Собрана ровненько. Барабан большой. Только зря потратили деньги на резиновые подставки для ножек! Машинку колбасит так, что пришлось ловить! Без них работает прекрасно! Советую всем!</t>
  </si>
  <si>
    <t>1398</t>
  </si>
  <si>
    <t>2017-04-19</t>
  </si>
  <si>
    <t xml:space="preserve">Мощный. Работает относительно тихо. Удобное управление на ручке. Проблем с чисткой фильтра и контейнера нет. </t>
  </si>
  <si>
    <t>Очень хорошие весы!!! Всем рекомендую! Цена и качество 5 баллов!!!</t>
  </si>
  <si>
    <t>570</t>
  </si>
  <si>
    <t>Добрый вечер! у меня такой вопрос, скачал я другой проигрыватель...Но сенсорные кнопки, которые справа для управления проигрывателем не работают..а работают только с window media player возможно ли их перенастроить под другой проигрыватель..?</t>
  </si>
  <si>
    <t>Удобный,прикольный дизайн, но есть большой минус-плохо держит сеть и видимо поэтому быстро садится батарея</t>
  </si>
  <si>
    <t>Печь не работала сразу, точнее микроволны, зато постоянно грел гриль, даже когда не нужно было, в итоге в первый разогрев проплавил пластиковую крышку для свч!</t>
  </si>
  <si>
    <t>2017-07-16</t>
  </si>
  <si>
    <t>Мощный, довольно дешев, множество насадок+место для их хранения.</t>
  </si>
  <si>
    <t>2012-09-06</t>
  </si>
  <si>
    <t>Отличный аппарат - отжимает сок до капли, даже гранатовый делает! И поразила простота пользования - помыл фрукт, разрезал его на две части, положил на конус, надавил рычаг и всё готово! В общем вещь супер, минусов пока не увидел, покупайте, не пожалеете!</t>
  </si>
  <si>
    <t>Претензий к машине по качеству стирки и отжима нет. Пробовала стирать  синтетику, пуховики, шерсть, хлопок, белье. Из куртки забыла вынуть монеты. Они тоже хорошо отстирались. :) О сроке службы говорить пока рано. Всего и месяца еще не прошло. При отжиме не шумит. На перепады напряжения в частном доме не реагирует. Мы приобретением довольны. И подключал муж  самостоятельно.</t>
  </si>
  <si>
    <t>2662</t>
  </si>
  <si>
    <t>2014-08-28</t>
  </si>
  <si>
    <t>Четыре(4) года пользуемся, ему ничего не делается, не бежит, не пахнет пластмассой, ничего не ломалось и не горело. Надо аккуратно обращаться и не переливать выше уровня,даже от накипи не чистим, тк у нас отличная вода</t>
  </si>
  <si>
    <t>долго выбирал, где купить. В итоге одно из самых выгодных предложений у М-Видео. Сам ноут отличный. Из минусов, в магазине продали антивирус Касперского, тормозит работу нереально, в итоге снес и оставил предустановленный.</t>
  </si>
  <si>
    <t>обошелся сей девайс в 16.   Качество изображения отличное. Ловит каналы хорошо. Качество звука довольно не плохое. Есть usb через него можно смотреть картинки и слушать музыку. Через него же обновил ПО. Вообще ТВ не плохой. Сборка Калининград.    Из недостатков. Меню это один большой недостаток. Самсунг намного в этом плане лучше. Одно радует... хоть и потратил пол вечера чтоб подстроить все параметры под себя и больше туда можно не лазить.  Доставила хлопоты перестановка каналов, для личного удобства, потратил минут 30 на настройку 16 каналов в нужной мне последовательности. Еще один не достаток был самсунг "32" дак там 5 таймеров практически на каждый день недели, удобная вещь. Тут же всего один и такой конский !!! нужно перелопатить все меню что включить отключение! много лишних телодвижений!!! идиотизм, меня прям бесит это процесс особенно когда уже засыпаешь и нужно включить автоматическое отключение. Хотя для не которых это и не критично!  А вот видео с usb почему то не читает. Может кто знает как это сделать? Вроде ПО обновил. Включается довольно быстро, при переключении каналов так же как и у всех имеется небольшая пауза. Еще один момент при подключение к ПК через HDMI не могу найти функцию "продолжение рабочего стола" возможно только "клонирование рабочих столов". Может кто знает как переключить???    Вцелом очень доволен если бы не таймер!!! Берите телек стоящий!</t>
  </si>
  <si>
    <t>Отличная плита, соответствует своей цене, качеству приготовления и дизайн современный, большое количество режимов приготовления, хорошая и качественная сборка, немаловажно энергопотребления очень низкое. Покупайте не пожалеете!)</t>
  </si>
  <si>
    <t>2012-03-12</t>
  </si>
  <si>
    <t>Пользуюсь этой моделью с февраля 2008года по 3-4раза в месяц.Никаких нареканий,стрижет изумительно любой тип волос.Главное чтобы волосы были чистые и сухие!!!!!!!!Купила ещё такую же модель себе и родителям.Четыре года активной эксплуатации за такие копейки!!!!!!!</t>
  </si>
  <si>
    <t>2013-11-03</t>
  </si>
  <si>
    <t>Кроме внешнего вида оценить ее не удалось. Начиная с инструкции, где пруд пруди неточностей и ошибок и заканчивая качеством сборки, которая явно была сделана наспех. Я ничего не имею против этой мультиварки, но почему бы не довести начатое дело до конца по-нормальному. Ну взять эти же рецепты, как по ним можно готовить, там не соблюдено ни время, ни соотношение продуктов. А клапан? Почему он то и дело вываливается, а во время готовки мультиварка то и дело щелкает.</t>
  </si>
  <si>
    <t>2016-02-25</t>
  </si>
  <si>
    <t>Утюгом пользуюсь почти 3 года, гладит отлично, очень хорошо разглаживает, паровой удар очень сильный, красивый дизайн, удобно держать в руке. В плане разглаживания одежды - нареканий нет. Но есть и небольшие минусы, которые для меня незначительны по сравнению с его основной функцией: крышка для резервуара с водой плохо закрывается и часто сама открывается, кнопка ионизации пара неудобно располагается и постоянно нажимается, и если долго гладить (более часа), то начинает слегка подтекать. Ну а в целом очень довольна этим утюгом!</t>
  </si>
  <si>
    <t>2016-04-01</t>
  </si>
  <si>
    <t>Давит отлично даже без усилка. Но есть неприятный момент-когда подключил к усилку на 350 ват и хорошо накатил бас-он завонял немного.   Но за эти деньги это лучший выбор, кто сомневается-не думайте, берите.</t>
  </si>
  <si>
    <t>полностью устраивает компактный легкий ,отличный спутник в дороге!  через 2 месяца использования перестал заряжаться до 100%,доходит до 80% и все..надеюсь решат в сервисе ,понравился очень менять не хочу эту модель!</t>
  </si>
  <si>
    <t>2016-05-24</t>
  </si>
  <si>
    <t>Чайником пользуемся пол года. Очень стильный и гармонично смотрится на современной кухне. Единственный минус, возможно только нашего экземпляра - это долгое время автоматического выключения - кипит почти 30секунд, кухня вся в пару и только потом отключается. Носили в магазин, сказали что это не брак, раз он отключается, так и оставили этот трактор себе))) В целом чайником довольны.</t>
  </si>
  <si>
    <t>Купил по распродаже за 950р  Полностью доволен!  Греет хорошо благодаря мощности 5Квт но позаботьтесь, чтоб питание шло по нормальной проводке...  Сам включается, сам выключается...  Из минусов разве что отсутствие шнура для подключения к розетке, но ведь это очень мощный прибор и ему по идее нужен отдельный подвод питания...</t>
  </si>
  <si>
    <t>419</t>
  </si>
  <si>
    <t>Пользуюсь бритвой 1,5 года, была подарена мне взамен недешевых станков от Gilette и Шик. К моему некоторому разочарованию полностью отказаться от станков не получилось - качественно сбрить шетину на шее не получается - остаются волоски. Из достоинств отмечу: простоту ухода - легко промывать лезвия водой или очищать и смазывать при помощи входящей в комплект жидкости и станции; на ровных участках лица сбривает щетину идеально, не повреждая кожу; богатая комплектация, включающая футляр для бритвы; продолжительность работы от одной зарядки - реально до 75 минут; приятно чувствовать себя обладателем этого красивого, качественно собранного изделия.  поскольку это моя первая электробритва, сложно дать рекомендации - сравнить с сеточной бритвой не было возможности.</t>
  </si>
  <si>
    <t>Хорошие наушники. По звуку без претензий. Особенно порадовали басы. Симпатично выглядят. Удобно сидят в ушах, даже без подушечек. Несмотря на то, что белые практически не пачкались. Все хорошо короче. Только басы пропали через 3 месяца. Не знаю в чем дело, точно не в плеере, сегодня пойду менять.</t>
  </si>
  <si>
    <t>Купил этот коммуникатор в сентябре 2009. Хочу выделить минусы: слабый прием сигнала сотовой сети. Отвратительная камера (мне она в принципе ненужна). Не гаснет подсветка, если слушать музыку (вот это для меня серьезный минус). Экран не всегда реагирует на нажатие пальцами. Если есть активное соединение с интернетом, и вдруг пропадает сеть, то заново подключиться к GPRS не получается - спасает только перезагрузка.</t>
  </si>
  <si>
    <t>Пользуюсь уже пятый год, очень переживаю,чтоб не сломался, потому что фен оочень удобный в использовании.Мощный,сушит быстро. Легкий! единственное только кнопочка с холодным воздухом у меня не включается, а ее нужно держать,чтобы пошел поток холодного воздуха. А в целом, чудо, а не фен!</t>
  </si>
  <si>
    <t>385</t>
  </si>
  <si>
    <t>На мой взгляд отличный телевизор без лишних наворотов и приличного размера. Покупал именно из-за размера очень хотелось побольше. Правда, когда я его брал он стоил почти 30 тыс, сейчас он гораздо дешевле. Смотрю на нем НТВ+ картинка хорошая, на каналах премьера, кинохит и других с соотношением сторон 16:9 вообще отлично. Недавно купил WDTV II и теперь наслаждаюсь FullHD картинкой, НD контент он отображает замечательно. За свои деньги замечательный аппарат. Меня пока полностью устраивает.</t>
  </si>
  <si>
    <t>Купил данный плеер 2 недели назад. Пока хожу, устраивает.  + Хороший большой экран,длительное время работы(около 10 часов на высокой громкости),дополнительный слот под флешку,радует и картинка при подключении к ТV,хорошее качество звука,тянет почти все форматы, даже без форматирования.  - При прослушивании музыки,когда листаешь картинки иногда виснит,приходиться перезагружать. И немного неудобная кнопка паузы.  Проблем с выходом пока не обнаружил, хотя использую плеер активно.  Вообщем моя оценка на 4. В дальнеешем отпишусь о том, как себя чувствует плеер.</t>
  </si>
  <si>
    <t>1999</t>
  </si>
  <si>
    <t>2014-10-06</t>
  </si>
  <si>
    <t>Купила кофемашину Saeco Intelia Evo HD8881/09 месяц назад. Очень рада, что выбрала именно эту модель. Кофе получается отличный. Еще для меня очень важен такой аспект: съемные части и капучинатор можно мыть в посудомоечной машине.Очень понравился автоматический капучинатор: пенка густая, вкусно и красиво.В использовании все быстро и просто.</t>
  </si>
  <si>
    <t>229</t>
  </si>
  <si>
    <t>Телевизор не плохой. Из недостатков: Если выбрать страну использования, то телетекст на английском языке, если выбираем русский, то пропадает настройки DVB-T (цифровое телевидение). Не настройки времени, хотя по функция предусмотрено.   Куча разъемов подключил компьютер и DVD. Отличное изображение хороший звук для ТВ. Отлично ловит цифровое ТВ.  9dzb</t>
  </si>
  <si>
    <t>2347</t>
  </si>
  <si>
    <t>Купил этот бук, всё нравится)) Игрушки типа ГТА4 ещё не юзал, но WarCraft работает норм XD. Но вот одну проблему нашёл, синий зуб(блю тус) не работает(( не могу понять его нету или это брак?? Хотя кнопка блю туса есть (кто юзал эту машину тот знает). Подскажите стоит ли ехать в сервис центр или что то можно сделать? Синий зуб мне нужен, а вечно его тыкать в усб не удобно.</t>
  </si>
  <si>
    <t>2013-04-18</t>
  </si>
  <si>
    <t>Добрый день! Первая стирка очень расстроила. При отжиме машинка так сильно вибрировала, Шум самолета (у нас хрущевка и мне очень не удобно перед соседями). Стены и пол дрожали. После стирки машинка оказалась не на своем месте, куда мы ее ставили. От вибрации она выползла со своего места и стояла по диагонали. УЖАС!!! С мужем поставили машинку на специальные резинки, может в этом все дело. Но она и на них шумит сильно, прыгает и двигается. Приклеили резинки к полу, машинка в процессе стирки с них спрыгивает. До этого у нас были такого типа машинки других фирм, но с такой проблемой столкнулись первый раз. Позвонили в магазин, так нам назначили экспертизу на 27 апреля. Мой муж автомеханик, с техникой на ТЫ. Покрутив барабан он сказал, что нет на барабане нижнего утяжелителя в отбойнике. И как не крути барабан, он останавливается дном вверх. Не отбалансирован барабан, от этого быстро разобьются подшипники. Позвонили в мастерскую по ремонту ст. машин, но нам объяснили, что теперь Вирпул перестали в барабаны вставлять утяжеленные отбойники, и мастера хватаются за голову. А вы делайте вывод, нужна ли вам такая головная боль!!!</t>
  </si>
  <si>
    <t>2506</t>
  </si>
  <si>
    <t>2011-06-27</t>
  </si>
  <si>
    <t>купил три дня назад порадовало качество звука , ёмкость аккумулятора и цена . минус - это наушники , поэтому сразу купил Sennheiser CX-300-ll Black .</t>
  </si>
  <si>
    <t>Блендер подарила подруга на день рождения года 2-3 назад, до сих пор пользуюсь и очень довольна. Соотношение цена-качество вполне нормальные. Много раз миндаль измельчала, размягчала сливочное масло, делала тапенаду, соусы, гаспаччо, супы-пюре - прекрасно, белки взбивает очень хорошо и быстро, ну и т.д. Только приготовление домашнего майонеза он не выдержал, перегрелся и заглох, мощности не хватило. Но это процесс очень длительный, блендер работал минут 30 почти без пауз. Но потом остыл и опять завёлся, я очень была рада; правда, кнопка включения ослабла, но работает, кажется, вполне нормально. Надо почаще перерывы в работе делать, и всё будет хорошо. Только тёрки до сих пор не освоила, ничего про них сказать не могу.   Наверное, есть техника мощнее, но эта тоже неплоха. Ещё мне нравится, что насадка для пюре из нержавейки, а не из пластика, - это тоже большой плюс.</t>
  </si>
  <si>
    <t>Купила телевизор только сегодня. Всё очень нравится, показывает просто отлично, цвета яркие звук хороший. Пока со многими функциями не разобралась, но вобщем очень довольна. Телевизор просто суперский. Всем советую.</t>
  </si>
  <si>
    <t>Купили вытяжку 2 месяца назад. Для этой цены отлично работает. Мне нравиться, что включается при выдвижении панели. А при закрытой панели находиться в одном уровне с остальной кухонной мебелью. В выключенном состоянии вообще незаметна.</t>
  </si>
  <si>
    <t>Это моя первая машинка, поэтому сравнить не с чем. Но, то, что она быстро нагревается - это ужасно. Невозможно держать в руках. Горячо. Да и через некоторое время ножи останавливаются. Мне даже показалось, что пошёл дымок.</t>
  </si>
  <si>
    <t>Стиральную машину заказывали через интернет, доставили на следующий день. Подключал стиральную машину мастер по установке (М.видео) Кусков Сергей Валентинович, за что ему отдельное спасибо. Сделал всё аккуратно и быстро, вежливый и внимательный, дал краткую инструкцию по пользованию стиральной машинкой и, собственно, под его руководством был произведен первый запуск. Машинка работает тихо, вибраций нет даже при отжиме в 1200 оборотов. Дизайн приятный, понятный интерфейс. Есть защита от детей. В целом машинкой очень довольна.</t>
  </si>
  <si>
    <t>Отличный телевизор, купил за 10390 по акции + на 200 бонусных рублей взял салфетки для чистки экрана. Изображение очень радует, а плеер на нем активирую после гарантии(если понадобится)</t>
  </si>
  <si>
    <t>Иногда на морозе встаёт. Перезагружать приходится. Но это очень редко. В основном, не подводит.</t>
  </si>
  <si>
    <t>Наушники супер.....  уши не устают....  Басы в полне отличные.... если слушать на мр3 плеере  всем советую..</t>
  </si>
  <si>
    <t>Пользуюсь печкой несколько месяцев - очень доволен, быстро и равномерно разогревает, стильный дизайн. Грилем ещё не пользовался. Слабая подсветка - ну и не надо туда смотреть! В общем, всем рекомендую!</t>
  </si>
  <si>
    <t>Батарейка не очень. Наушники в комплекте, на помойку соответсвенно. С ушами  Sennheiser CX-300-2 на ура.   Управление удобное, нормальный дизайн. Качество музыки на 4- (опять же наушники Sennheiser делают свое дело).   Ipod+Sennheiser CX-300-2  = лучшее решение!!!!</t>
  </si>
  <si>
    <t>2017-01-04</t>
  </si>
  <si>
    <t xml:space="preserve">Для кофемашины подходит как молотый так и зерновой кофе, регулируется как помол так и крепость напитка, капучинатор взбивает весьма приличную пенку. </t>
  </si>
  <si>
    <t>2014-07-03</t>
  </si>
  <si>
    <t>Купили первые весы, они проработали меньше года. Грешили на то, что на них взвесился очень тяжелый человек)) Купили такие же вторые. На них свыше 80 кг никто не взвешивался, проработали меньше месяца... Советую не брать!</t>
  </si>
  <si>
    <t>Покупала уже давно, сначала понравился потом появились мелкие раздражающие детальки. Конвертировать видео очень проблемно для меня, так как очень плохо в этом разбираюсь. Раздражают клавиши и почему то вообще не ловит радио... Сейчас подбираю другой mp3 ... Надеюсь больше такой промажки не случится. Оценка такова:Плеер вообщем-то неплохой, но мне не очень понравился.</t>
  </si>
  <si>
    <t>Игру прошел еще в началае ноября на боксе..игра неплохая, но многие миссии напоминают cod 6. карта для мультиплеера плохие, хотя есть и плюс что Treyarch вернули в игру карта для снайперов!!!! теперь на каждой карте есть место для снайпера (с прикрытием).  Вообщем советую</t>
  </si>
  <si>
    <t>1606</t>
  </si>
  <si>
    <t>2012-01-01</t>
  </si>
  <si>
    <t>Усилок чумовой,долбит только-так. У меня тыловые колонки JBL круглые25см,фронтальные Infiniti 17см,вроде бы не ахти,а играют-супер!</t>
  </si>
  <si>
    <t>3040107</t>
  </si>
  <si>
    <t>2400</t>
  </si>
  <si>
    <t>2014-01-01</t>
  </si>
  <si>
    <t>Самый лучший набор. Игру, кстати, надо качать. Советую сразу купить защитную пленку Hori и кейс. Сейчас подписчикам PS Plus (подписка на 14 дней бесплатно, потом с оплатой) предоставляется Uncharted и Gravity Rush бесплатно (и еще какие-то игры рангом пониже), которые окупают годовую подписку ps plus + до 21 января очень много новогодних скидок (до 60% на хиты прошлых лет). Так что смело берите сейчас - не пожалеете. Так же советую в будущем взять карту на 32 Gb и больше не париться по поводу свободного места.</t>
  </si>
  <si>
    <t>Оценка в W7 у него 3.3 - отличный результат для такого малыша.  Сама компания Acer делает упор на ноутбуки, нетбуки и вот теперь неттопы. ИМХО, данному производителю пока доверяю, т.к. один из их агрегатов у меня уже 2 года и пока тьфу-тьфу.    Почему собственно неттоп? Каждый решает сам. Мне захотелось иметь комп исходя из принципа "разумная достаточность" или цена-качество. Собственно это все я и нашел в 3610.  Минимизация своего рабочего пространства, быстрота и бесшумность работы компа, функциональность и приятный дизайн, неподдельный интерес со стороны моих друзей и специалистов к этой модели. ))  Не буду подробно описывать массу хороших впечатлений от покупки, скажу только одно - товар не залеживается "на полках" в магазинах, а это верный признак его потребительских качеств.    PS Я не рекламный агент:-))</t>
  </si>
  <si>
    <t>792</t>
  </si>
  <si>
    <t>пользуюсь телефоном 3 месяца. очень довольна - отличный телефон для тех, кто пользуется им именно как телефоном ( а не фотокамерой или устройством для прослушивания музыки),  долго искала телефон с очень крупным шрифтом для написания sms. наконец нашла - шрифт просто очень крупный, очень удобное меню, совсем не смотрела в инструкцию - всё под рукой. фотографии тоже получаются неплохие.   самая оптимальная модель  для взрослых людей, кто часто  пишет sms и кто не очень  "продвинут" в современных технологиях. приятно держать его в руке, хороший дизайн.</t>
  </si>
  <si>
    <t>Подскажите цифру с буквой под батарейкой называется Data cod вроде там должно быть что то типа 6B. Очень надо! Заранее спасибо"!!</t>
  </si>
  <si>
    <t>Сериал интересный. Хотелось бы чтобы продавались все сезоны.</t>
  </si>
  <si>
    <t>Бритва удачной сборки, качество бритья хорошее, отмечу отличную работу триммера, плюс индикаторы батареи и зарядки, пока доволен!</t>
  </si>
  <si>
    <t>2015-10-20</t>
  </si>
  <si>
    <t>Мясорубкой пользуюсь 4 года, хуже еще не встречала, забивается при прокручивании более или менее жирного мяса через минуту, приходится доставать и прочищать, и так постоянно!!!</t>
  </si>
  <si>
    <t>2017-07-19</t>
  </si>
  <si>
    <t>Отличный помощник,можно мыть полы,стены,потолок,окна в общем все</t>
  </si>
  <si>
    <t>Купила год назад, очень довольна!!! Такие хрустящие тосты получаются и так все быстро, здорово! а за счет того, что поджаривает с одной стороны получаются изумительные сэндвичи, просто класс!!! Вообщем,выражаю огромную благодарность продавцам за то что соорентировали меня на тостер BORK T700, спасибо!!!!!!</t>
  </si>
  <si>
    <t>2011-01-13</t>
  </si>
  <si>
    <t>очень хорошие наушники, компактные, звук очень нравится. Если нужны маленькие, удобные, качественные наушники, эти (мое мнение) будут в самый раз.</t>
  </si>
  <si>
    <t>1048</t>
  </si>
  <si>
    <t>Доска мгновенное нагревается от утюга, причем утюг был включен даже не на максимальный нагрев. Поверхность доски идет волнами, изгибается, гладить сложнее, чем без нее. Конструкция довольно хлипкая, раскладывается-складывается с трудом. Доска абсолютно не выполняет своих функций.</t>
  </si>
  <si>
    <t>Мне очень нравится ванночка. Снимает напряжение с ног и так же обеспечивает прекрасный уход за ногами. Пользуюсь уже два года, пока довольна.</t>
  </si>
  <si>
    <t>Эм... Вы пользовались 5 с половиной лет??   У меня перегорел только что... Я посмотрела по гарантии. Вышло, что у меня он работал ровно полтора года.  Правда, я сушила им голову каждый божий день, да плюс к тому же каждый божий день им сушила голову и моя сестра )))  Могу сказать, что для объема это очень сильная вещь.  В общем, фен перегорел - да здравствует новый фен! Сегодня и иду за таким же.</t>
  </si>
  <si>
    <t>2013-02-17</t>
  </si>
  <si>
    <t>Я за 5 минут напекла блинчиков на семью! Мыть удобно, время на готовку отнимает мало, я очень довольна, а сынишка от этих маленьких блинчиков вообще в восторге, лучше ест чем большие:)</t>
  </si>
  <si>
    <t>Мне его подарили. Не ожидала, что буду пользоваться всеми функциями, мечтала о измельчителе, + чтоб были терки и шинковки. Но он такой компактный, что со стола мы его не убираем и пользуемся всеми насадками ежедневно уже пол года. Отличная модель.</t>
  </si>
  <si>
    <t>Наушники супер, звук чистый, присутствует даже дизайн:) В общем покупайте смело!</t>
  </si>
  <si>
    <t>Качество звука ужасное, собеседника очень плохо слышно. Аккумулятор держит нормально, но звук убивает просто.</t>
  </si>
  <si>
    <t>2014-02-12</t>
  </si>
  <si>
    <t>Очень хорошая машинка, белье вытаскиваю сухое, не шумная и все режимы есть. Очень довольна приобретением.</t>
  </si>
  <si>
    <t>2381</t>
  </si>
  <si>
    <t>Скажу так, на каждого покупателя свой товар..  Сама игра для стилистической системы серии довольно удачная, хоть про нее что не говорили,что она плоха все это чушь.  Графика для консоли отличная.  Управление приемлемое) и привычное для тех кто уже играл в прошлый части NFS такими же остались.  Хорошие видео заставки, так же приличный тюнинг, множеством гонок и автомобилей разнообразие, так же новые вид гонок добавлены..  Для отдыха и развлечение и для поклонника серии Need For Speed ,а так же для простой игры.  Игра Отличная.  Приятной вам игры)</t>
  </si>
  <si>
    <t>2195</t>
  </si>
  <si>
    <t>seganvlad223, то, что ты написал - это неправда.  Я с таким же успехом могу сказать, что GTA4 на консолях с русскими субтитрами. Red Dead Redemtion никогда не выходила с русскими субтитрами. Не вводи в заблуждение людей!</t>
  </si>
  <si>
    <t>467</t>
  </si>
  <si>
    <t>Игра мне понравилась! Играли с другом по сетке в спецоперации со скайпом) Все прошли на ветеране)))) По сети прикольно играть (он-лайн примерно 30-50 тысяч геймеров), короче, поиграть будет с кем.  Соглашусь с пользователем "123" - по поводу читеров, что есть то есть! Не нравится??? Создавайте заявки - будут забанены))  А в общем не пожалел. ПОКУПАЙТЕ!!! СОВЕТУЮ!!!</t>
  </si>
  <si>
    <t>Телефоном пользуюсь 2 года. Использую только как телефон. Очень удобное переключение симкарт. Слегка крупноват для женской руки при условии, что из руки его лично я не выпускаю. При таком использовании он у меня частенько падает на пол, бетон, землю. Один раз улетел даже на два лестничных пролета вниз. И ничего. Работает.</t>
  </si>
  <si>
    <t>2015-12-11</t>
  </si>
  <si>
    <t>Пылесос просто супер. Моет на отлично, на своём светлом диване вывела пятна за 3 мин! Палас после мойки стал на три тона светлее и ярче. Мыть детали очень легко и быстро, место конечно для него надо выделить отдельное и не оч маленькое. Тяга отличная, но зависит от количества воды налитой в контейнер. Рекомендую всем кто хочет быстро и удобно мыть и пылесосить полы. Конечно тяжеловат и не очень поворотлив но это все решается длинной шланга.</t>
  </si>
  <si>
    <t>856</t>
  </si>
  <si>
    <t>Очень понравилась йогуртница. Делали различные йогурты, но особенно понравился с топленого молока 4% а заквоска три столовых сожки 4% ряженки, получается просто прелесть.И еще, температуру прибора не мерил никогда, а если йогурт не получился, меняйте или молоко или закваску.</t>
  </si>
  <si>
    <t>Игра очень понравилась.</t>
  </si>
  <si>
    <t>2017-05-05</t>
  </si>
  <si>
    <t>Дизайн,быстрота закипания,бесшумность.</t>
  </si>
  <si>
    <t>Купил этот телек 05.07.2010г.в М.Видео. Сразу взял стабилизатор, настенный кронштейн и внешний жесткий диск со своим питанием на 1Тб. Аналоговую антенну воспринимает хорошо (тарелки пока нет) по сравнению с LG32LH2010. Картинка хорошая, настроек много, короче я доволен.... С жесткого смотрел фильмы, пока тока в формате AVI, супер!!! Сегодня буду тестить в MKV формате. Музыка, фото все идет на ура, только штатных динамиков для прослушивания музыки конечно не хватает, включал на полную громкость MP3 - звук чистый... Меню проще некуда, все понятно интуитивно. Подключал к компьютеру через HDMI-кабель просто АТАС!!!! Вообще  семейный и не дорогой телевизор очень хорошего качества!</t>
  </si>
  <si>
    <t>2010-05-01</t>
  </si>
  <si>
    <t>Пользуюсь 3-мя телевизорами данной модели и марки уже 2 года. За время эксплуатации меняю уже второй аппарат. Первый пролежал 2 месяца в ремонте (замена подсветки дисплея), пока не выдали заключение о невозможности ремонта. Поменяли бесплатно в магазине. Второй уже купил новый, так как гарантия закончилась, но не прошло еще и недели, как пропал цвет и перестали работать кнопки. Понесу менять. Ни за что бы еще не купил такую технику, но так как все уже подготовлено под данную модель - приходится мучиться, по крайней мере до следующей глобальной переделки в помещении.)))</t>
  </si>
  <si>
    <t>2010-08-12</t>
  </si>
  <si>
    <t>Пользуюсь телефоном чуть меньше года.   Достоинства:   1. Прочный не маркий и не царапающийся корпус.  2. Хороший экран, не выцветает на солнце.  3. Вполне приличная для телефона фотокамера.  4. Хорошее устойчивое качество приема сигнала, уверенно ловит даже за городом.  Недостатки:  1. Слабый аккумулятор. Сначала хватало на 4-5 дней, но через полгода где-то стало хватать на 2-3 дня, при умеренном использовании (до 10-15 мин. звонков в день, без игр, смс и прочего). В жару аккумулятор сильно нагревается, телефон становится горячим, даже в режиме ожидания.  2. Клавиши с самого начала похрустывают, будто под ними рассыпан песок. Нижняя часть джойстика периодически залипает.  3. Сама клавиатура маловата, часто бывают ошибочные нажатия.  4. Тихий звук - в людных местах или в машине звонки не слышно.</t>
  </si>
  <si>
    <t>60</t>
  </si>
  <si>
    <t>Я уже пользуюсь эпилятором 1,5 года и знаете мне он очень нравится,т.к во-первых имеется несколько насадок(насадка для зоны подмышек,насадка для зоны бикини,головка бикини триммер,отшелушивающий валик),достаточно длинный шнур и самое главное достоинство он очень хорошо выдергивает волос с корнем и эпиляции хватает на 1-2 недели. Так что девушки советую приобрести именно этот эпилятор!!!!Желаю удачи!!!!))))</t>
  </si>
  <si>
    <t>2014-06-28</t>
  </si>
  <si>
    <t>Водонагреватель вполне подойдет для того чтобы сполоснуться на время отключения воды. Температура на выходе вполне приемлемая, но вот напор довольно слабый. Подключается устройство довольно просто. Ничего дополнительно покупать не пришлось. Водонагреватель обязательно должен стоять вертикально, так что если не хочется сверлить стену, небоходимо задуматься как его можно закрепить вертикально другим способом. При покупке следует обязательно учесть, что водонагреватель должен быть заземлен. Для этого необходимо иметь розетку с заземлением. Еще можно заземлить водонагреватель от щитка.</t>
  </si>
  <si>
    <t>2015-12-31</t>
  </si>
  <si>
    <t>Пылесос хороший, только спустя месяц после покупки цена на него увеличилась ., интересно по какой причине?)))</t>
  </si>
  <si>
    <t>2009-09-03</t>
  </si>
  <si>
    <t>Очень понравился.  Прекрасное качество изображения. Потрясающая функциональность.    Отличные черные цвета. Вставил флешку или внешний диск - смотри картинки, кино, слушай музыку!    Порадовала возможность воспроизведения с внешнего USB диска фильмов в форматах DivX и MKV.</t>
  </si>
  <si>
    <t>Надежный</t>
  </si>
  <si>
    <t>2010-09-27</t>
  </si>
  <si>
    <t>Приобрел 2 года назад и до сих пор радует. Советую всем!!!</t>
  </si>
  <si>
    <t>Я очень довольна телефоном, он меня устраивает во всем и пока недостатков незаметила.</t>
  </si>
  <si>
    <t>У меня плеер больше полугода,и никаких проблем с ним не возникало!  Даже поражает количество претензий!   1. глючит на морозе? Народ, купите чехол нормальный, и не перемерзнет и не поцарапаете ничего!  2. долго заряжается? заряжайте не от компа, а от розетки с переходником на юсб, стоит копейки, а заряжает быстро.  3. Разряжается? читайте инструкцию, для полноценной работы плеера и выхода батареи на полную мощность 3 раза полностью разрядите и зарядите телефон.    Да и учитывайте тот факт, что брак в любой продукции бывает. И бежать жаловаться по отзывам как-то не совсем разумно.</t>
  </si>
  <si>
    <t>2056</t>
  </si>
  <si>
    <t>Наушники отличные, звук качественный для своей цены. Единственный минус плохо держит регулятор объема головы.Баса нет , да и какой бас может быть для такой цены. Соотношение цена качество - 5+. Брал за 310 р в DNS. За такие деньги аналогов нет!</t>
  </si>
  <si>
    <t>Приятный золотисный внешний вид, 23 строчки, легкая в управлении, 5 лапок.</t>
  </si>
  <si>
    <t>2013-05-01</t>
  </si>
  <si>
    <t>Сегменты проектора перестали работать буквально через пол года. Брал исключительно ради проектора. Обидно за такой хлам и за такую цену.</t>
  </si>
  <si>
    <t>2015-03-18</t>
  </si>
  <si>
    <t>Хороший прибор. Дизайн с улыбкой - просто класс.:) Вчера купила на работу, чтобы обогревать кабинет в 20 кв. м. Греет хорошо. Не сушит воздух, не сжигает кислород. Через час работы кабинет наполнился мягким не душным теплом. Завтра поеду покупать второй такой же для дома, чтобы греться когда отопления нет. Ставлю оценку 4, т.к. использую пока недолго. Единственный недостаток - короткий провод (проблему решили удлинителем). Однозначно рекомендую.</t>
  </si>
  <si>
    <t>2015-10-12</t>
  </si>
  <si>
    <t>Пылесосом очень, очень  довольна! Это что то! легкий, тихий , мощный ! цена приемлемая! Очень нравится угловая щетка которая в комплекте!</t>
  </si>
  <si>
    <t>Супер аппарат, наконец, то я нашла, то, что мне подходит во всём. Пользуюсь им уже 1 год и счастлива. Всем советую приобрести Айфон  и не пугаться его, а открыть для себя его безграничные возможности.</t>
  </si>
  <si>
    <t>591</t>
  </si>
  <si>
    <t>Приобрёл на днях Samsung BD-P4600 взамен Dvd Sony(после 2х ремонтов) остался очень доволен.Читает с флешек и жесткого(500 Gb NTFS)диска практически все форматы(матроску в том числе),фотки также формат JPG читает без проблем.Цена конечно великовата за новую модель,но со временем упадёт я думаю.Оценка на 5+.</t>
  </si>
  <si>
    <t>2010-09-24</t>
  </si>
  <si>
    <t>Холодильник данной модели просто супер. Пользуюсь 6,5 лет</t>
  </si>
  <si>
    <t>Не советую брать данный товар, т.к. машинка работает не очень- дерет волосы, аккумулятор не стал заряжаться через пол года работы- спасибо магазину М-видео, вернули ее назад, взяли машинку другой марки.</t>
  </si>
  <si>
    <t>2017-03-16</t>
  </si>
  <si>
    <t xml:space="preserve">Качество полностью оправдало все затраты на этот пылесос, все режимы уборки, не сильно шумит, не занимает много места при хранении </t>
  </si>
  <si>
    <t>Не советую. Этот утюг не гладит ни с паром, ни без пара. Только перевод денег и электроэнергии. Пойду менять на другой.</t>
  </si>
  <si>
    <t>Простой и удобный телефон. А самое главное - не вредный для человека, который им пользуется, так как от него не идет никаких излучений как от беспроводной трубки, которые сейчас все так любят. Я дома никогда не использую беспроводные телефоны, так как очень много читала про их вред для головного мозга. Конкретно эта модель очень хорошо предает звук голоса. Я очень хорошо слышу собеседника и меня тоже хорошо слышно, причем звук в трубке можно регулировать по громкости как и звук поступающего звонка. Если нужно дозвониться, то есть возможность повторного набора. В общем очень удобный телефон и в нем нет ничего лишнего. Из недостатков могу называть только белый цвет. Он хоть и красивый, но требует постоянного ухода, так как быстро пачкается.</t>
  </si>
  <si>
    <t>Недавно купила сестре в подарок такой же эпилятор Philips 6540. В этом деле я не новичок. Раньше пользовалась Эпилятором фирмы Roventa, простой, недорогой, и честно говоря, была не в восторге. Удалял плохо, долго, про короткие волосы вообще молчу. Часто возвращалась к бритью: времени тратилось много, а качество отставало желать лучшего! Сейчас я удовлетворена полностью! И быстро, и качественно и не так больно и сестре очень нонравилось.</t>
  </si>
  <si>
    <t>1602</t>
  </si>
  <si>
    <t>Пользуюсь где то 1,8 года. Было всё просто замечательно, но через 1.5 года стал громко реветь. Т.к. гарантия закончилась - разобрал (разбирается легко это +). Мотор - вентилятор (это один целый неразборный блок - это -) оказался весь в пыли из-за чего собственно и пошёл такой гул, что хочется выбежать из комнаты, хотя мощность всасывания по прежнему на высоте. Лучше бы фильтр на выходе они поставили перед двигателем, а не за. Прочистить движок нет возможности - он неразборной. Выкидываем пылесос, покупаем новый - другой фирмы.</t>
  </si>
  <si>
    <t>Качество ужасное, очень жалею что их купил =((( сломалось крепление, звук плохой =((</t>
  </si>
  <si>
    <t>2868</t>
  </si>
  <si>
    <t>2012-03-27</t>
  </si>
  <si>
    <t>Стильный, не совсем обычный дизайн. Интуитивно понятное меню. Компактная и красивая глянцевая база.  Со звуком в трубке - проблем нет!  Стоит своих денег!  Рекомендую.</t>
  </si>
  <si>
    <t>2250</t>
  </si>
  <si>
    <t>плеер был куплен в декабре 2009г  наушники сразу купил другие Сони за 2900,качеством звучания доволен ..но только в этих наушниках.  почему-то из заявленного времени работы аккумулятора в 44 часа с первых дней заряда хватает на 4-5 часов ...несколько раз были глюки ,то зависал,то вообще не включался ...часы неудобные мигают каждые 10 секунд на мгновение ...за 4 месяца стерлись все надписи на лицевой панели ,ладно хоть внутри кнопочек остались.В целом оценка на 4 с минусом ,от СОНИ  ожидал лучшего.</t>
  </si>
  <si>
    <t>795</t>
  </si>
  <si>
    <t>2012-10-23</t>
  </si>
  <si>
    <t>Заявлено 32 гига, вставил флешку на 8Г(с музыкой МР3) а она не загрузилась, вставил друю на 2 гига - пошла. ДВД диски - только звук, СД диск с музыкой без проблем, насчет крепления панели - с хрустом закрывается. Купил и поставил вчера, а сегодня хочу ехать возвращать или менять, так то внешне и звук нравиться, радио хорошо фурычит хотя слабоват приемник.</t>
  </si>
  <si>
    <t>1206</t>
  </si>
  <si>
    <t>телефон очень хороший, много преимуществ.  громкий звук, отличная графика, и даже при камере 0,5 мпикселя фото получаюся очень приличными.</t>
  </si>
  <si>
    <t>2015-11-12</t>
  </si>
  <si>
    <t>Очень хороший фен. Пользуюсь им более 7 лет,ни разу не подвел.Рекомендую всем.</t>
  </si>
  <si>
    <t>1180103</t>
  </si>
  <si>
    <t>2420</t>
  </si>
  <si>
    <t>Пользуюсь мясорубкой от Борк, и если честно, меня совсем не устраивал внутренне встроенный нож. Последнее время он на самом деле начал работать хуже, посмотрела на его форму, поискала другие модели ножей в интернете, поняла, что проблема именно в этом, да и попросту ступился он за это время. Пришла к вам, сказала модель мясорубки, мне сказали, что эта модель от Зумман подойдет. Цена оказалась очень выгодной, я решила попробовать, к тому же чисто по форме этот нож выглядел реально рубящим. Установился на мою мясорубку без труда вообще, как будто этот нож не от Зумман, а от Борк прямо. Результатом довольна - реально работает этот нож намного лучше, чем мой предыдущий. Получается без труда получить нужный фарш.</t>
  </si>
  <si>
    <t>Хороший комп для офиса с уже установленной OC.</t>
  </si>
  <si>
    <t>Телефон хороший, играет очень даже громко, слышно  даже в слишком шумном помещении. Легко управляется радио, да и вообще телефон прост в обращении. Изящная форма, как раз для молодых девушек.  Конечно есть и минус, долго включается и порой сильно притармаживает. А в остальном полностью устраивает.  Моя оценка 4 из 5.</t>
  </si>
  <si>
    <t>2015-08-04</t>
  </si>
  <si>
    <t>пользуюсь этим тостером уже 10 лет причем пользуюсь ею каждый день мои дети обожают бутерброды с колбаской с сыром. Я ею иногда делаю сухари. Так же использую как гриль когда делаю бурито из лаваша. могу подогреть сосиски и даже зажарить сыр или яйцо.</t>
  </si>
  <si>
    <t>Плите полгода.  Электронный таймер может управлять только духовкой, но не комфорками - в инструкции это четко не описано.  Режимов два:   1. отключение "через хх часов уу минут" и  2. отключение "в хх часов уу мин"  (последний режим не используем)  Задать время начала приготовления по таймеру нельзя.  + по сравнению с более дешевыми плитами: быстрый разогрев конфорок, большой выбор нагревательных элементов в духовке (4), вентилятор, духовка печет равномерно. Управление духовкой справа от индикатора, конфорками - слева, что уменьшает путаницу по сравнению с плитами, у которых все ручки в сплошной ряд.  - по сравнению с более дорогими (Горения 278): не предусмотрено "отпаривание" духовки, у Горения 278 еще удобнее разделены ручки по зонам.</t>
  </si>
  <si>
    <t>Из тех ушек, что были в магазине, самое качественное звучание. Звук детализированный, бас мягкий и глубокий.  Цена :( , а то точно бы купил.</t>
  </si>
  <si>
    <t>2016-08-08</t>
  </si>
  <si>
    <t>Данный телефон пользую уже около 2 лет. Зарекомендовал себя как с отличной стороны . Не ломается, почти окунул в бассейн - потух экран , посушил  феном . через день все появилось но моргало , еще через день и уже месяц все работает отлично. Расстояние до базы держит отлично . хожу по всему участку около 20 метров. Громкая связь тоже Громкая и чистая. И микрофоны и динамики настроены Отлично.  В целом рекомендую . Только один минус - сейчас подорожал.</t>
  </si>
  <si>
    <t>Купили утюг в прошлом году, чтобы в отпуск поехать. Утюг просто суперрр! Нареканий по глажке нет. Самое интересное, что сейчас им пользуемся вместо обычного и очень довольны. Рекомендую.</t>
  </si>
  <si>
    <t>Помоему эта машинка слишком экономит воду. После стирки приходится вновь полоскать белье,но может я просто не умею с ней обращаться, т.к. купил недавною.  Нравится большой барабан.</t>
  </si>
  <si>
    <t>2780</t>
  </si>
  <si>
    <t>2016-11-07</t>
  </si>
  <si>
    <t>Стильный дизайн. Хорошее покрытие. Легкий вес. Удобная ручка. Для варки каш подходит как нельзя более хорошо.</t>
  </si>
  <si>
    <t>4010601</t>
  </si>
  <si>
    <t>Вообще-то данная модель устанавливается не в кухонную секцию, а между ними, в нишу 60см на собственные ножки. Необходимо заказывать только кухонный фасад.</t>
  </si>
  <si>
    <t>946</t>
  </si>
  <si>
    <t>2010-11-08</t>
  </si>
  <si>
    <t>Плеер отличный, звук супер, пишет с радио в хорошем качестве. вообще положительные впечатления. Только один момент есть. Может кто подскажет? Как загружать текстовые файлы, в каком формате, .txt даже записывать отказывается, пробывала и другие, такая же фигня. Заранее спасибо за совет)</t>
  </si>
  <si>
    <t>Очень классный пылесос.  С турбощеткой, большой мощностью...  В общем покупкой очень довольна.</t>
  </si>
  <si>
    <t>2013-04-08</t>
  </si>
  <si>
    <t>Плохая! Купили панель в июле прошлого года,а начали пользоваться осенью,тк закончили ремонт и переехали, да и сейчас не так часто готовим. На конфорках сразу после первого же использования стали появляться пятна, на сегодняшний день вся варочная панель как жираф. В сервисном центре разводят руками,т.к. по чеку времени со дня покупки много прошло,для них это чисто косметический дефект! и в СЦ сказали,что Samsung славится своим качеством варочных панелей.</t>
  </si>
  <si>
    <t>купил аппарат....просто блеск за такие деньги и конфигурация зашибись...берите пока есть</t>
  </si>
  <si>
    <t>2014-01-16</t>
  </si>
  <si>
    <t>Очень довольна таким подарком! Много бигудишек,разной формы! Быстро нагреваются,не так долго ждать для хорошего эффекта. Из минусов это заколки,для среднего размера эти шпильки очень неудобны. Плохо держат,если вообще удается закрепить.Решила проблему купив дешевые бигуди с такими заколками-зажимами(бигуди выкинула заколки оставила). Маленькие бигуди и с родными шпильками держатся. В общем очень удобно!Быстро сделать красивые локоны стало теперь не так проблематично)</t>
  </si>
  <si>
    <t>Нормальные наушники, звук хороший и басы неплохие.В отзывах писали, что провод не запутывается, у меня он запутывается, но это не страшно:)  Кто хочет купить, покупайте не пожалеете.</t>
  </si>
  <si>
    <t>Хороший триммер, пользуюсь уже года 3.</t>
  </si>
  <si>
    <t>Шью давно и давно хотела хорошую машинку. На новый год муж сделал подарок, сначала нарадоваться не могла, а потом понеслось... провалился штырёк у штекера,потом во время намотки нитки на шпульку перестала стопориться игла и в итоге верхняя нитка перестала хватать нижнюю. Осталась я с тремя детьми и без машинки,а сервисного центра у нас в городе нет,вот такая грустная история.</t>
  </si>
  <si>
    <t>Саб обалденый берите, не пожалеете, поставил с усилком DLS x-D11 просто бомба, седан бизнес класса прокачивает изумительно, работает процентов на 60 , на усилке только не жалейте!!!</t>
  </si>
  <si>
    <t>Купил бук ASUS K52J, 2 недели работал отлично, потом появился противный писк, в сервиснике сказали это нормально. В тишине высоко частотный писк сильно раздражает. Впечатления от дорогой покупки испортились напрочь.</t>
  </si>
  <si>
    <t>Дизайн, качество, удобство.</t>
  </si>
  <si>
    <t>2017-01-20</t>
  </si>
  <si>
    <t>компактный, интересное предназначение</t>
  </si>
  <si>
    <t>2012-10-02</t>
  </si>
  <si>
    <t>Насадка быстро сломалась (слабый пластик), мощности маловато. Меня стрижет нормально, у сына густой волос застревает и рвет волос.</t>
  </si>
  <si>
    <t>отличная пораварка брал в подарок, готовит очень хорошо главное правильно для некоторых продуктов подбирать время, все гораздо вкусней чем жаренное!!!</t>
  </si>
  <si>
    <t>Наушники действительно оказались очень даже ничего.Звук очень классный.А шнур и вправду длинноват:)</t>
  </si>
  <si>
    <t>448</t>
  </si>
  <si>
    <t>купил колонки звук оболденный и чоткие пол года прошло сабвуфер тока на 20 % без хрипа работал нормально и взади вход глючит постоянно а так впринципе ничего но вход убогийй</t>
  </si>
  <si>
    <t>Купила миксер в сентябре. Всё меня устраивало и тесто взбивал хорошо и как миксер отличный. Но вот на неделе хотела взбить,а переключатель на скорости вправо не идёт заклинил,только влево (это значит,что надо держать его обязательно отвлечься нельзя). Написала в тех.поддержку . Посоветовали отнести в магазин, т.к. гарантия ещё действует. Надеюсь что поменяют или отремонтируют.</t>
  </si>
  <si>
    <t>Сегодня купил этот пылесос. Первая уборка порадовала. Будем пользоваться. Мне понравился.</t>
  </si>
  <si>
    <t>1310</t>
  </si>
  <si>
    <t>Тихий, быстрый и маленький девайс. Брал в качестве HTPC .   Всем доволен.</t>
  </si>
  <si>
    <t>2016-04-29</t>
  </si>
  <si>
    <t>Перед покупкой прочитала много отзывов и долго не могла выбрать какую купить, выбор пал на данную модель так как бюджет не позволял выбрать более дорогую. Вот и началось: первое включение прошло отлично по инструкции нужно было прокалить 30 минут при максимальной температуре, но муж решил сделать по другому, включил на 1.30 и в дальнейшем запаха мы не наблюдали. А на счет выпечки нареканий нет, муж каждый день просит спечь что нибудь вкусное. Так что кто еще думает какую купить, не гонитесь за дорогой маркой.</t>
  </si>
  <si>
    <t>Пользуюсь миксером уже 2 года. Муж на годовщину свадьбы подарил. Очень довольна моделькой. Плюсы - очень большая чаша, взбивает быстро и очень качественно, не надо держать руку на кнопке, как в погружных миксерах, венчики для смешивания просто шикарные для вымешивания теста (дрожжевого, песочного). За 2 года юзанья минусов не обнаружила, разве что хочется запасную чашу))),чтоб в 2 раза больше тортиков делать зараз)))</t>
  </si>
  <si>
    <t>Замечательный фен!!! Покупала в качестве дорожного фена - за весь отпуск показал себя очень хорошо, работает не сильно шумно, не перегревается, сушит отлично!!! Очень рекомендую!!!</t>
  </si>
  <si>
    <t>Не семейный это фильм. Просто документальные съемки с озвучкой. Покупал думая что семейное кино подобное Наполеону или ещё какому-нибудь про путешествие зверей. Очень разочарован приобретением этого фильма. Нужно было назвать Из жизни бобров. Это документальное кино!!!</t>
  </si>
  <si>
    <t>824</t>
  </si>
  <si>
    <t>Плюсы:  1. Достаточно легкая  2. Вибрирует не сильно  3. Волосы не дерет даже при падении мощи.  4. Работает от батареи. Оценил это только дома, когда понял, что шнура до розетки не хватает, а тянуть пенероску западло.    Минусы:  1. При разрядке батареи падает моща даже если машинка включена в сеть. Т.е., при разряженной батареи приходится немного ждать, пока слегка подзарядится, чтобы начать стричь. Но это только поначалу. Если это будет повторяться, то это мегакосяк. В дальшейшем будет видно.  2. Хлипкие насадки. Приходится контролировать силу нажатия машинки на голову. Одна насадка на крайних двух положениях крепится неустойчиво, на самом крайнем - слетает.  3. Быстро засирается. Постриг себя не сильно обросшего - пришлось снимать ножи (по инструкции) чистить. Чистится хреново, ибо ножи в масле.   4. Нельзя подстричься под 2 мм, но это не недостаток - в описании оговорено.    За свои деньги аппарат на твердую четверку. Пока доволен.</t>
  </si>
  <si>
    <t>1069</t>
  </si>
  <si>
    <t>кайф телефон</t>
  </si>
  <si>
    <t>Какие бассы вы что... их нет совсем! Бери ценовую категорию выше и все!</t>
  </si>
  <si>
    <t>2806</t>
  </si>
  <si>
    <t>Отличный телефон!Можно выбрать мелодию звонка по душе. Отрегулировать под себя громкость. Автоответчик, часы, АОН все есть! Берите! Я осталась покупкой довольна!</t>
  </si>
  <si>
    <t>1323</t>
  </si>
  <si>
    <t>2010-08-04</t>
  </si>
  <si>
    <t>Отличная бритва, чисто бреет как с пеной, так и без нее. Бритье с пеной стало вообще откровением-намного чище, чем каким-либо станком. Одно плохо-найти сменный режущий блок в Петербурге не представляется возможным (только под заказ по цене сравнимой с ценой битвы). Я свой потерял в процессе эксплуатации почти год назад, так и бреюсь станком до сих пор.</t>
  </si>
  <si>
    <t>1580</t>
  </si>
  <si>
    <t>Ох и намучилась я с "мешковыми" пылесосами. Надоело дышать пылью и постояно выбивать пыль из всех щелей пылесоса и мешка. Неудобно и непрактично. Зародилась мечта о простом контейнере, который нужно просто ополоснуть и все. Долго выбирала, и дело не только в цене. Хотела найти небольшой и удобный пылесос с достаточной мощностью.</t>
  </si>
  <si>
    <t>Ножи неплохие, НО... ломаются. очень хрупкая сталь. Не советую резать замороженные продукты. Очень удобен хлебный нож (сыр тоже классно режет)</t>
  </si>
  <si>
    <t>Купил себе вчера эту модельку думал приду порадуюсь послушаю музыку вечерком, а вот не смог, так как нормального звука в этих наушниках нет, очень тихий, ощущение что они работают всего на 50%, а остальные 50 куда-то испарились, так что зря выброшенные 1150 рублей, лучше бы девушку в ресторан сводил</t>
  </si>
  <si>
    <t>2940</t>
  </si>
  <si>
    <t>Покупать лучше модель 919.0ST  У ST в комплекте идет турбощетка - для ковров незаменимая вещь.   За месяц эксплуатации пришлось один раз смазать защелку телескопической трубки -пара пшиков вэдэшки и зергуд.</t>
  </si>
  <si>
    <t>Хорошая флэшка. Стильная и недорогая (это только мое мнение).</t>
  </si>
  <si>
    <t>отличная машинка, у кого мало места в ванной, практичная, удобная</t>
  </si>
  <si>
    <t>Все делали по инструкции. Кудри получились очень плохо. Не придал значения плохим отзывам по шпилькам- а зря. Действительно изобретение непонятное. Не мог Филипс до комплектовать бабочками все бигуди как это сделал Витёк и Валера !? В комплекте только 4 зажима на большие керамические бигуди. Шпильки можете сразу выбросить чтобы не мешали. Над качеством кудрей будем работать. Докупим бабочек. Посмотрим. Подарок расстроил больше не моих жену и дочь сколько самого меня.</t>
  </si>
  <si>
    <t>2017-01-26</t>
  </si>
  <si>
    <t>Компактная, хорошо выпекает</t>
  </si>
  <si>
    <t>Этот аппарат просто зверюга.  Хоть и стоит 7990, но даст еще фору любому кпк за 15000</t>
  </si>
  <si>
    <t>Вытяжка провисела всего 1 день.Взорвалось стекло!Варочная панель и столешница в выбоинах!Потеряно время,деньги! Остался неприятный осадок на душе от произошедшего!</t>
  </si>
  <si>
    <t>Пользуюсь бритвой около 6 месяцев, до этого была тоже филипс. Сказать супер немогу но- эта бритва действительно хороша по технологиям. Как говорится, каждому свое ;) ставлю 4 балла</t>
  </si>
  <si>
    <t>Консоль норм.,но не для новичков - Ящик только для более привыкшим к лайву и его сложностям!Кинект тоже самое что и мув!Просто кинект совем без ничег,а муф ты чувствуеш!Советую!!!</t>
  </si>
  <si>
    <t>2012-11-22</t>
  </si>
  <si>
    <t>Очень хороший радиатор. Быстро разогревается и поддерживает нужную температуру в помещении, три режима мощности, отсюда и экономия электроэнергии, и оптимальный по времени прогрев. Не сушит и не съедает кислород,очень тихий, надежный помощник в холодных комнатах.</t>
  </si>
  <si>
    <t>2013-05-09</t>
  </si>
  <si>
    <t>Этот фен у меня был 10 лет, не каких нарицанный. Вот только вчера сгорел(( Как только увидела, что они до сих пор есть в продаже, других вариантов даже не рассматривала, сегодня поеду и куплю!</t>
  </si>
  <si>
    <t>Как не удивительно, за такие деньги - она хлеб печет.  Корочка есть, пропекает нормально.  Эта хлебопечка хороша на даче, кончился хлеб - 3 часа и готово.   Гурманам и большим семьям, просьба не беспокоится, у нее всего 5 программ и хлеб 0,5 кг.  Тем кто покупает, проверяйте - нож мешалки должен ходить в корпусе свободно не задевая стенок. Китайцы на фабрике иногда вкладывают мешалку от старшей модели. Итальянцы ее также продают под брендом - Ariete 125.  Удачи.</t>
  </si>
  <si>
    <t>2013-09-21</t>
  </si>
  <si>
    <t>Была куплена 3 года назад. Часы спешат, экран стал тусклым, т.е. не ярким, разглядеть там что то стало трудно. А так работает.</t>
  </si>
  <si>
    <t>Телефон достаточно громкий, мелодий много, можно выбрать подходящую. Собеседника слышно отлично, есть поиск трубки с базы. АОН работает без каких-либо дополнительных настроек, опознает городские номера, при звонке с мобильного идут прочерки. Трубка долго держит заряд. Покупался для мамы, она вполне довольна</t>
  </si>
  <si>
    <t>Пользуюсь этим чайником уже почти 7 лет и то что немного проливается мимо чашки это совершенно мизерный недостаток, а в целом чайник хорош.</t>
  </si>
  <si>
    <t>Не очень удобное переключение между ТВ и др.(дом. кинотеатр и пр.).</t>
  </si>
  <si>
    <t>2011-05-18</t>
  </si>
  <si>
    <t>Приобрели данную модель, остались очень довольны. Перестирали все в доме за 2 дня. Удобные короткие программы, система аква +. Всем рекомендуем!</t>
  </si>
  <si>
    <t>Очень порадовала доставка 5+! Установил, работает очень тихо, как внешний, так и внутренний блоки. Я рад!!! Спасибо.</t>
  </si>
  <si>
    <t>1697</t>
  </si>
  <si>
    <t>2012-01-10</t>
  </si>
  <si>
    <t>Звук у наушников отличный и басы и частоты в порядке!Предназначены для прослушивания звука на системах начального уровня HiFi тому следствие хорошие динамики с большим частотным диапазоном т.е. нужен ресивер или усилитель.Хорошо подходит для компьютеров с хорошей звуковой картой.Хорошее сочетание цена качество.Минус единственный корпус плохо скомпонован и дешёвый материал корпуса.Советую тем кто хочет уложиться в штуку и послушать нормально ночью музыку.</t>
  </si>
  <si>
    <t>Был куплен  в 2010 гору в апреле. Установлен самостоятельно за пару часов. Греет полный бак до 75С за полтора часа. Чудо аппарат, нареканий нет. Если не гнаться га брендами это Ваш выбор.</t>
  </si>
  <si>
    <t>Подарок маме , не пожалела , хорошая ванночка мои довольны !</t>
  </si>
  <si>
    <t>2012-07-26</t>
  </si>
  <si>
    <t>А мне данное устройство очень нравится. Купила больше года назад. Большие книги не слушаю, а музыку - всякую разную. У  меня трое детей, и для них специально записываю то, что им нравится. Была ситуация, когда мы ехали по трассе на двух машинах, дети - в машине мужа. Они звонили мне, музыку заказывали, я ставила, а они через радио в машине мужа слушали. Примечательно то, что расстояние между нашими машинами не всегда было 10 метров (в спецификации указана именно такая дальность трансляции), а доходило до 100 м (преимущественно 30-50 м). Муж сказал, что помехи трансляции появлялись, когда расстояние превышало 60 м, и сигнал совсем пропал, когда я оторвалась от них больше, чем на 150 м. И на даче слушаю через радио, когда оставляю трансмиттер в машине: от дома до машины - тоже больше заявленных в спецификации 10 м. Предотвращая вопросы многих: аккумулятор, кстати, не сажает - оставляла до двух суток в прикуривателе: работает, удобно слушать любимую музыку будто по радио:).</t>
  </si>
  <si>
    <t>******Недостатки:****** якобы  1.Нет в комплекте карты памяти    =1. Это смотреть надо, у меня на 8 сразу было и я доволен    2.Разъем для карты памяти под аккумулятором(!)    =2. Это не важно, не так часто ее и вытаскиваешь    3.Кнопка перезагрузки под крышкой задней(!)    =3. Многие вообще ей не пользуются (есть же в самом телефоне *визуальная* кнопка выключения    4.Фотокамера плохая    =4. Коммуникатор это тебе не камера!    5.Нет в комплекте з/у для автомобиля    =5. ахахах=) прикуриватель 100 рублей стоит=)      а вообще, штуа очень неплохая, доволен!</t>
  </si>
  <si>
    <t>2251</t>
  </si>
  <si>
    <t>Машинка проста ужасна, не отстирывает гремит при отжиме, установлена правильно, отжимает плохо, так и ещё программы глючит.</t>
  </si>
  <si>
    <t>Купил через инет магаз мвидео, все замечательно. Шкаф отличный, часы оранжевого цвета(не раздражает глаз)) работает замечательно.</t>
  </si>
  <si>
    <t>1592</t>
  </si>
  <si>
    <t>Телефон хороший, и дешевый, хорошая камера, удобный, за такую сумму оценка телефону 5!!!</t>
  </si>
  <si>
    <t>2009-10-16</t>
  </si>
  <si>
    <t>отличная духовка, все в ней получается очень вкусно. купили в июне, очень довольны.</t>
  </si>
  <si>
    <t>2817</t>
  </si>
  <si>
    <t>2017-06-21</t>
  </si>
  <si>
    <t>Не нашла.</t>
  </si>
  <si>
    <t>А надо ли переплачивать деньги за 1 лишний Гб оперативной памяти? Ведь при установленной 32-разрядной ОС это просто выбрасывание денег... И тем более странно, что меня удивило, эта память ограничивает возможности ноутбука, сводя общую производительность по оценке Windows Vista к 4,8. Что-то маловато для такой комплектации. И, кстати, на acer.ru нет никакой информации о ДАННОЙ комплектации. И более субъективный минус - не понравился материал корпуса - дешёвый пластик, и, как следствие, ужасный по ощущениям тачпад. Особенно после долгого опыта работы с НР серии Pavilion.   Экран 16" - "слегка" нестандартный, вроде и уже не 15.4", и ещё не 17". Так что придётся помучаться с поиском хорошего кейса (сумки). Заявленное отсутствие Синезуба сильно огорчает... Так что лишь твёрдая 4.  P.S. За такие деньги можно приобрести модели получше.</t>
  </si>
  <si>
    <t>1608</t>
  </si>
  <si>
    <t>Спасибо менеджеру Салавату рекомендовавшему этот пылесос (ТЦ МИР). Учень прост, удобен в эксплуатации, мощный.</t>
  </si>
  <si>
    <t>2011-01-28</t>
  </si>
  <si>
    <t>Хорошая машина. Идеальная скорость отжима - 600 оборотов (1000 запускал всё нормально, просто страшновато она вибрирует), но если есть где подсушить, к утру высохнет - не пересыхая: это я про 600. У меня стоит на резиновых подставках на деревяном полу. Рекомендую ещё к кафелю подставки.Используйте хороший порошок, расход 125 грамм при 30 минутах стирка. Ещё мне доставка понравилась, нельзя было въехать во двор: ребята экспедиторы на руках ( я из окна видел) метров 60 её пронесли как невесту: и очень аккуратны были в доме.</t>
  </si>
  <si>
    <t>С общей антенны чуть размыто. С других источников картинка супер -класс.При переключении каналов инф.строку можно удалить или настроить в секундах.надо внимательно изучить инструкцию.usb показывает фотки и качественное видео.Видео только проверял с карты. По моему мнению это качественный и надёжный телевизор.</t>
  </si>
  <si>
    <t>Это наша первая соковыжималка, качеством отжима довольна, жмых если приложить усилия, то пару капель выжать можно. Мыть хоть и быстро, но муторно (особенно сеточку)я думаю , что они все так моются. Пластмасса действительно красится от морковки, думаю от свеклы тоже будет (еще не пробовала).</t>
  </si>
  <si>
    <t>3125</t>
  </si>
  <si>
    <t>По мне очень хороший комп, ничего лишнего нет.Подскажите лишь одно, как на нём игры?Все ли пашут?Купить хочу.</t>
  </si>
  <si>
    <t>Пылесосом довольна! Аква фильтр просто супер так как есть собака в доме запаха при уборке нет. Делали химчистку в машине - здорово. По мне не очень удобно что когда тебе нужно собрать воду необходимо надевать насадку вместе со шлангом для распыления жидкости. За свои деньги пылесос просто обалденный )))))) по мне просто класс!</t>
  </si>
  <si>
    <t>2015-01-18</t>
  </si>
  <si>
    <t>Использовали на даче. Был скачок напряжения до 380v. Сгорел.</t>
  </si>
  <si>
    <t>Бритва отличная. Купил сегодня. Тримммер хороший. Сама бреет быстро и чисто. Особо не шумит. Покупкой очень доволен. 2 летняя гарантия тоже хороший бонус. Берите не пожалеете.</t>
  </si>
  <si>
    <t>2016-05-04</t>
  </si>
  <si>
    <t>1) ничего положительного не заметила  2) маломощный, останавливается при нажатии, некачественные сверла, неэффективные совсем  3) выбросила деньги зря :-(</t>
  </si>
  <si>
    <t>1095</t>
  </si>
  <si>
    <t>Хлебопечкой пользуюсь более месяца почти ежедневно. Пробовала много рецептов. Довольна большинством, но горбушка не зарумянивается. Допекание помогает. Но не всегда. На сладкий хлеб делаю смазку из желтка, а на пшеничный - подсолнечное масло. Продолжаю надеяться, что прибор может разогреться и будет все доводить до стандарта сам. И еще: все рецепты в книге надо корректировать - это минус.</t>
  </si>
  <si>
    <t>Сегодня купил и очень доволен этой бритвой во всём, спасибо м-видео и консультанту. Очень хорошо работает и чисто бреет на 5+.</t>
  </si>
  <si>
    <t>2129</t>
  </si>
  <si>
    <t>Отличный ноутбук разве что фоновый рисунок нельзя установить сумки не было но дали в подарок жесткий диск</t>
  </si>
  <si>
    <t>Для своей цены очень достойный чайник. Шум средний, есть подсветка красного цвета. У нас уже 3 года. Рекомендую!</t>
  </si>
  <si>
    <t>Чайник хороший, прослужил 2,5 года,проблем никаких не было.Запах пластмассы исчез очень быстро. Отключался всегда.Воду нагревал быстро.Нечего не сломалось, хотя эксплуатировался очень много!Считаю, что достаточно надежный чайник. У родителей такой же, тоже никаких проблем!На днях мой чайник потек. Хотела купить такой же.Но купила другой, но только чтобы попробовать новый!А так считаю что чайник хороший!</t>
  </si>
  <si>
    <t>1384</t>
  </si>
  <si>
    <t>Вещь!!!! Покупал в основном аккумулятор и он не подвёл.  Нареканий немного. Будильник (уже описано) первый звонок пропустил. Есть проблемы с подгрузкой видео... но это уже не проблемы телефона.</t>
  </si>
  <si>
    <t>Взяли телевизор сегодня, в магазине выглядел казалось на порядок меньше))) когда дома поставили в стенку и офигели!!! во-первых, он не вместился в неё ))) во-вторых - удивительно большой экран! рекомендую! качаем ныне фильм на флешку, чтобы посмотреть на телике :) настроек - море, я такого не ожидал.</t>
  </si>
  <si>
    <t>Нам очень понравилась она и дизайном и функциональностью. Особый восторг вызывает конфорка с двойным пламенем, чайник закипает в считанные минуты. Высокая решетка не дает перегреваться стеклу и не плавит резиновые ножки.</t>
  </si>
  <si>
    <t>Хочу купить, но нет денег, надо ждать премии:-) Ой классная!</t>
  </si>
  <si>
    <t>Внешний вид и цена</t>
  </si>
  <si>
    <t>1802</t>
  </si>
  <si>
    <t>2012-10-19</t>
  </si>
  <si>
    <t>Купила блендер по акции, приготовила фрукты, сок. После того,как включаешь, машина долго думает, затем со страшным шумом и неприятным запахом она начинает делать смузи. В итого продержалась пару раз, а потом сломалась.</t>
  </si>
  <si>
    <t>2011-01-25</t>
  </si>
  <si>
    <t>Купил на прошлой неделе данную стиральную машинку для матушки, работает достаточно тихо,стирает отлично.Для пожилого человека очень проста и удобна в управлении. Матушка очень довольна. Машинка работает на 5+   Рекомендую всем!</t>
  </si>
  <si>
    <t>Телевизор оснащен мощной электронной начинкой. Я смотрю кабельные каналы и кино по HDMI c компьютера- показывает великолепно. Единственный минус это неудобный пульт управления. Кнопки переключения каналов и звука находятся снизу.</t>
  </si>
  <si>
    <t>2011-02-16</t>
  </si>
  <si>
    <t>Забыла выключить утюг оставила его на 4 часа !!!! даже нигде не перегорел РАБОТАЕТ ОТЛИЧНО СОВЕТУЮ КУПИТЬ!!!</t>
  </si>
  <si>
    <t>Маленький корпус, желтый свет, тихая работа</t>
  </si>
  <si>
    <t>2014-01-23</t>
  </si>
  <si>
    <t>Пользуемся вытяжкой 6 мес., работает в режиме рециркуляции, на кухне окна нет, только дверь на лоджию, варочная поверхность электрическая, висит над плитой на расстоянии 76 см. На 2 и 3 режиме сильно шумит, 3 и 2 реж. пользуюсь только при жарке мяса и котлет, полностью справляется с ликвидацией запаха. На 1-м режиме не очень шумная, спокойно готовлю. Лопасти при выключении вытяжки опускаются с хлопком. Так как работает в режиме рециркуляции, мастер который устанавливал сказал, что их снимать не нужно, если вывести в вентиляцию, то лопасти можно снять. Один минус - часы спешат. Вытяжкой довольна, оценка 4 из-за часов.</t>
  </si>
  <si>
    <t>1491</t>
  </si>
  <si>
    <t>Доступная цена, вполне хорошее качество, компактный Braun Silk-épil 1 1370 помещается даже в небольшой сумочке и его удобно брать с собой, легко чистить.</t>
  </si>
  <si>
    <t>3216</t>
  </si>
  <si>
    <t>Купила в марте прошлого года..в мае меняла прошивку, до октября работал нормально, потом стал виснуть, выключаться при звонке..тут даже бережное отношение не помагает..вот думаю в сервис нести, пока на гарантийке..обидно. так-то телефон неплохой, звук отличный, меню удобное.   Не советую брать. Еще не могу в нем найти в настройках: как сделать так, чтобы при передаче через блютуз файлы сохранялись в папке сразу, а не ввиде смсок приходили...</t>
  </si>
  <si>
    <t>2015-05-26</t>
  </si>
  <si>
    <t>Очень классная штука оказалась, для меня теперь просто незаменимая (уже не устраивает качество чистки обычной щеткой). Много лет мучилась с камнем на зубах и кровоточивостью десен, а после пользования больше года этой щеткой стоматолог спросил - А ты куда камни дела? ))) В общем всем советую не пожалеть на свое здоровье денег!</t>
  </si>
  <si>
    <t>Фильм получился ОЧЕНЬ захватывающим и интересным. Пусть в нем и нет джунглей и такой загадки, как в первой части, НО фильм занял почетнейшее место в моей домашней коллекции!</t>
  </si>
  <si>
    <t>Был приятно удивлен качеством приема аналогового сигнала(уличная антенна).Показывает лучше, чем TV с лучевой трубкой.Не ожидал.Комната стандартная 18 кв.метр.,расстояние до экрана 3 метра.Артефактов нет,шумов мало.Короче классная картинка!    А встроенный медиаплеер? Отдельно он стоит 4500 руб.Получается DVD-плеер не нужен! Доволен на все 100.</t>
  </si>
  <si>
    <t>Плита хорошая, дороговато после черного вторника, есть защита от детей, которая не указана в инструкции (долгое нажатие +)</t>
  </si>
  <si>
    <t>1118</t>
  </si>
  <si>
    <t>Уже неделю пользуемся всей семьёй этим ноутбуком и с каждым разом он нам нравится всё больше и больше!Отличная машина, бесшумная - вентилятор включается редко и при необходимости, при этом совсем не греется.Установил сразу на него NFS-Shift,FarCry2,Xenus2 и всё работает,не виснет!!!Широкоформатный экран дает свои плюсы при просмотре фильмов и в играх.Двум видеокартам - отдельное спасибо.А Bluetooth в нем все-таки есть.Берите - не пожалеете точно.</t>
  </si>
  <si>
    <t>Кто придумал ставить в барабан пластиковые активаторы???  Место посадки активаторов не обработано,край острый.  Как только создается нагрузка на активатор,металл режет пластмассу. За три года эксплуатации поменял 5 активаторов(каждый покупал в сервисных мастерских по цене  от 500-900рулей)... ведь это пол цены машины!  Очень хочется посмотреть на этого гения-конструктора, или  с технологом пообщаться!</t>
  </si>
  <si>
    <t>2016-12-25</t>
  </si>
  <si>
    <t>Таким выпрямителем пользуюсь около 3 лет, удобен в пользовании тем, что пластины длиннее по сравнению с другими фирмами и такой же стоимостью, что позволяет захватывать прядь побольше.</t>
  </si>
  <si>
    <t>Буду брать,тут материнка Jasper это очень хорошо.</t>
  </si>
  <si>
    <t>2017-07-18</t>
  </si>
  <si>
    <t>цена, эффект</t>
  </si>
  <si>
    <t>купил уже 2 таких телефона. как и в первом, купленном мной c510, во втором ни глюков, ни мёртвой батарейки, ни левой камеры, ничего, о чём отрицательного пишут в отзывах не было! к сожалению пришлось продать телефон другу (он очень хотел)... надеюсь оправиться после кредита и купить Sony Ericsson C510 в третий раз ))</t>
  </si>
  <si>
    <t>Легкий и удобный корпус, удобно снимать и одевать контейнер. Чистит хорошо.</t>
  </si>
  <si>
    <t>я в восторге от своего приобретения,утюг-просто супер!!!!безо всяких усилий отглаживает даже пересушенное белье.глажка становится приятным занятием.берите не пожалеете!все что надо хозяйке -есть в этой моделе!</t>
  </si>
  <si>
    <t>Перед поездкой в Египет искал варианты для подводной съемки на небольшой глубине. Пластиковые боксы имеют довольно высокую цену, и при нечастом использовании покупать их невыгодно. Сравнительно небольшая стоимость чехла и соответствие характеристик требуемым запросам, позволили сделать выбор. При эксплуатации очень удобен, качество снимков довольно неплохое, пластиковое окно объектива позволяет сделать снимки без искажения. Единственное неудобство - переключение режимов съемки. В целом данный вариант вполне устроил. Рекомендую, как бюджетный вариант для нечастого использования.</t>
  </si>
  <si>
    <t>пользуюсь таким блендером уже полгода и очень довольна.он мелет все от детского яблочного пюре до мяса!  тихий, мощный,стильный и компактный.  рекомендую всем, не пожалеете.</t>
  </si>
  <si>
    <t>купил жене, не нарадуется!!!! до этого был тефаль, сгорел через 1 мес, гарантию 6 мес. ждали((((в общем рубит,мельчит, взбивает на ура особенно радует турбо режим! удобно, что можно повесить на стенку, имеется крепление,выбирал между брауном  цена была повыше, но это не смущало, но консультант убедил взять эту модель, тем более что на нее гарантия 2 года)))всем советую!!!</t>
  </si>
  <si>
    <t>2013-08-15</t>
  </si>
  <si>
    <t>Приобрели совсем недавно, сразу решили проверить в действии. Пропылесосив ковер в комнате, удивились сколько на нем всякой дряни! Очень удобная выдвигающаяся ручка, и регулировка мощности. Берите не пожалеете!</t>
  </si>
  <si>
    <t>Достаточно компактная и стильная за разумные деньги. Несколько шумит, но более тихие варианты почти в 3 раза дороже, да и шумят не сильно тише...  Что хорошо, - боковые алюминиевые полозья-короба полые внутри и их можно подпилить (или подрезать) при монтаже, а это очень важно, если учитывать то, как подведены газовые трубы в квартирах</t>
  </si>
  <si>
    <t>Модель Супер! Легкий, красивый, шустрый. С инетом никаких проблем. Единственное разочарование, нет блютуза, но это решаемо на рынке сейчас можно купить мини блютуз через usb. Я пользуюсь уже 4 месяца и очень довольна</t>
  </si>
  <si>
    <t>2010-04-10</t>
  </si>
  <si>
    <t>Выпрямитель очень понравился,действительно очень хороший!  Нагревается где-то в течение 1 минуты  17 секунд(сама засекала)это при закрытом состоянии в 170С  Рекомендую всем не пожалеете-  1.ступенчатый нагрев температуры(что хорошо,ведь волосы у всех разные)  2.скорость,выше описанная  3.качество  4.для такой модели цена просто сказка  +  5.дизайн  НЕ ГАДАЙТЕ БЕГИТЕ И ПОКУПАЙТЕ!!!</t>
  </si>
  <si>
    <t>нужно немного привыкнуть. времени уходит раза в 3 дольше, чем обычным станком.</t>
  </si>
  <si>
    <t>2778</t>
  </si>
  <si>
    <t>купил ноут в феврале,вполне хороший никаких претензий нету.кроме конечно некоторых,  тоже тот же самый вопрос почему показывает что 450 гб?   и у меня в одной программе показало что у меня 2 гб оперативки (вместо написанных трёх)  да и чуть игры ен идут,глючат (но это не главное главное что в работе он хороший)   и один такой вопрос,почему на него есет нод 32 не идёт?три раза пытался ставить,и три раза комп не включался,с разных носителей ставил,и  вообще не включался после него приходилось через безопасный режим заходить удалять есет нод 32 и потом комп включался ?</t>
  </si>
  <si>
    <t>Купили чайник по акции месяц назад, пока радует. Пользуем 3-4 раза в день, воду наливаем фильтрованную и никаких проблем. Ручки в отделке пластиком вполне достаточно чтобы не обжечься. Как бонус был обнаружен безопасный контакт на подставке, приятно удивил. Кому нужен простой бюджетный вариант без изысков, отлично подойдет.</t>
  </si>
  <si>
    <t>764</t>
  </si>
  <si>
    <t>2017-04-17</t>
  </si>
  <si>
    <t>Тихий, цена, качественный пластик</t>
  </si>
  <si>
    <t>Усилитель брал в Орехово-Зуево вместе с ним же взял голову алпайн cde9882ri. При подключении срабатывала защита ремоут, приехал поменял без проблем, взял этот же. Подключил вроде работает, навалил немного мощности и тут снова защита.</t>
  </si>
  <si>
    <t>Меня разочаровали эти наушники - звук просто ужасный, хватит их хвалить - давайте писать то что на самом деле - а на самом деле звук никакой. моя оценка 1.</t>
  </si>
  <si>
    <t>2011-01-20</t>
  </si>
  <si>
    <t>Уже как несколько месяцев приглядывалась к этой пароварке, но меня пугали некоторые отзывы... На Новый год мне это чудо подарили... Спустя 3 недели нет никаких замечаний.</t>
  </si>
  <si>
    <t>Удобная форма, легкий, красивый дизайн</t>
  </si>
  <si>
    <t>841</t>
  </si>
  <si>
    <t>Бук радует во всех отношениях,вин7 встал без проблем,игры тянет любые,нравится заводить его с пульта,  камера супер.рекомендую всем</t>
  </si>
  <si>
    <t>Купил эту модель, так как считаю что за эту цену это максимально большой экран, с хорошим качеством изображения. Цвета передает изумительно, большой угол обзора, на свету бликует, но решается просто: поставить в затемненное место, к тому же и глаза так меньше устают.</t>
  </si>
  <si>
    <t>301</t>
  </si>
  <si>
    <t>3010401</t>
  </si>
  <si>
    <t>1194</t>
  </si>
  <si>
    <t>Спасибо за диск. Все песни ,как история нашей песни с 80-х годов. Стили разные,а язык один (романтичный, тонкий и искренний)! Не думали,что столько музыки для нас было знакомой,хотя имя композитора по каким то причинам до нас доходило нечасто...  Рекомендуем всем тем, кто способен воспринимать ещё поэзию,мелодию и откровения человеческой души.  Берегите друг друга!                                                         Елена,Вячеслав.</t>
  </si>
  <si>
    <t>652</t>
  </si>
  <si>
    <t>Отказался от них из-за того, что силиконовые подушки отлетают и теряются.</t>
  </si>
  <si>
    <t>2011-03-19</t>
  </si>
  <si>
    <t>Товар не предназначен для приготовления жидкости в чаше. У измельчителя и блендера замыкает разъем,которые насаживаются на сам комбайн в итоге не получилось приготовить коктейль и измельчить лук. Мясорубку так вообще нельзя мыть в посудомойке.</t>
  </si>
  <si>
    <t>к сожалению присутствие лампочки мало обрадовало, стоит очень высоко и не выполняет своего прямого назначения, освещает свои внутренности ,быстро греется и очень воняет пластмассой</t>
  </si>
  <si>
    <t>2011-07-27</t>
  </si>
  <si>
    <t>Прекрасная модель!Одни положительные эмоции. Работает уже 1год никаких сбоев в работе нет, моеться легко, нагревает любое блюдо до оптимальной температуры буквально за минуту, много очень полезных функций. Всем рекомендую!</t>
  </si>
  <si>
    <t>Мне очень понравился этот фен. У меня волнистые, непослушные волосы, обычно приходилось тратить много времени, чтобы привести волосы в порядок, а теперь 10 минут и все готово.</t>
  </si>
  <si>
    <t>2734</t>
  </si>
  <si>
    <t>2011-12-26</t>
  </si>
  <si>
    <t>Качество уборки:  сухая уборка – отменная, можно поставить 5, пусть пишут на форумах обратное, я не знаю, может быть пытаются строительный мусор убирать или не следят за состоянием фильтра. Влажная уборка – тоже можно поставить 5 балов, тут вопрос в другом некоторые думают, что пылесос полностью заменяет тряпку и про нее можно забыть, если он моющий. Если нужно пропылесосить совсем немного, собрать мусор с маленького пяточка, я использую старый маленький пылесос, т.е.  Tomas незаменим для генеральной уборки.  Уход за пылесосом совсем не сложный, заключается в промывке фильтра после использования. У меня данный процесс занимает 5 мин. Поверьте – это гораздо лучше, чем выбивать пыль, если у Вас тканевый мешок, покупать бумажные мешки или просто утилизировать пыль из циклона.  Весит пылесос в снаряженном состоянии около 10 кг. Это в принципе немного, тем более носить его постоянно не  нужно, он отлично катается по полу, ну если конечно у Вас не пересеченная местность.  Если нужно перенести  - уж ведро с водой можно поднять?  Лично я говорю отлично. В доме стало гораздо чище. Made in Germany – это говорит о многом. Выбирать Вам, я свой выбор сделал. Спасибо</t>
  </si>
  <si>
    <t>4010501</t>
  </si>
  <si>
    <t>2014-12-30</t>
  </si>
  <si>
    <t>Машинкой пользуемся уже лет 5 или 6, никаких проблем.  Для Евгении из Омска: если Вы при загрузке машины люком защемили бельё, то режимы стирки и т.п. тут ни при чём. Нужно быть внимательнее. И сигналит она не бесконечно долго, а три раза по три сигнала. Не вводите людей в заблуждение))).</t>
  </si>
  <si>
    <t>1885</t>
  </si>
  <si>
    <t>2017-05-27</t>
  </si>
  <si>
    <t>Современно, тихо, красиво, цена</t>
  </si>
  <si>
    <t>2071</t>
  </si>
  <si>
    <t>2013-01-19</t>
  </si>
  <si>
    <t>Первое время мыла нормально, при том, что пользовалась не часто, через пол года появилась ошибка Е3, покупала все средства, потом полетел водозаборный насос. В общем ужасная машинка. Обидно, потратили столько денег, а результат нулевой.</t>
  </si>
  <si>
    <t>2015-08-25</t>
  </si>
  <si>
    <t>Купили эту модель для дачи, очень понравилась. Раньше мало готовила, а с ней хочется постоянно что то сварить или пожарить.  Быстро разогревается, медленно остывает, можно экономно использовать остаточное тепло.  Прочитала в отзывах, что стираются цифры на ручках. Решила проблему просто, покрыла бесцветным лаком для ногтей.  Покупкой очень довольна))</t>
  </si>
  <si>
    <t>Сендвичница служит более 4 лет, нареканий нет,со своей задачей справляется на ура!!! Запихивали такие огромные будерброды ,всё жарит!!! Отличный выбор за такие деньги!!!</t>
  </si>
  <si>
    <t>Соковыжималка превзошла все мои ожидания. Действительно отличная вещь, все положительные отзывы ПРАВДА!!! Перед покупкой прочитала много отзывов. Спасибо всем кто здесь написал, благодаря вам сделала правильный выбор. Берите не пожалеете!!!</t>
  </si>
  <si>
    <t>2013-06-01</t>
  </si>
  <si>
    <t>Повезло меньше, чем Ивану. Сломалась через полтора года. Сборка Польша или Словения. Цена не является качеством.</t>
  </si>
  <si>
    <t>2010-12-17</t>
  </si>
  <si>
    <t>Оставляю свой отзыв именно для тех кто выбирает, т.к. сам был в поиске и мнения других людей помогли сделать выбор. Искал модулятор именно с поддержкой функции RDS. Пользуюсь этим девайсом уже вторую неделю. Отрицательных эмоций ноль. Коннект со штатной магнитолой происходит моментально. Алгоритм активации очень прост - включил магнитолу, выбрал волну, вставил модулятор с флэшкой в прикуриватель...все, трансляция пошла. Качество звучания конечно отличается от CD или трансляций радио-станций. Очень завышены басы, приходится их практически убирать на магнитоле. Хотя, возможно, это только свойства совместной работы устройств в моем отдельном случае. Пару раз, видимо в местах где существуют радионаводки, было слышно не большое шипение. При выключении FMT-A900 запоминает проигрываемый на этот момент трек и начинает с него же трансляцию при включении. Пульт удобный, кнопки расположены интуитивно. Запомнив один раз их расположение, уже не путаешься. Два небольших минуса: модулятор активируется автоматически и начинает трансляцию если при запуске двигателя он вставлен в прикуриватель(немного не удобно; радиус работы пульта крайне мал, практически нужно прицеливаться им в девайс, чтоб была принята команда. Вроде все, надеюсь кому-нибудь помог).</t>
  </si>
  <si>
    <t>Купили с женой данную соковыжималку.Пока нареканий нет! Посмотрим,что будет дальше. А вообще,если честно,то вещь стоящая,всё сделано добротно придраться не к чему.Главный минус у всей продукции фирмы BORK,это цена (слишком дорого)</t>
  </si>
  <si>
    <t>Купил в начале июля. Ставили Самсунговские официалы дабы не терять гарантию. На комнату 20кв.м морозит отлично.В турбо режиме начинаешь мерзнуть минут через 10. Внешний блок не шумит не вибрирует. Не совсем разобрался с ночным режимом. Засыпаешь прохладно, просыпаешься душновато. Но лучше чем с открытым окном. До кухни добивает но это не совсем то. В общем хороший кондей за свои деньги.</t>
  </si>
  <si>
    <t>2016-11-16</t>
  </si>
  <si>
    <t>Никаких плюсов нет,одни минусы</t>
  </si>
  <si>
    <t>2677</t>
  </si>
  <si>
    <t>2011-03-15</t>
  </si>
  <si>
    <t>Практически во всём этот смартфон отличный , но не обошлось без неприятных вещей, конкретно: качество сборки не очень хорошее - с одного угла есть небольшая щель (так что смотрите внимательно при покупке) , люфт задней крышки , кнопка блокировки болтается и бренчит , и все это Венгерское качество сборки ! Хотя на Венгрию понадеялся !  Ну а в остальном всё супер: очень качественный экран с отличным разрешением с современным соотношением 16:9 и стереодинамики по краям дисплея - отлично подходит для просмотра современных 16:9 широкоформатных фильмов ! Вобщем это типа мини ЖК широкоформатный TV в кармане !  Звук отличный, чистый, отменный стерео звук !  Интернет хорошо просматривать на таком дисплее - достаточно удобно для Инет сайтов !  В комплекте с телефоном идёт карта MicroSD на 4 Gb и стереонаушники !  Сенсор работает хорошо ( стилус нужен разве что для Инет просмотра - нажимать мелкие ссылки )! А так и пальцем нормально.  Еще насчет видео: форматов понимает немного, но это небольшая проблема, есть бесплатная программа Format Factory (в Инете) , конвертирует под смартфон без проблем.</t>
  </si>
  <si>
    <t>Очень мощный пылесос. Насадок множество. Работает очень тихо. Берите не пожалеете!!!</t>
  </si>
  <si>
    <t>2013-05-19</t>
  </si>
  <si>
    <t>Через пол года сломался аквастоп, поменяли шланг. Потом стала плохо мыть посуду (используем все рекомендованные средства). Периодически выдаёт ошибку Е3, работает очень долго и шумно, а вот теперь перегорел светодиод. Барахло.</t>
  </si>
  <si>
    <t>Большой загрузочный желоб, проста в использовании, особое покрытие ножей, что предотвращает появлении ржавчины и коррозии.</t>
  </si>
  <si>
    <t>2013-12-03</t>
  </si>
  <si>
    <t>Купил жене вместе с парогенератором очень довольна. Говорит, что просто супер, удобная, легко гладить рубашки. Устойчива и легко собирается и разбирается.</t>
  </si>
  <si>
    <t>569</t>
  </si>
  <si>
    <t>Ребята игра не просто класс, а best! крутые тачки, крутой тюнинг, графа на 5 баллов, особенно на хорошем телеке. Мне даже показалось или нет главного героя озвучил эминем,один недостаток - игра вся на английском.</t>
  </si>
  <si>
    <t>Искал именно такую, т.к. предыдущая отработала практически ежедневно почти шесть лет! Устраивает скорость работы, объем, а, главное, возможность регулирования концентрацию мякоти в соке...</t>
  </si>
  <si>
    <t>Пользуюсь несколько месяцев этим ноутбуком. Довольна всем, но одно вызывает недоумение - почему вместо заявленных 500 гигов видно только 450?</t>
  </si>
  <si>
    <t>1390</t>
  </si>
  <si>
    <t>1550</t>
  </si>
  <si>
    <t>2014-11-17</t>
  </si>
  <si>
    <t>Хороший комплект. Использую на прогулках (лесные дороги, озёра). 2 км уверенно тянет.  Напарник находится в кирпичном доме. Заряда хватает на сутки (в экономном режиме). Куплен в М-видео. Недостатки: есть небольшие отверстия в районе клипсы (возможно попадание влаги внутрь); нет ограничения заряда (следить приходится по времени). Достоинства: громкий, легкий, хороший (громкий) наушник, невысокая цена, возможность замены аккумуляторов ААА. Хорошая замена мобильника, там где отсутствует сотовая связь.</t>
  </si>
  <si>
    <t>79</t>
  </si>
  <si>
    <t>"Отличие в цене минимально"    Ага. Почтив два раз между fs200 и fs20.    А так,  FS200 - вполне пристойная камера за свои деньги.</t>
  </si>
  <si>
    <t>806</t>
  </si>
  <si>
    <t>Классная пароварка</t>
  </si>
  <si>
    <t>2013-10-28</t>
  </si>
  <si>
    <t>Доволен приставкой, игрой. Однозначно советую брать!</t>
  </si>
  <si>
    <t>2012-04-11</t>
  </si>
  <si>
    <t>Хорошая соковыжималка!Нравится все:тихая, хорошо жмет. Пользуемся почти год, радует всю нашу семью! Всем советуем!</t>
  </si>
  <si>
    <t>Приобрёл этот комп за 15990 и не капли не жалею. Во первых видео на мой взгляд что надо (гта4 почти на максимуме летает))) корпус очень маленький, а сам комп тихий. всё очень здорово, тем более доставка в домодедово бесплатная)</t>
  </si>
  <si>
    <t>Плеер норм! Ловит везде, только если отрегулировать! С антенной 6удьте аккуратны, т.к её кончик очень тонкий и хрупкий! Музыку удо6но слушать! Там есть эквалайзер и самодельная настройка под музыку (Сам регулируешь настройки эквалайзера). Еще в тексте ( в прошивке) про6лема - когда заходишь в tv, там написано  - что сразу кидается в гла3а ! надеюсь скоро появится прошивка на t3otv ! Видео оссо6енно avi очень качественно смотрится. Только по моему калькулятор в этом плеере лишний)))  В о6щем плеер отличный, мне нравится, оценка 5 !</t>
  </si>
  <si>
    <t>Друзья! рекомендую, за эти деньги такое качество съемки, даже очень останетесь довольны, фото конечно же лучше не делать, но это понятно из параметров камеры что они будут около 0,5 Мп. И самое главное это то, что сделана она в Японии думаю в наше время китайской посредственности только ради этого можно ее купить и спать спокойно. Так что свои деньги она честно отрабатывает!!!</t>
  </si>
  <si>
    <t>1044</t>
  </si>
  <si>
    <t>это самый лучший утюг. Просмотрела много вариантов, лучше не нашла. Те, кто ищет утюг, берите этот!</t>
  </si>
  <si>
    <t>3195</t>
  </si>
  <si>
    <t>Более 4 ГБ единовременно записать не возможно. Использовать программу для сжимания информации не возможно,т.к. потеряете много времени.</t>
  </si>
  <si>
    <t>2013-03-15</t>
  </si>
  <si>
    <t>Бесподобная игра, незабываемое приключение в красочном сеттинге!</t>
  </si>
  <si>
    <t>для тех, у кого пиратка ломается:надо покупать лецензионые диски,а если пиратку купил то сделай прошивку,а то через 2 месяца XBOX включаться вообще перестанет</t>
  </si>
  <si>
    <t>2010-04-19</t>
  </si>
  <si>
    <t>Телефон глючный динамик хрипит, тормозное меню, быстро разряжается батарея.</t>
  </si>
  <si>
    <t>Пользуюсь чуть больше месяца. Работает отлично, практически бесшумно, охлаждает комнату за 3-4 минуты, прогревает за 10 минут. Пока только положительные эмоции.</t>
  </si>
  <si>
    <t>Внешний вид</t>
  </si>
  <si>
    <t>2016-01-12</t>
  </si>
  <si>
    <t>Прислали неисправную панель - газ выходил через регуляторы подачи газа. Панель в ремонте. Спасибо за товар!!!</t>
  </si>
  <si>
    <t>Все хорошо в этой машинке, но есть один большой минус - нагревательный элемент быстро выходит из строя . Так произошло у меня и многих других. В сервисе говорят -это болезнь у данной и похожих моделей .</t>
  </si>
  <si>
    <t>2812</t>
  </si>
  <si>
    <t>Купила лет 6 назад. Очень-очень довольна! Пользовалась всеми насадками. Особенно нравится насадка для овощей , режет соломкой. Как раз для морковки по корейски. Хорошо и быстро нарезает капусту. Делает фарш. Взбивает коктейли. Использовали беспощадно, пока год назад не сгорел моторчик((((( Хочу теперь купить такой же. Берите, не пожалеете.</t>
  </si>
  <si>
    <t>Шикарный утюжок!! Успейте купить..У меня волосы до лопаток, вьющиеся, не сказать чтобы в идеальном состоянии. Утюжок отлично справился с выпрямлением буквально за пару минут) И не пережигает. Оочень довольна!</t>
  </si>
  <si>
    <t>1847</t>
  </si>
  <si>
    <t>Старенькое оборудование, но качественное. Хотя, конечно, если кто соберется брать ТК, - лучше выбрать комплект поновее. Этим летом триколоровцы и проги и железо обновили значительно</t>
  </si>
  <si>
    <t>не соглашусь с выше сказанным, модель приобрел на днях, всем доволен, звук отличный, только наушники надо прикупить, что и сделал специально для него нашел наушники тоже от марки SONY, пол города облазил но нашел, теперь басы качественные, настроек тоже к музыке хватает, это чисто МП3-плеер для прослушивание любимой музыки, а кому надо другие форматы, так это и нужно покупать мультимедийку (у меня была, надоела, решил перейти на обычный с высоким уровнем заряда батареи.  Вывод, советую, отличный вариант для прослушивания музыки и кто не заморачивается цветными экранами... я доволен, отличная вещь.</t>
  </si>
  <si>
    <t>Очень мощная игра с немалой продолжительностью и классным игровым процессом.</t>
  </si>
  <si>
    <t>2009-08-09</t>
  </si>
  <si>
    <t>Рекомендую покупать этот ноутбук, хороший удобный видеокарта на 1gb - это плюс , оперативная память 4gb - тоже плюс ну а процессор нормальный вообщем рекомендую покупайте. Для игр и для работы хороший , и GTA4 идёт без глюков))))). ПОКУПАЙТЕ!!!!!!!!!!</t>
  </si>
  <si>
    <t>2010-12-27</t>
  </si>
  <si>
    <t>Пользовалась электромясорубкой вообще в первый раз. Вполне нормальная мясорубка, весь механизм металлический, есть функция реверса. За 4 минуты перекрутили 3 килограмма мяса.</t>
  </si>
  <si>
    <t>2010-10-29</t>
  </si>
  <si>
    <t>Купил.Классная штуковина.Берите,не пожалеете!!=)</t>
  </si>
  <si>
    <t>При одинаковой цене с краном и без - взял с краном, однако конструкция такова, что кран прикрутить совершенно нереально - он торчит в другую сторону, чем нужно. Поэтому повесил без крана.  Сетевой кабель в комплект не входит - это и ладно, но также в комплект не входит крепёж - шурупы с дюбелами пришлось покупать отдельно.  На 3квт (средняя мощность) греет воду более чем достаточно, на полную мощность включать даже не приходилось.  Душевой рассеиватель отвратительный :-( Половина "пимпочек" (ну не знаю как их назвать) оказалась смята, брызгает во все стороны.</t>
  </si>
  <si>
    <t>1589</t>
  </si>
  <si>
    <t>2016-12-26</t>
  </si>
  <si>
    <t xml:space="preserve"> Легкий, компактный, удобно лежит в руке, отлично бреет, лезвия долго остаются острыми, легко очищается, работает от батарейки(хватает надолго).</t>
  </si>
  <si>
    <t>Проста в использовании. Есть таймер и термометр, также газ-контроль. Цена приемлема. Всем довольна</t>
  </si>
  <si>
    <t>1.Дизайн 2.Конвекция.</t>
  </si>
  <si>
    <t>2017-07-21</t>
  </si>
  <si>
    <t>Вентилятором очень довольна!компактный,хочешь ставь,хочешь на прищепку к столу крепи. На шумит, не трещит,работает тихо.</t>
  </si>
  <si>
    <t>Неплохой аппарат, но через год треснули две кнопки, на морозе треснул экран, просто взял и треснул, прямо на моих глазах! По началу работал нормально, но потом виснуть начал! Очень раздражает! Брал за семь с лихой, продал за три. Может мне не повезло с выбором, может сборка и детали оказались не качественными, но мое мнение - телефон плохой!</t>
  </si>
  <si>
    <t>Мультистайлер Rowenta CF4032 вполне соответствует своей цене. В комплекте есть все необходимое- насадки, сумка удобная. Если им правильно пользоваться, то никаких обожжений пальцев не будет (это для предыдущих отзывов). А так пользуюся уже почти три года и очень довольна!!!</t>
  </si>
  <si>
    <t>Купила мужу в подарок. Готовлю ему на пару. На удивление, даже сыну очень нравится пища на пару.А на счет гречки... Вы воду в неё наливали? Если нет, то у Вас ни рис, ни гречка не получатся.Будет крупа очень жесткая,её хоть 2 часа готовь. Я очень довольна.Рекомендую.</t>
  </si>
  <si>
    <t>отличная подошва, функция парового удара, вертикальное отпаривание</t>
  </si>
  <si>
    <t>Андрей. Вы не про ту дырочку говорите.  Слот для сим карты есть.. он находится за батареей. Вот только этот нетбук не укомплектован 3G модемом.</t>
  </si>
  <si>
    <t>Пользуюсь коммуникатором уже полгода. В целом довольна, оценила бы на 5 с минусом. Радует большой экран, вполне приличная камера, хорошая слышимость во время разговора. Интересное решение выбор интерфейса-установленная там программка SPB-Shell- управление "под палец",либо стандартные темы под стилус. Из маленьких недостатков хочу отметить немного тихое звучание мелодии во время звонка и отсутствие колесика-джойстика. Последнее делает невозможным управление в некоторых игрушках и затрудняет пролистывание в списке файлов, но к этому быстро привыкаешь. Тем, кто часто вытаскивает из девайса карту памяти может не понравиться, что карточка вставляется только при съёме задней крышки, а она туго снимается. Но sim-карту при этом вытаскивать не надо)))За время пользования "глючил" только 1 раз - завис и не реагировал ни на что. Вытащила аккумулятор, вставила заново и всё прекрасно работает.Зарядку держит дня два при условии активного пользования - частое чтение книг с экрана, разговоры, написание смс. Очень радует, что у этой модели Rover стандартная мини-usb зарядка, а то с более старой моделью была проблема нестандартного разъёма...Так что советую эту модель.</t>
  </si>
  <si>
    <t>Не прошло и пол года. Готовились овощи гриль, доготовились, пропищала. Когда стали открывать дверцу, выбило пробки. Больше печь не включилась. Поедем возвращать, или менять, это уже как получится.</t>
  </si>
  <si>
    <t>это просто очумительная плойка, греется моментально и сразу горячая, за 5 минут себе укладку каре сделала)) безумно рада, не ожидала за такую цену такоооой товар! для прямых но не гладких и непослушных волос самое оно, да мне в парикмахерской не все уложить могли!</t>
  </si>
  <si>
    <t>2011-10-24</t>
  </si>
  <si>
    <t>много раз играл у друзей , и сам собираюсь купить на новый год !!! вот только стоимость дисков смущает...</t>
  </si>
  <si>
    <t>Да, пылесос собран качественно и мощность на высоте, и пылесосит качественно, вообщем все было бы в нем супер. Но есть в нем, большой недостаток - он cзади себя из-за выходящего потока воздуха, всю пыль с пола, поднимает верх воздух и после уборки вся эта пыль оседает на шкафы, телевизор, вообщем на все и устранить эту проблему не возможно.   Если вам будет все равно на эту пыль, то пылесос в остальном просто СУПЕР.</t>
  </si>
  <si>
    <t>2977</t>
  </si>
  <si>
    <t>Подарили этот телефон. С первого взгляда не очень понравился. Но при детальном рассмотрении просто влюбилась. Привыкаешь к нему буквально за 5 минут (хотя до этого у меня были только Нокиа). Функция шумоподавления работает на 5+ (часто не могу поверить, что муж едет в машине :)).Плюсы: отличная камера, фонарик, удобно лежит в руке. Но есть и минусы: экран подстраивается под освещение и не всегда очень удачно, для любителей громко слушать музыку-динамики слабоваты. А в целом, телефон стоит этих денег. И ещё одно дополнение - ребенок частенько кидает, обсасывает, но все отлично работает :)</t>
  </si>
  <si>
    <t>А кто подскажет. Русские только субтитры или озвучка тоже русская?</t>
  </si>
  <si>
    <t>2014-01-09</t>
  </si>
  <si>
    <t>На все 100 оправдывает себя, берите не пожалеете.</t>
  </si>
  <si>
    <t>2013-12-28</t>
  </si>
  <si>
    <t>Пользуемся полгода. Курю часто на кухне, никакого запаха на 1й скорости. Первое время пришлось привыкать к непонятному стуку - оказалось, когда на улице сильный ветер - возвратный клапан гуляет с ветром и стучит.</t>
  </si>
  <si>
    <t>у меня зарядка держит при минимальной работе (только звонки) пару дней точно,если юзать по полной, на день хватает,если за ночь разряжается - явный брак на лицо,не может быть такого</t>
  </si>
  <si>
    <t>Купил 17.06.2010 для получения фарша из мяса купленного на рынке.  Переживал на счет мощности, но приготовил фарш и машинка идеально справилась с приготовлением, радует что возможно менять насадки и получать именно тот фарш к которому привыкли меля ручной мясорубкой.  Мясорубка легкая удобная деталей не так много, их очень легко собрать.  Мясорубка хороша если Вам необходимо молоть только мясо не тратьте лишних денег это идеальный вариант.  Нюанс лишь в том что провод не длинный и надо заранее продумать размещение мясорубки.</t>
  </si>
  <si>
    <t>Купил данный аппарат,в целом доволен звуком ,изображением ,вот только с TV минус прием очень слабый.</t>
  </si>
  <si>
    <t>3193</t>
  </si>
  <si>
    <t>Сам телефон мне понравился, простой и функциональный, прослужив почти год, заглючила зарядка, подсоединяю к сети и через какое-то время выдаёт ошибку, просит обратиться в поддержку.</t>
  </si>
  <si>
    <t>Доброго времени суток всем!Месяц назад приобрел такой телевизор венгерской сборки и тьфу тьфу тьфу очень доволен! шел он с прошивкой 066, а вчера выложили 069, подскажите, кто прошился и что в ней нового?  Заранее благодарю за ответы...    Странно, что на сайте филипс не описывают обновления в прошиве!</t>
  </si>
  <si>
    <t>Купил sony KDL-32W5710 в декабре 2009.   Картинка в картинке есть, но не тюнера (одна картинка тюнер другая вход видео).  Качество картинки отличное.</t>
  </si>
  <si>
    <t>Отличный миксер, пользуюсь уже 7 лет, причем постоянно пеку, взбиваю пюре! Всем рекомендую и если буду покупать, то только такой!</t>
  </si>
  <si>
    <t>2010-05-26</t>
  </si>
  <si>
    <t>Установил систему в августе 2009. Доволен всем почти. Маленький размер внутреннего блока, низкий шум, разные опции. Комнату в 23 метра охлаждает мгновенно летом, хоть и окно на солнечную сторону. А вот что нет фильтра, кроме пары защитных сеточек - большой недочёт. По инструкции должны быть ещё!!!</t>
  </si>
  <si>
    <t>2016-08-12</t>
  </si>
  <si>
    <t>Теперь у всей семьи появилось любимое блюдо - горячие бутерброды)) Готовить в этой сэндвичнице очень легко, и чистить её тоже элементарно - протёрла влажной тряпочкой, и всё. Главное - браться за ручку, а не за рабочую поверхность, иначе можно сильно обжечься.</t>
  </si>
  <si>
    <t>Пол года пользуюсь. Все супер.</t>
  </si>
  <si>
    <t>775</t>
  </si>
  <si>
    <t>364</t>
  </si>
  <si>
    <t>отлично работает!</t>
  </si>
  <si>
    <t>Телевизором доволен, каналы переключаются быстро,к ПК подключил по HDMI - длина шнура 7м. Картинка супер думал что будет хуже, жаль нет цифрового тюнера</t>
  </si>
  <si>
    <t>2014-07-11</t>
  </si>
  <si>
    <t>В эксплуатации год. Постоянно пользуюсь сушкой - отличная вещь. Машинка работает на 5+, никаких проблем</t>
  </si>
  <si>
    <t>1446</t>
  </si>
  <si>
    <t>2013-01-14</t>
  </si>
  <si>
    <t>Пользуюсь два года. Соковыжималка нормальная. Как то пропало питание (тумблер не реагировал на нажатия), повёз в ремонт и при проверке она заработала. После этого прошёл год. Работает без нареканий. Вот такие чудеса!</t>
  </si>
  <si>
    <t>Игра - шедевр, она понравится всем, она гениально проработана, она фильм который хочется смотреть снова и снова, но для этого фильма сценарий придумываешь сам, это отлично, quantidreem не зря потратила столько сил для нее.    Моя оценка 100/10</t>
  </si>
  <si>
    <t>2014-05-04</t>
  </si>
  <si>
    <t>Купили эту плиту 8 марта. В принципе, все устраивает. Ящик для посуды и правда специфический, но вроде не соскальзывает, хотя пользуемся мы им редко. Греется и остывает быстро, духовка печет нормально, грилем пока не пользовалась. Запах был только при первых нагревах. Варочная поверхность ровная, поэтому готовить удобно (в отличие от старой плиты). Мыть не трудно, но не успеешь помыть, а она снова грязная. Но это, наверное, беда всех керамических плит: на темных зеркальных поверхностях видно все.</t>
  </si>
  <si>
    <t>Купила себе этот телевизор, вроде бы все устраивает, но почему то подцветка внизу не работает, если я не ошибаюсь она должна гореть красным цветом и еще показывает обширно, не знаю как отрегулировать или нужно чтобы посмотрел специалист... Подскажите пожалуйста!</t>
  </si>
  <si>
    <t>2016-08-15</t>
  </si>
  <si>
    <t>Когда покупала новый пылесос, обращала внимание на фильтр, контейнер, количество сменных насадок и мощность конечно же. Выбор пал на эту модель, к тому же под скидкой была. Смотрится кстати тоже нормально. Пылесос достаточно мощный, на 380 вт всасывает весь мусор в доме. Фильтр HEPA H12 стоит , сменный, если что. Контейнер оказался вместительным, подходит для пары уборок, но я очищаю каждый раз после чистки дома его, сначала выбрасываю все, потом уже чищу его изнутри водой, моется легко. Насадок тут дают пять на все случаи жизни, даже турбощетка входит в комплект. Управлять пылесосом нетрудно, как и по квартире его катать, весит он пять кило. Шумит понятное дело, но не оглушительно. Я довольна пылесосом.</t>
  </si>
  <si>
    <t>Берите-не пожалеете. Качественный и цена приемлимая.</t>
  </si>
  <si>
    <t>Крутая штука, уже давно её использую и ни разу она меня не подвела</t>
  </si>
  <si>
    <t>Покупал ориентируясь на цену. Легкая, компактная камера. Поразили зум и макросъемка. Достойная для разрешения стандартного ТВ видеосъемка при дневном свете; на "троечку" запись при слабом освещении - уж многовато шума. Оптический стабилизатор хорошо справляется со своей работой, только если уж не сильно трясти камерой. Своих денег эта камера достойна, но я бы не стал переплачивать за HDD-комплектацию, за эти деньги можно купить и камеру с записью в формате HD.</t>
  </si>
  <si>
    <t>2016-07-04</t>
  </si>
  <si>
    <t>Взял подобный керамический чайник 4 года назад. Он только появился в продаже. Выбрал по причине экологичности . Бренд Австралийский , но производят в Китае. Увы что делать. Чайник исправно работает по сей день, единственное Кнопка выключателя стала барахлить, не с первого раза ловит электричество, о чем свидетельствует фиолетовый огонёк на ней. Решил присмотреть новый, но что удивительно появились негативные отзывы по качеству сборки. Видимо заводской брак. Китайцы стали халтурить. А так считаю лучший электрочайник во всех смыслах. Думаю взять новый такой жена старый подарить.</t>
  </si>
  <si>
    <t>Классный уселок есть с чем сравнить, берите не пожалеете своих денег стоит у друга такой же, играет супер, голова sony, рекомендую под них колонуи kicx из серии пайю Kap серия все же круче</t>
  </si>
  <si>
    <t>Сегодня купили блендер, в магазине не стали проверять. Когда дома раскрыл упаковку, включил в сеть и нажал кнопку пуска после нескольких оборотов сгорел. Завтра пойду менять на новый.</t>
  </si>
  <si>
    <t>1700</t>
  </si>
  <si>
    <t>Флешка на самом деле суперская. Корпус крепкий и не затирается, если носить в кармане. По тестам кристал-марк скорость даже больше заявленной. Да и памяти достаточно.</t>
  </si>
  <si>
    <t>Главное что хорошо охлаждает помещение , это для меня основной показатель качества. С этой задачей справляется на ура.  Работает довольно -таки тихо , сильно не вибрирует. нравится что можно регулировать угол наклона, для большего удобства. Ну еще нужно отметить цену , всего лишь тысяча рублей.   В целом никаких претензий не имею.</t>
  </si>
  <si>
    <t>Компактный, быстро нагревается.</t>
  </si>
  <si>
    <t>неплохой плеер, работает исправно.  из плюсов - легкость, удобство в обращении, металлический корпус.  из минусов - экран, который очень легко царапается (даже в защитной пленке) и батарейки на 10 часов конечно не хватает((</t>
  </si>
  <si>
    <t>Данную модель у официальных дилеров не найдёшь , устарела если есть отдают за 4-5 т.р. не дороже. Комплектуется цифровым спутниковым ресивером GS 8300 M стоит 8000 с установкой. Причём у него есть гнездо для карты памяти чтобы записывать телепередачи , ну и доп. каналы в формате МР4.</t>
  </si>
  <si>
    <t>2015-09-05</t>
  </si>
  <si>
    <t>Купил неделю назад в Солнечногорском М видео побрился через 3 дня после покупки ждал когда щетина отрастет все отлично бреет чисто ровно раздражения нет одним слов немецкое качество но минус расходники дорогие.</t>
  </si>
  <si>
    <t>2013-05-10</t>
  </si>
  <si>
    <t>Ржавеет. На четвертом году эксплуатации стала ржаветь. Так что-смотрите.</t>
  </si>
  <si>
    <t>511</t>
  </si>
  <si>
    <t>2009-11-24</t>
  </si>
  <si>
    <t>Пользуюсь 3 недели, не сильно разбираюсь в возможностях нотиков, однако могу сказать, что доволен.   (+) А именно тащит Resident Evil 5, Assassin's Creed, FarCry 2, Stalker  причём на не слабых настройках. Отсутствие бютуз и камеры не считаю недостатком, всё это барахло у меня уже давно имеется, приобрёл сразу сумочку всё там аккуратненько лежит в случае необходимости подключается. ОС Win7x64Home(много предустановленного пробного ПО, сразу всё снёс) боялся проблем совместимости х86 программ, автоматом создалась папка Program files(х86), и не надо искать проги заточенные под х64. Интернет по WIFI(точка дост.своя) 3мб/с больше не тянет это удовлетворительно.   (-) Угол обзора экрана маловат и зеркалит, но есть HDMI и вых. на монитор, если есть ЖК телек (а у меня имеется), то вообще красота. Вообщем заменил домашний настольный комп(который обошёлся в своё время на 10 тыс. дороже!) на 110%, его оставил на растерзание детям :-)</t>
  </si>
  <si>
    <t>очень хороший телефон по качеству. вообще радиотелефоны фирмы панасоник хвалю. звук, мелодии, всё на уровне. считаю, недостатков нет. сама выбирала по отзывам.</t>
  </si>
  <si>
    <t>2014-08-05</t>
  </si>
  <si>
    <t>Пылесосит (точнее сосет) на ура, не надо мешками заморачиваться, пропылесосил, высыпал, фильтр помыл и дальше, экономно же... Пользуюсь давно, рекомендую всем.</t>
  </si>
  <si>
    <t>Обдув прекрасный. Единственный минус - шумно. Но, насколько я поняла, тихих вентиляторов не бывает.</t>
  </si>
  <si>
    <t>Каждый может говорить всё, что хочет, но я считаю что Икс-Бокс во-первых более долговечен, во-вторых дешевле, и наконец в-третьих на Иксе выходит больше эксклюзивов и качественных портов.</t>
  </si>
  <si>
    <t>2999</t>
  </si>
  <si>
    <t>В компании - в миссии не слова по-русски нужно убивать москвичей! По сети совсем другая история. Нельзя сменить команду, фан-серверы, нельзя выбрать карту, если отключится, можно подсоединиться тужа же раз 5 и больше, бесконечные лаги, хост выбирают хрен знает как, повсюду читеры! Отсутствие выделенных серверов, наличе Стима и VACa "радует". Так что моя оценка - 1.</t>
  </si>
  <si>
    <t>купил себе такой, и обнаружил два больших косяка! первый это когда вскипает чайник, пар у него идет не только через носик, но и из под самой крышки, то есть вся крышка мокрая! и второй косяк, самый ужасный, терморегулятор живет своей жизнью, то доводит воду до кипения, не взирая на то в какое положение я его поставлю, то наоборот, не дает закипеть воде и отключает чайник, то есть вода сырая остается! в общем пошел и обменял, благо в мвидео, это делают без проблем, если приходишь в течении 2х недель.</t>
  </si>
  <si>
    <t>Теркой пользуюсь уже 2 года.  Эта модель удобна по габаритам и предполагаемым функциям.   Недостаток ножи не такие острые как рекламируется, в процессе работы сильно забиваются не зависимо от операции кроме мягких продуктов.  Рекомендую как вещь которая будет стоять на полке "типа а у меня есть".</t>
  </si>
  <si>
    <t>Хоть у меня и не цвета Metal, а Black, но суть остается одной (оговорка: смартфон, именно черного цвета, изготавливался на заводе позднее, нежели металик, т.е. это уже его поздние партии, более проработанные в плане качества корпуса, с прошивкой "первой свежести", а может и еще в чем). В общем-то, мне он всем понравился, с одним лишь НО: единственный, а оттого и тихий динамик, с которым даже в режиме "Стерео" перемен почти никаких, хотя, например, в Nokia 6267 (динамик тоже один, правда справа, а не сзади, как у E-шки) разница сразу заметна. Сразу говорю, в настройках профилей ставьте на 1-2 деления громкости выше, чем вы привыкли, а если он у вас чаще лежит на чем-нибудь, то еще громче, иначе звонок можно не услышать (он приглушится об поверхность своего "прибывания"). Хоть и в обзорах писалось, что в нем стоит чип от 5800 на звук, вышеописанный недостаток сводит на нет сию инновацию. Кстати, как и упомянутая оперативная память в 256 МБ, которой на самом деле 128 МБ, причем из которых доступно лишь около 42. Отформатируйте его и, о радость - в нем уже около 47-48 МБ)  Насчет камеры - я ожидал худшего, но видимо последняя прошивка "черненького" улучшила этот параметр.  Клавиатура очень удобная, но, как и писал кто-то ниже, "игроманы" могут задевать клавишу почты, вместо нужной правой софт.  Аккумулятор - класс! Очень долго держится, даже в режиме "Экономия энергии", когда остается 1 деление зарядки.  Корпус - хороший, никаких особых люфтов, скрипов не наблюдал. Акселерометр удивил - наконец-то нормальная реакция на перевороты устройства! Цвета на экране тоже приличного качества.  В конце концов перечисления "-" и "+", я не жалею о покупке.</t>
  </si>
  <si>
    <t>3076</t>
  </si>
  <si>
    <t>Оч хорошый телевизор купил вчера всё нравится</t>
  </si>
  <si>
    <t>2010-11-24</t>
  </si>
  <si>
    <t>Отличный телефон, много полезных приложений.  батарея держит 6 дней.   комплектация отличная.</t>
  </si>
  <si>
    <t>Красивая, хорошее качество фарша, не прихотлива к сырью.</t>
  </si>
  <si>
    <t>1278</t>
  </si>
  <si>
    <t>Звук в общем-то не плохой, но! Низкие частоты крайне слабо выраженные, бас совершенно не мягок.</t>
  </si>
  <si>
    <t>Микроволновка работала отлично месяца 3-4, потом начала отслаиваться краска внутри сразу в нескольких местах. Хорошо что потом забрали её и вернули деньги, купила там же новую.</t>
  </si>
  <si>
    <t>Странно, у моих родителей лет 7 этот чайник, может раньше с других мест поставка шла. Проблема № 1 на мой взгляд-это громкий свист). У меня куплен позже (модель новее) но свистит редко и другие мелочи...В целом довольна. Рекомендую всем.</t>
  </si>
  <si>
    <t>Камера отличная.Мы покупкой довольны.  Минус только один,это то что прилагаемый аккумулятор слабенький.</t>
  </si>
  <si>
    <t>2015-12-22</t>
  </si>
  <si>
    <t>Последний месяц в связи с покупкой новой кухни шерстил инет в поисках адекватной вытяжки..Сначала хотел встройку-слайдер..типа стильно-модно- молодёжно..) заказанная в Эльдорадо Сата 5260 оказалась крашеной серой эмалью! И два! мотора а производительность 360м3))..По дизайну хотелось бы со стеклом..но бюджет душит поэтому смотрел до 9тр..А тут как раз на эту модель скидка-3000р.. Пугали сообщения о шумности..-да на 3й скорости ..но это 1000м3 !!! на первой вообще комфортно ..если по делу - не нужен вам запас по мощности-берите более слабую ! Мне пережившему 4ре отечественные вытяжки такой запас просто супер!</t>
  </si>
  <si>
    <t>3093</t>
  </si>
  <si>
    <t>2009-12-09</t>
  </si>
  <si>
    <t>Мне очень понравился, купила себе, сижу радуюсь</t>
  </si>
  <si>
    <t>3007</t>
  </si>
  <si>
    <t>2009-12-03</t>
  </si>
  <si>
    <t>Этой машинкой стричь только волосы на руках и ногах, потому что она не справляется с плотностью волос на голове! Рвет и жует! Очень маленькая ширина полотна и короткие зубцы!</t>
  </si>
  <si>
    <t>2016-01-24</t>
  </si>
  <si>
    <t>Купила данную модель полгода назад. Отлично вписалась в интерьер, по заявленному функционалу отвечала всем моим запросам. НО..... Машина вообще не стоит на месте при работе, прыгает, скачет, вибрирует ужасно, сильный грохот. У меня она ухитрялась даже выскакивать из ванной в коридор. Попытки мастеров скорректировать установку с помощью антивибрационных подставок успехом не увенчались. В связи с этим, использовать режимы Ночной стирки и Отложенного старта нереально. Я не просто НЕ РЕКОМЕНДУЮ эту модель, я ПРЕДОСТЕРЕГАЮ от покупки.</t>
  </si>
  <si>
    <t>Меня попросили купить колонки в класс и дали 1.000 рублей. Я выбирал и остановился на этом варианте они маленькие и не дорогие. Оказалось очень удобные можно регулировать громкость саббуфера и когда на уроках его выключать а на огоньках или чёмто другом после уроков включать. Качественный звук. Громкие оказались когда покупал думал что будет не очень. В прочем как оказалось очень всем понравилось полохо одно их надо часто протерать от пыли очень сильно пылятся как другая техника чистая монитор, принтер, сканер, интерактивная доска, проэктор и системный блок. А так суперские. Советую!</t>
  </si>
  <si>
    <t>290</t>
  </si>
  <si>
    <t>Вещица не плохая, отличный варант для походных условий поездки в отпуск комадировки и тому подобное, но для регулярного применения не подходит быстро выходят из строя ножи.</t>
  </si>
  <si>
    <t>я себе взял такой классный моник,до этого был "ацер" в сравнении небо и земля! Ну очень классный,советую!</t>
  </si>
  <si>
    <t>очень довольна, волосы блестят и гладкие после него и не жгутся, греется очень быстро и регулировка температуры тоже для меня явный +. Рекомендую, штука хорошая.</t>
  </si>
  <si>
    <t>Кофемолка у меня уже больше 6 лет, ни на что ее не променяю, просто идеальная. Я на ней и кофе мелю, и сахарную пудру делаю.</t>
  </si>
  <si>
    <t>Водонагреватель просто супер, работает как часы.Всем рекомендую.</t>
  </si>
  <si>
    <t>щелкает термостат, от чего просыпаешься! ночью очень сильно мешает спать! это один но самый большой недостаток! НЕ БЕРИТЕ!!!!</t>
  </si>
  <si>
    <t>2017-06-12</t>
  </si>
  <si>
    <t xml:space="preserve">гораздо дешевле, чем сплит система, а эффект такой же. Так зачем переплачивать?! </t>
  </si>
  <si>
    <t>2572</t>
  </si>
  <si>
    <t>2015-10-15</t>
  </si>
  <si>
    <t>Купил почти 2 года назад. Холодильник суппер.   Слабое звено на холодильнике, ручки. У меня вариант с длинными ручками (серебристый). Ручки выскакивают с защелок, если пытаться открыть силой. Особенно если закрыть моорозильник, и тут же попытаться открыть, прилипает намертво, как будто там создали вакуум. Приходится ждать пока воздух попавший во внутрь, при предыдущем открытии остынет, минут 10, потом только открывается. Либо приходится палцем оттягивать уплотнительную резину,чтоб во внутрь набрал воздух, после чего .открвывается нормально. Но каждый раз ждать не очень удобно.</t>
  </si>
  <si>
    <t>Купила недавно этой модели пылесос очень понравился пользуюсь с удовольствием!!!!</t>
  </si>
  <si>
    <t>104</t>
  </si>
  <si>
    <t>1040504</t>
  </si>
  <si>
    <t>Классный девайс, правильней его называть - саундбар, хорош к 42 дюймовому ТВ смарт LG. Берите, не пожалеете. И FM-тюнер, и караоке, и читает все компакт-диски и флэшки. Стильно смотрится, и сочный мощный звук. Работает эта панель и с ДУ и ONE TOUCHE по дисплею. Недостатки мелкие - крепление есть, а саморезов и дюбелей - нет, нет кабелей - HDMI и оптического, хотя есть антенный провод FM и батарейки ДУ. Хотя за такую цену могли бы и положить и в коробке на пенопласте для этого места есть. Сабвуфер хоть и беспроводной, но в розеточку его включить надо будет. Но лупит мягко, сочно и бархатисто. Смотрится всё стильно с моим LG LA860V. Кстати, если будете брать всё вместе - и ТВ и саундбар, то продают саундбар этот дешевле, но брать надо одним чеком.</t>
  </si>
  <si>
    <t>Классная микроволновка!! И гриль и выпечка есть! Готовит просто отменно, и вкусно. Греет тоже хорошо, разморозка очень нужная вещь, особенно когда спешишь)))</t>
  </si>
  <si>
    <t>2011-02-04</t>
  </si>
  <si>
    <t>холодильник просто прелесть. Очень довольна, год пользуемся, одни плюсы. Спасибо производителям.</t>
  </si>
  <si>
    <t>2229</t>
  </si>
  <si>
    <t>Две недели упорно выбирал Blu-ray Проигроваель, и выбрал Philips 7500. Ну в общем и все. СОВЕТУЮ!!!</t>
  </si>
  <si>
    <t>Один из самых дешёвых телефонов с bluetooth. Пользоваться телефоном довольно удобно. Есть заморочки по поводу "удалённости" некоторых пунктов, но я более-менее решил небольшой настройкой. Хорошо настраиваемые будильники и куча мелких полезных приложений(таймер, секундомер и т.д.) Падение не причиняет корпуса каких-либо увечий :)</t>
  </si>
  <si>
    <t>Купили с женой вчера. Сразу же жена и проверила его в работе.Восторг был неописуемый, рубает все, начиная от фруктов, заканчивая мясом, 600 ватт это не 450. Очень полезная вещь, а главное - жена в восторге, и я доволен.</t>
  </si>
  <si>
    <t>2017-07-22</t>
  </si>
  <si>
    <t>Очень много функций, даже те, которые не ожидала. Например, пришивает пуговицы!</t>
  </si>
  <si>
    <t>1231</t>
  </si>
  <si>
    <t>Присматривался к нему недели две. Вчера купил. Где-то читал отзыв, что телек якобы чёрно-белый. Телек - ЦВЕТНОЙ. Нормально принимает на открытой местности, от такой малюсенькой антеннки ничего большего ждать не следует. Зато можно в офисе и ТВ посмотреть, и радио послушать через встроенный динамик. Нормально жуёт файлы все. В корпусе коричневого цвета нет подсветки сенсорных кнопок. У чёрного была, но он в другой конторе продавался. Длина кабеля наушников нормальная, даже, сказал бы, несколько длинноватая. Хотя, конечно, если плеер таскать в заднем кармане гопниковских штанов, то и 3-х метров шнура не хватит.  Продавец сразу предложил нормальные вкладыши купить, но пока жаба задавила брать. Ясное дело, что никто не будет качественные наушники вкладывать в комплект. Хорошо уже, что есть сетевое зарядное, можно им и ещё кучу разной техники дома подзаряжать.  Считаю, что за свои деньги нормальный плеер на 4+</t>
  </si>
  <si>
    <t>Модель действительно сильно щелкает, когда срабатывает автомат. Ночью спать с обогревателем в одной комнате совершенно невозможно. Кроме того, часто попадаются экземпляры, которые сильно трещат при переключении термостата. У меня именно такой вариант, поеду сдавать. А так греет хорошо, пахнет только первые пару часов, как написано в инструкции.</t>
  </si>
  <si>
    <t>При своих габаритах и мощности, легкий, тихий. Волосы сушит супер!;-) Жена довольна.</t>
  </si>
  <si>
    <t>Очень советую всем любителям исторических RPG. Захватывающие битвы с участием более 100 юнитов не оставят вас равнодушнымию</t>
  </si>
  <si>
    <t>Всё отлично, музыка класс. Единственное, что не могу загрузить видео. Пишет: формат не поддерживается. Подскажите, как его загрузить!!</t>
  </si>
  <si>
    <t>Классный аппарат! Купил, не пожалел. Многофункционален. Удобное меню. Большой экран. Выход на т.в. через HDMI. Фото получается замечательное.</t>
  </si>
  <si>
    <t>1133</t>
  </si>
  <si>
    <t>Чайник в работе неплохой, при постоянной эксплуатации (кипичение по 15-20 раз в день) в течении 4 лет он еще работает и нет ни намека на поломку,нет трещин и каких-то подтеков, но есть один большой минуc, который огорчает - при полном наполнении и попытке налить себе кипятка в кружку течет часть воды по корпусу мимо кружки и в итого заливается весь стол. И еще при закипании сильно шумит и кажется что он так и не отключится.</t>
  </si>
  <si>
    <t>Сковорода замечательная, давно о такой мечтал, домашняя кухня с ней превратилась в удовольствие.  Вот только одно НО, не очень она подходит для использования на стеклокерамической плите, оставляет металлизированные следы на варочной поверхности.  Во всем остальном рекомендую.</t>
  </si>
  <si>
    <t>1239</t>
  </si>
  <si>
    <t>Плюсы - Отличный звук, хорошая фоторамка, простая и удобная читалка для книг, ест почти все форматы видео без конвертации, ЕСТЬ эквалайзер, очень ёмкий аккумулятор.    Минусы - не любит русские имена файлов (может ребутнуться), тв нормально ловит только в москве, сенсорная клавиатура без подсветки, что не всегда удобно, при высоком росте и использовании стандартных наушников лучше переложить в нагрудный карман.     Товаром доволен, свою цену отрабатывает на 110%.</t>
  </si>
  <si>
    <t>2013-02-02</t>
  </si>
  <si>
    <t>Очень даже неплохая мясорубка. Шумновата конечно, но крутит мясо хорошо и быстро. Я даже не заморачиваюсь на удалении жил и измельчении мяса перед перекруткой. Очень надеюсь что прослужит долго.</t>
  </si>
  <si>
    <t>Прочитав отзывы о соковыжималке решила остановиться на этой модели, хотя продавец в магазине посоветовала другую. Придя домой, сразу испробовала. Жмет сок молниеносно, жмых сухой. Работает бесшумно и моется быстро. Впечатление очень хорошее, но правда занимает много места.</t>
  </si>
  <si>
    <t>Отличный телевизор. Брал для кухни. Т.к. кухня находится на солнечной стороне, было важно именно отсутствие засветки. Телевизор оправдал надежды, тем более в плюс, настолько хороший угол обзора, что настенным кронштейном не пользуемся.</t>
  </si>
  <si>
    <t>1959</t>
  </si>
  <si>
    <t>Купил вчера, поставил за час! В комплекте есть все кроме провода от усилка до саба. Звук понравился. Бас четкий, не мягкий. Хотя может еще не прогрелся. А так для начального варианта в русскую машину - думаю его будет достаточно!!!</t>
  </si>
  <si>
    <t>никаких хлопот не вызывает. в литре холодного молока развожу любой йогурт из магазина, разливаю по баночкам, включаю и оставляю на ночь. при этом никаких салфеток подкладывать не нужно. отключается автоматически, утром всё готово. йогурт получается отличный.</t>
  </si>
  <si>
    <t>Вчера купил телевизор,подключил, с пульта работает, на передней панели  кнопки не работают. Ну-и какой тут вывод?.....</t>
  </si>
  <si>
    <t>Купила себе на день рождения, в том году, взамен старому.  Очень нравится, хорошо выпрямляет волосы)  Простой, ничего лишнего, рекомендую</t>
  </si>
  <si>
    <t>у меня кофеварка такого типа прослужила с 1998 года, только другой марки была, сломалась недавно.</t>
  </si>
  <si>
    <t>1269</t>
  </si>
  <si>
    <t>2013-08-27</t>
  </si>
  <si>
    <t>Пользуюсь им лет 5-7 уже и не скажу точно. Не знаю бед, волос не сушит, хотя и без ионизации, очень удобен в применении, не взыскальзывает из рук. Очень довольна.</t>
  </si>
  <si>
    <t xml:space="preserve">Очень хорошо сосет пыль, большая мощность. </t>
  </si>
  <si>
    <t>Проблема аналогичная,появляется буква "С" на дисплее вместо номера скорости, после нескольких месяцев эксплуатации.Вести в сервис проблематично также,но и не приятно также!!!Еще на первой скорости слышен посторонний шум,который пропадает при переходе на высшей.Италия блин.</t>
  </si>
  <si>
    <t>Купили утюг более 2-х лет назад, гладить одно удовольствие))) Нареканий нет. Всем советую.</t>
  </si>
  <si>
    <t>2011-12-28</t>
  </si>
  <si>
    <t>Купил себе psp 3008 на день рождения. И сразу же увидел на витрине доп.набор и сразу же его взял. И купил игру. Я был настолько радостным, что сразу же как сел в машину, открыл коробку и достал psp. И стал играть. Но меня немного огорчило, что комплектация была мала, но это меня не так огорчило. И когда зарядка садилась,  я его заряжал от магнитолы в машине (USB-с доп.набором).  Недостатки: панель нежная и легко царапается и нет web-камеры в наборе.</t>
  </si>
  <si>
    <t>2646</t>
  </si>
  <si>
    <t>Тем кто ищет именно плеер, а не всё в одном. Свою цену оправдывает. Подойдёт и парням и девушкам) Достоинства:  1)Батареи хватает надолго  2)не нужно никаких драйверов) в Windows 7 сам определился как плеер, показывает уровень батареи и дополнительные функции для плеера   3)качество звучание потрясающее(но нужны хорошие наушники)  4)Очень компактен  5)стильный дизайн    Из недостатков выделю:  1)слабенькие наушники которые идут вместе с плеером  2)некачественная русификация(можно выбирать язык в настройках - поставил английский)</t>
  </si>
  <si>
    <t>2012-01-06</t>
  </si>
  <si>
    <t>По тех. характеристикам: всем хорош. Но за 5 дней до Нового года и за 3 недели до окончания гарантийного срока решили испечь детям печенюшки. Поставили на предварительный нагрев до 220 градусов в режиме "нагрев сверху и снизу". Случилось страшное: на 200 градусах вдребезги разлетелось внутреннее стекло, которое должно быть жаропрочным и выдерживать нагрев духовки до 275 градусов, как заявлено производителем.</t>
  </si>
  <si>
    <t>2014-01-20</t>
  </si>
  <si>
    <t>Удивились,что он и с мешком и с контейнером. Контейнер сразу убрали,вставили мешок. Хороший дизайн, немецкая сборка, по шуму нормальный. Мощность всасывания просто прекрасная! На половину-самое то! На полную чуть ли не с бетоном пол поднимает:) В общем, мы довольны:)</t>
  </si>
  <si>
    <t>3189</t>
  </si>
  <si>
    <t>Брал в М.Видео. Удобный и очень маленький. Фото печатает быстро и они четкие.  Сам девайс можно брать хоть в палатку, так как работает не только от сети, но и от аккумулятора. Процесс печати прост: вставил флешку из фотоаппарата, выбрал на экранчике фото и количество печатаемых листов и нажал кнопку "принт". Все, поехали. Через минуту в руках классные фотки. Удобно! Берите не пожалеете.</t>
  </si>
  <si>
    <t>Монитор понравился цветами и качественной регулировкой баланса белого. Четверку ставлю за то, что монитор имеет проблемы с масштабируемостью. Особенно это заметно на разрешении 1024х768,на более высоких разрешениях, которые поддерживает монитор, это заметно меньше, но все равно четкость заметно уступает родному разрешению, хотя в играх и при просмотре веб-страниц это в глаза не бросается.</t>
  </si>
  <si>
    <t>1509</t>
  </si>
  <si>
    <t>Блин у меня нету смарта с ИК портом!   Что делать как разблокировать USB без вреда телевизору?!?!?!?  HELP</t>
  </si>
  <si>
    <t>2009-08-18</t>
  </si>
  <si>
    <t>тоже вчера купил.всё отлично,только такой блестящий и красивый,что с собой нужно иметь тряпочку и средство для полировки!</t>
  </si>
  <si>
    <t>310</t>
  </si>
  <si>
    <t>Автоматика стабилизации с 3D-сенсором значительно подавляет вибрацию, поэтому машинка не дребезжит, когда отжимает. Нравится, что в ней большая скорость отжима - 1400 об/мин, особенно джинсовую одежду ставлю на такую скорость. Отличная цена, очень достойное качество, современный внешний вид. Купила ее недавно, но так уже привыкла пользоваться, что кажется, что она у меня уже сто лет!</t>
  </si>
  <si>
    <t>2017-01-31</t>
  </si>
  <si>
    <t>Работал несколько лет</t>
  </si>
  <si>
    <t>Совсем забыл упомянуть. В комлект ещё входит USB кабель для телефона.</t>
  </si>
  <si>
    <t>5050301</t>
  </si>
  <si>
    <t>140</t>
  </si>
  <si>
    <t>2017-04-27</t>
  </si>
  <si>
    <t>Хорошие балванки. 2 упаковки взял - испорченная одна. да и то сам испортил...</t>
  </si>
  <si>
    <t>Пользуемся 5 лет ,картридж меняем 1 раз в месяц,все устраивает в фильтрации,до этого чем только не пользовались и покупали воду и привозную использовали и другие фильтры,все это не то,если кто-то не верит ,что это фильтр реально очищает воду то нужно самому попробывать.Но есть одно НО,внимательно покупать сменные картириджы так как попадаются подделки,рекомендую покупать их в крупных торговых сетях,думаю там действительно оригинальные.</t>
  </si>
  <si>
    <t>Наушники просто супер и рассчитаны на не послушные уши, так как гоняю на велике и не подводят как остальные! Но надо их до работать . Крепление я усиливаю с помощью шурупчиков и класс!!</t>
  </si>
  <si>
    <t>2012-11-21</t>
  </si>
  <si>
    <t>Неудачная модель. Согласна с предыдущими владельцами. Свой отрицательный отзыв решила написать после того, как контейнер раскрылся и весь мусор оказался внутри пылесоса. Конструкция контейнера просто отвратительная. Из недостатков еще: быстро засоряется контейнер, его неудобно чистить, а моторный фильтр сразу засоряется. Мощность всасывания в разы отличается с контейнером и мешками, с мешками модель нормальная, и это пожалуй единственное достоинство пылесоса. Советую не брать данную модель - цена и качество не сопоставимы.</t>
  </si>
  <si>
    <t>2011-02-28</t>
  </si>
  <si>
    <t>Очень понравился отзыв ScleroZee(Брянск) и решила купить эти наушники. Долго просто стояла выбирала, читала отзывы на сайте этом, но этот удивил. Решила купить. И не пожалела! Звук отличный! Но басы и правда мягкие. Я люблю, когда прям громко, чувствуешь их великолепно )   В общем берите не пожалеете!!!Очень классные!)  Когда подключила к компу вместо колонок еще... на самой тихой громкости, а как громко они играли! Для меня прям, искала, чтобы громкие были)</t>
  </si>
  <si>
    <t>1450</t>
  </si>
  <si>
    <t>очень долго искал бук и вот наткнулся, за такие деньги отличная машинка, в других магазинах аналоги стоят под 40к, а тут 30, и в добавок 3 тысячи картами получил)))  которые пошли друзьям на дни рождения</t>
  </si>
  <si>
    <t>Бритва неоправдывает себя: жесткий шнур,бреет плохо.цена завышена за такую бритву.</t>
  </si>
  <si>
    <t>2009-09-04</t>
  </si>
  <si>
    <t>Великолепный телек!!! Замечательно играть на PS3!!! и комп тоже!!!</t>
  </si>
  <si>
    <t>удобный, быстро кипятит, с подсветкой</t>
  </si>
  <si>
    <t>2016-05-17</t>
  </si>
  <si>
    <t>Очень функциональный блендер с супер-острыми ножами. Режет и измельчает все, от мяса до овощей и льда. Очень мощный. Пользуюсь больше года, не могу нарадоваться.</t>
  </si>
  <si>
    <t>2016-06-11</t>
  </si>
  <si>
    <t>Увлажняет воздух нормально, мы пока довольны. У ребёнка аллергия на пыль, поэтому нам без увлажнителя никак. Эффект уже заметен, сын чувствует себя намного лучше. Да и появилось ощущение, что воздух в квартире действительно стал чище. Есть ночной режим, он очень тихий, можно включить и спокойно спать – вообще никаких звуков и бульканья. Управление понятное. Есть специальный режим для детской, им чаще всего и пользуемся. Есть таймер и автоматическое поддержание необходимого уровня влажности, можно установить все параметры сразу и потом вообще нажимать одну кнопку всего.</t>
  </si>
  <si>
    <t>Машинка на второй неделе сломалась, начала отключаться, сдали.</t>
  </si>
  <si>
    <t>Покупал именно 2-х конфорочную т.к в 90% у меня используется всего 1-2 конфорки.  На этой плите можно сделать еду на стол для 6 человек.   Искал именного с физическими ручками регулировки т.к нет доверия к сенсорам, удобнее и быстрее крутануть ручку, чем тыкать в сенсор.  Чистится легко, обычным средством для посуды, немного на губку и протирать панель, за несколько минут становиться как новая.   Из недостатков можно отметить материал ручек, могли бы сделать их более приятными на ощупь, матовыми, скажем, но зато, они легко чистятся.   Если ищите маленькую, удобную варочную поверхность, берите эту, не ошибетесь.</t>
  </si>
  <si>
    <t>2016-01-08</t>
  </si>
  <si>
    <t>Плохие весы. Постоянно показывают неправильные данные.</t>
  </si>
  <si>
    <t>Характеристики впечатлили! Но еще больше впечатлила цена. Видимо, я поторопился с dv6 2019er.</t>
  </si>
  <si>
    <t>Хороший плеер, весьма удобный. Радио хорошее. Один раз правда завис при включении, но больше это не повторялось.</t>
  </si>
  <si>
    <t>2013-05-17</t>
  </si>
  <si>
    <t>Машинке 8 месяцев, сгорел светодиод на панели управления, но это на работу не влияет. Мастер сказал, что поломка редкая и запчасть придется заказывать, как придет заменит. Конечно машинка шумновата, но жить не мешает, а если хочется мыть посуду по ночам то покупать надо какую нибудь крутизну за большие деньги. Посуда не промывается только при неправильной расстановке. Никаких таблеток использовать нельзя (это пишу для особо одаренных, которые читать не умеют) только раздельные средства. За такие деньги нормальная машинка.</t>
  </si>
  <si>
    <t>Старый чехол совсем исстерся и выглядит непрезентабельно)) Решила купить новый. Пришла в магазин, мне предложили помощь, я отказалась, сказала, что посмотрю сама. Выбрала понравившейся мне цвет( их было много разных), купила с клубничками. Посмотрела по размеру подходит. Пришла домой, начала надевать его на гладильную доску и тут упс... не подходит. Не учла момент на подгибы с двух сторон. Пожалела, что отказалась от помощи продавца в магазине))) В этот же день поменяла на размер M. Теперь у меня дома "новая" гладильная доска. Материал отличный хлопок/полиэстер, приятный на ощупь. Советую. Только внимательно выбирайте размер!</t>
  </si>
  <si>
    <t>2012-10-11</t>
  </si>
  <si>
    <t>Отличные наушники! Перед покупкой почитал пару статей по акустике и именно эти наушники лучшее сочетание цены и требований. Отличное глубокое звучание, прекрасно сидят на голове, при ношении не чувствуешь ни усталости ни дискомфорта. Многие наушники сверх 3т.р. даже рядом не валялись) Советую!</t>
  </si>
  <si>
    <t>Машинка настолько обычная, что и писать особо нечего. По опыту пользования предыдущей машинки знал, что больше 2-3 программ просто использовать не будем, поэтому выбирал простую модель известного бренда. Порадовала хорошая вместительность при компактном размере. Огорчила очень сильная вибрация при отжиме, тем более огорчило отсутствие возможности регулировать обороты при отжиме. Приходится отключать отжим при стирке, а после завершения, выбирать программу мягкого отжима. Не катастрофа, но немного не удобно.</t>
  </si>
  <si>
    <t>1401</t>
  </si>
  <si>
    <t>советую всем полностью отрабатывают свою стоимость!!!!  даже есть какой то бас)))))</t>
  </si>
  <si>
    <t>Чайник подарили мужу. Нам он очень понравился, старый (дешевый Скарлет) отвезли на дачу. Но радость была не очень долгой. Чайник в течении 1-го года использования потек (примерно через 9 месяцев работы). Если учесть, что чайник Скарлет за 450 рублей проработал раза в 3 дольше, то картина грустная.</t>
  </si>
  <si>
    <t>Отличная вытяжка, пользуюсь 2,5 года, легко моется, т.к. решетка разделена на 2 части.</t>
  </si>
  <si>
    <t>2632</t>
  </si>
  <si>
    <t>Здравствуйте!  Если Вам нужна инструкция на электронный программатор, напишите мне по адресу: voroncoff.gorenje@yandex.ru</t>
  </si>
  <si>
    <t>Взял себе такой системный блок как медиацентр - видео монтировать с камеры, закачивать с интернета и смотреть через HDMI на ЖК телевизоре, прикольно иметь дома компьютер с монитором 26 дюймов. Также подключил через оптический кабель к музыкальному центру - звук просто супер!!! Жаль только при покупке предустановлена WINDOWS VISTA а не WINDOWS 7, хотя при желании можно доплатить порядка 700 рублей (через банковскую карточку) и из Тайваня пришлют диск с обновлением до 7. А так действительно очень тихий - у меня ноутбук громче работает. Сейчас думаю над апгрейдом, благо подходят процессоры 4-х ядерные и память с HDD можно нарастить.</t>
  </si>
  <si>
    <t>1924</t>
  </si>
  <si>
    <t>2014-08-13</t>
  </si>
  <si>
    <t>Превосходная плита, особенно духовой шкаф печет изумительно. Советую приобрести.</t>
  </si>
  <si>
    <t>От мясорубки просто в восторге. Радует и как перемалывает мясо, и трет, и режет. Вобщем советую всем, кто много готовит.</t>
  </si>
  <si>
    <t>Купил очень доволен. Информативный дисплей, сенсорное управление, стильный дизайн(стекло),мощная тяга воздуха(турбина).Советую всем как часть полезного интерьера кухни.</t>
  </si>
  <si>
    <t>2009-09-16</t>
  </si>
  <si>
    <t>Купил телевизор и пока ещё не пожалел. Для своей цены - оптимален. Жаль только разрешение не 1920x1080</t>
  </si>
  <si>
    <t>2770</t>
  </si>
  <si>
    <t>Мы с супругой очень довольны своей стиралочкой!!!Всем рекомендуем.</t>
  </si>
  <si>
    <t>2014-12-11</t>
  </si>
  <si>
    <t>Не стоило ждать от кофеварки за эти деньги чудес.......запах пластика присутствует постоянно, даже после нескольких прогонов воды, но во вкусе и запахе кофе пластик не ощущается. Вода течет быстро, но кофе получается вкусным. Так понимаю, вкус и аромат изначально зависят от качества и количества кофе. Кофе может даже вскипеть, не знаю, хорошо это или плохо... в целом,покупкой довольны. Если бы не запах - было бы 5 баллов!</t>
  </si>
  <si>
    <t>2102</t>
  </si>
  <si>
    <t>2014-04-20</t>
  </si>
  <si>
    <t>Лоток вынимается легко и просто, отличная машинка!</t>
  </si>
  <si>
    <t>Я просто восторге от такой кансоли как,сони плейстейшен три.Игры отпад,канешно каторые на английском не очень,ну да ладно.У меня было много приставок,ну эта канечно ни счем и скем не сравниться.</t>
  </si>
  <si>
    <t>11 декабря привезли,ещё не подключали/напишу, как подключим/внешне очень красивый,аккуратненький такой,понравилось обслуживание в интернет магазине,очень вежливые пунктуальные и квалификацированные!Дай Бог чтоб ещё и работал бы хоршо!</t>
  </si>
  <si>
    <t>2010-01-29</t>
  </si>
  <si>
    <t>Прекрасный вариант для собственного употребления и в качестве подарка. Четкое, яркое днем и ночью и достаточно крупное изображение на стене и потолке 20-метровой комнаты. Очень довольны. Правда синий цвет был бы, наверное, более приятен. Хотя и красный тоже не раздражает.</t>
  </si>
  <si>
    <t>3070</t>
  </si>
  <si>
    <t>нормальный телефон, все работает... вот только ява игры не запускаются ... еще написано что он идет в комплекте с картой , а карту то не дали ...</t>
  </si>
  <si>
    <t>4050305</t>
  </si>
  <si>
    <t>1334</t>
  </si>
  <si>
    <t>Нормально все работает! Мастера все подключили и все работает хорошо. в квартире ледник! Покупать можно!</t>
  </si>
  <si>
    <t>Утюг просто сказка. Мечта любой хозяйки. Гладить одно удовольствие.</t>
  </si>
  <si>
    <t>2502</t>
  </si>
  <si>
    <t>Ходил в магазин и полазев немного в системе обноружел что у него две видео карты !Модель видеокарты Radeon HD 4570  Видео память 512 МБ и встроенная Radeon HD 3200 !  Вот такая радостная новость,так берите пока дркгие не узнали!</t>
  </si>
  <si>
    <t>Когда купили отрывал ковер от пола даже с контейнером, после первой же уборки мощность всасывания упала почти до нуля! Поставили мешок, с ним всасывал отлично, но опять таки, недолго, спустя три месяца просто гладил ковер. Очень жаль потраченных денег.</t>
  </si>
  <si>
    <t>2013-12-11</t>
  </si>
  <si>
    <t>Плойка просто идеальна для укладки волос, получаются объемные, блестящие и ухоженные волосы. Если вы думаете, что она закрутит вам кудряшки, то вы ошибаетесь - плойка такого диаметра никогда вам кудрей не накрутит, так что можете не надеяться на это. Я изначально ее покупала для укладки и за это ей ставлю за это огромную пятерку, так как она полностью оправдала мою надежду.</t>
  </si>
  <si>
    <t>Я очень довольна результатом. 2 скорости, насадку можно промывать, то что шумный немного, так это можно и потерпеть. Советую, не пожалеете!</t>
  </si>
  <si>
    <t>Обогреватель понравился, нагревает быстро, поддерживает выставленную температуру. Но есть минусы: сушит воздух, достаточно шумно работает(если включать на ночь, но сейчас уже привыкла) и программы переключаются со звуковым эффектом(пищалкой, на который очень реагирует 2-х месячный ребенок (особенно когда засыпает).</t>
  </si>
  <si>
    <t>хороший плеер_)  пользуюсь где-то 2 месяца, еще ни разу не завис  выбирала из недорогих плееров просто, чтобы музыку слушать  этот оказался лучшим, все советую)</t>
  </si>
  <si>
    <t>Купил монитор, все отлично!  Так же, качество картинки HDMI.  Можно смотреть фильмы HD, и Blu-Ray.  Так же можно подключить приставку по кабелю HDMI.  Я советую брать, это лучший FullHD + HDMI до 10 т.р</t>
  </si>
  <si>
    <t>2014-06-22</t>
  </si>
  <si>
    <t>Покупали данную модель 6 лет назад, верой и правдой служит и сейчас! Очень тихий, супер мощный, от собачей шерсти после одного проведения турбощеткой не оставляет ни следа! Модель советую, кто сомневается, протестируйте в магазинеp&gt;</t>
  </si>
  <si>
    <t>Нагреватель порадовал добротностью и аккуратностью исполнения, а также довольно смешным переводом инструкции. По работе претензий нет &amp;mdash; работает как часики. Я доволен как слон, аккуратненький, приятное внешнее покрытие.Покупкой доволен.</t>
  </si>
  <si>
    <t>1066</t>
  </si>
  <si>
    <t>2017-02-17</t>
  </si>
  <si>
    <t>купила этот телефон 2дня назад на рязанке, если не брать в расчет что первый мне телефон принесли б/у, а второй оказался у них на витрине и без карты памяти в комплекте, то в целом ничего... немного глючит, если память заполнена и осталось всего 100mb свободных. Внимательно проверяйте комплектацию!!! мне вернули 1GB, вытащив из другого сонарика на моих глазах, еще и коробку собирали, ничего не было кроме зарядки, хотели обычную гарнитуру дать...</t>
  </si>
  <si>
    <t>купили плитку и через 2 недели она сломалась.</t>
  </si>
  <si>
    <t>2014-01-29</t>
  </si>
  <si>
    <t>Постоянно выскакивает ошибка Е3. Следовательно, посуду машина не моет. Смысла покупки такого товара нет.</t>
  </si>
  <si>
    <t>Совсем не понравилась эта модель. Тесто плохо замешивает,толком не пропекает хлеб.</t>
  </si>
  <si>
    <t>142</t>
  </si>
  <si>
    <t>плеер отличный, звук ваше ништяк, особенно с PlayFx. правда экран сильно царапается, для игр не предназначен. FM-трансмиттер вот что радует. большой экран 2,8</t>
  </si>
  <si>
    <t>492</t>
  </si>
  <si>
    <t>Супер приставка!!!И кстати в PSN тоже можно обнениваться играми,так как если вы купили игру у вас появляется под игрой красный пакетик и это значит,что этот файл можно качать бесконечно раз!</t>
  </si>
  <si>
    <t>2016-03-24</t>
  </si>
  <si>
    <t>Прошло два года и я достала свой старенький эл.чайник. Оказалось он шумит намного тише чем Bork. Гарантия на Bork 2 года, оставалось 9 дней до окончания, хорошо, что я это во время вспомнила! Вот жду, что скажут!  Было в самом начале всё отлично, я его взяла из-за имя и температурного режима (удобно), через год начал выключатся сам по себе не закипая хотя ставила на кипячение или кипел пака сама не выключу! Стала открываться крышка сама по себе! Но последняя капля стала это я заметила сколы на пластиковых частях: на крышки, по бокам где видно уровень воды! И это не от ударов (вообще ни разу не роняли)! А что шум сильный узнала только в сравнении когда достала старый чайник! Вообщем я жду ответа от сервиса, что скажут прямо интересно! А те кто читает отзывы и думает брать этот чайник, рекомендую посмотреть другой! Ну не стоит этот таких денег! Bork мне вообще нравиться у меня пылесос Bork вот он мне нра!</t>
  </si>
  <si>
    <t>Мнение неоднозначное...  Из плюсов: дивайс стабильный, шустрый, все что заявлено, работает на ура. Если что то не работает, то владельцу руки надо вставить в нужное место и все наладится. Аккум конечно слабоват, но для своей емкости вполне нормально, тут уже все упирается в размер корпуса, за малые габариты приходится платить... Хотя при полной нагрузке, т.е. не выпуская из рук держит не ментше 5 часов, в режиме ожидания вообще сказка, с включенным GPRS и BT не больше 2-3% за ночь, при чем аккуму уже 9 месяцев.  Минус - это корпус, царапается буквально голыми руками, не очень заметно, но неприятно. У многих проблема с пылью под экраном, но это походу косяк первых партий, у меня нету. Еще разводы на таче, у меня тоже нет. Зато появилась другая проблема: начало вздуваться аллюминевое покрытие под кнопками с левой стороны (после 9 месяцев эксплуатации), как оказалось не только у меня и в том же месте... В общем как кому повезет</t>
  </si>
  <si>
    <t>2467</t>
  </si>
  <si>
    <t xml:space="preserve">хорошая </t>
  </si>
  <si>
    <t>Хороший телефон.Пользуемся уже 1,5 года-никогда нас не подводил!Вот сегодня муж поехал покупать такой же телефон (только полностью черный) в подарок родственнику на НГ!!)</t>
  </si>
  <si>
    <t>659</t>
  </si>
  <si>
    <t>Великолепный плейер. Отличный звук (испульзую наушники Синхейзер). При выборе этого плейера есть смысл заострить внимание на витрину с наушниками.</t>
  </si>
  <si>
    <t>2015-04-19</t>
  </si>
  <si>
    <t>Пользуюсь данной моделью несколько месяцев, ни разу не пожалел о покупке. Кофе просто отменный!   До покупки пил кофе из разных кофемашин, и меня всегда смущал странный металлический привкус,  узнал, что Saeco используют керамические жернова в отличие от других фирм, что позволяет избавиться от проблемы с  привкусом. Купил, пью и радуюсь !   Также хочу отметить простоту управления и ухода за данным прибором, варочный блок вообще чистится за пару минут.  Моя оценка 5+, советую всем!</t>
  </si>
  <si>
    <t>2016-02-21</t>
  </si>
  <si>
    <t>Отличная цена на эту модель, просто супер! А мне еще и скидка досталась, так что довольна ужасно! Спасибо также за оперативную доставку и помощь в установке. У меня маленькая однушка, поэтому всегда делаю все возможное, чтобы как-то сэкономить место и на кухне и в комнате. Так вот с помощью небольшой панели это делается отлично. Очень экономно расходует газ, моя прошлая плита сразу выпускала огромное пламя, что во-первых опасно, а во-вторых очень много газа потребляет. Тут такого нет. Цвет красивый и немаркий, панель из нержавейки.</t>
  </si>
  <si>
    <t>У меня был день рождения 25 июля. Взяла единственный, который был в Ленте. Эпилятор замечательный, покупкой довольна. Эпилирование проходит не очень больно. Наличие двух скоростей позволяет выбрать оптимальную. Я сначала пользуюсь 2-й, а для удаления оставшихся волосков удобно пользоваться 1-й скоростью. На коже не остаётся красных точек. Общее время на две ноги от пяток до бёдер 25 минут. При использовании триммера для чувствительных мест (при эпиляции зоны бикини и подмышек) боль сильнее. Минус в том, что эпилятор от сети, а маленький от батареек. Предпочла бы аккумулятор и зарядку от сети.</t>
  </si>
  <si>
    <t>2010-09-01</t>
  </si>
  <si>
    <t>Почитала все отзывы по данной модели. Как всегда, на вкус и цвет товарищей нет. Кому как повезет, брак есть везде. Я лично пользуюсь данным пылесосом год и у меня к нему никаких нареканий нет. Сила всасывания отличная, на полную мощность тоже ни разу не доводилось использовать. То, что контейнер быстро заполняется, так это скорее всего зависит от того, насколько большую площадь каждый убирает, а если в доме есть еще и животные..., у меня примерно за 8 уборок контейнер наполняется, освобождать его от мусора не так уж и сложно. Фильтр под контейнером мою 1-2 раза в квартал. Шланг отсоединяется от пылесоса легко, ничего не заедает, на сам шланг несколько раз наступала, но никакой деформации не заметила. Вообще я никогда не любила и не покупала корейскую технику, но данным товаром довольна на все 100%.</t>
  </si>
  <si>
    <t>Не всегда выполняет до конца программу, не отстирывает загрязнения, при выжимании гремит вся квартира, а еще когда только купили оказалось кнопка запуска не работает, без проблем поменяли, но остальное мы обнаружили со временем. Теперь этой фирмы уже не хочется покупать ничего... Мне всегда было очень лень писать какие-либо отзывы, но тут в очередной раз не сработала машинка, и терпение просто лопнуло!</t>
  </si>
  <si>
    <t>По мне так игра на слабую 2, графическая часть просто ужасна, на макс разрешение 720х576 выглядит просто убого, картинка такого уровня допустима в играх 2001-2003 года, но не более. По ходу игры наблюдаются "тормоза" и зависания, при переходе из меню в игру, как то подвисла вся система, пришлось кнопкой на консоли перегружать. В общем выбор за вами.</t>
  </si>
  <si>
    <t>Я пользуюсь этой хлебопечкой неделю.Верхняя корочка у хлеба очень бледная получается.Нужно допекать на 12 программе.Сам хлеб очень вкусный.Мне очень понравился лимонный кекс.Просто супер!!!Нежный.мягкий.</t>
  </si>
  <si>
    <t>Сегодня установили данную модель! Работает отлично, очень тихий даже на турборежиме. Комната 20 кв м справляется на ура! Всем советую! пульт заслуживает отдельной похвалы, экран пульта с подсветкой использовать ночью - бесценная опция! Отличная модель!</t>
  </si>
  <si>
    <t>2017-05-12</t>
  </si>
  <si>
    <t>Удобно использоваться, хорошо отжимает, легко мыть.</t>
  </si>
  <si>
    <t>Пользуемся уже полтора года.  Неприятностей пока не доставляла.  За все время ничего не сломалось.  Моет достаточно хорошо.  Выбрали ее за компактные размеры.  Отлично подойдет для ежедневного использование в семье из 3-х человек.</t>
  </si>
  <si>
    <t>2534</t>
  </si>
  <si>
    <t>В аппарате даже черный список есть, на смс и на входящие, также любые блокировки, нельзя только закрыть паролем тел. во время работы, можно просто заблокировать (кнопка *).    Автоблокировка клавы есть (жалко, что можно только без пароля)    Профили настраиваются, есть даже автономный профиль (нельзя ни позвонить, ни дозвонится).    Можно закрыть паролем все контакты, журналы смс, отправку смс, журналы контактов (вход.,исход. вызовы).    Если вытащить батарею, то время\дату попросят поставить заново.    Обои к сож. не отключить, только выбрать (1 из 3х или случайные).    Навигационную клавишу можно перенастроить только влево, вправо.    Выбор мелодий 10 шт. (примитив),среди них пара звонков.  На смс - выбор 4 сигнала.  Громкость регулируется поотдельности, для входящих и смс.    5 будильников, каждый регулируется по разному, выбор мелодий и т.п.    Настройки дисплея ярк.\контраст, длит. подсветки,также можно выбрать одну из 5 тем оформления.  Свое приветственное сообщение (не больше кажется - 17 символов)    Т.н. Фонарик, влючается удерживанием нав. клавиши вверх.    При завершении исх. вызова, отображается время разговора.    При пропущенном вызове или смс, можно включив дисплей увидеть норм. надпись, что пропущено и от кого.    Тел. очень шустрый, по меню и контактам можно просто летать!    Качество связи ок, на улице Вы и Вас услышат, громкость регулируется при разговоре вверх вниз (навигац. клавиша).    Кнопки кстати, немного тугие, в кармане не нажмутся или ещё где, не нажмутся (может быть).    В общем всё здорово за такие деньги...  Всё, устал я тут по клавишам стучать,  всем пока, спасибо Самссссунгу и   М видео за тел.</t>
  </si>
  <si>
    <t>Нашла, где переключается, чтобы воздух выходил в трубу. Чуть громче шумит, но все нормально и тянет хорошо. Короче, вытяжкой довольна, можно рекомендовать.</t>
  </si>
  <si>
    <t>Купила 1,5 года назад данную машинку . Никаких недостатков в ней не вижу. Единственное программы выбираются самостоятельно не как у Бошевских. А обороты 1200 очень хорошо и она стоит ,как в копанная, не скачет.</t>
  </si>
  <si>
    <t>Выдергивает щетину и раздражает. После копеешной электробритвы, которой пользовался до этой, нынешнее бритье раздражает.</t>
  </si>
  <si>
    <t>1341</t>
  </si>
  <si>
    <t>купил себе такой телефон.очень удобный и прикольный.</t>
  </si>
  <si>
    <t>Отличный ТВ с отличным качеством картинки, простым меню,с цифровым тюнером, с возможностью считывания с флешки видеофильмов! До этого был Филипс 3605/60- жуткий "тормоз", поменял на LG,не пожалел!</t>
  </si>
  <si>
    <t>1490</t>
  </si>
  <si>
    <t>Мега пихорь (Емва)   Вот если не знаешь- то зачем что-то вообще писать???   8 гб озу - это весчь! и будет она видеть все - для этого и существуют 64битные ОС! За которыми и будущее..  они могут видеть и работать вплоть до 64 гб оперативки!!!</t>
  </si>
  <si>
    <t xml:space="preserve">Удобно держать </t>
  </si>
  <si>
    <t>2016-04-06</t>
  </si>
  <si>
    <t>Первое впечатление хорошее. Стригла один раз маленького ребенка. Из плюсов можно сразу отметить, что не очень шумная. Из минусов - быстро забивается волосами, приходится постоянно проходиться щеточкой. Порадовало, что ее можно промывать под водой и наличие функции "Филировка". В комплекте масло, которым нужно смазывать лезвия после каждого применения (см.инструкцию).   В ближайшее время опробую на муже, посмотрим как справится с его жесткими волосами.  В целом, она справляется со своими задачами на твердую четверку.</t>
  </si>
  <si>
    <t>2013-08-13</t>
  </si>
  <si>
    <t>Прочитала все отзывы, все отличные, пошла купила. Опробовали, кошмар. На режиме 6 хлеб еле прожаренный, белый, и только с одной стороны. Подумали - бывает брак, пошли поменяли на точно такую же модель. Тоже самое. Сегодня пойдем опять менять на другую модель, какую еще не выбрали, наверно придем с булкой хлеба и в магазине жарить будем))) А так жалко, дизайн понравился.</t>
  </si>
  <si>
    <t>2850</t>
  </si>
  <si>
    <t>А "размер" вполне хороший за такие бабосы))) Не жалею о покупке.</t>
  </si>
  <si>
    <t>1649</t>
  </si>
  <si>
    <t>Мне только что привезли этот шкаф. Выбрал его только потому, что мне нужен был именно белый. Производитель солидный, при этом цена вполне реальная. Что ж испытаю, поделюсь.</t>
  </si>
  <si>
    <t>Пользовалась феном 4 года! Пластмаска (насадка) тоже сплавилась и отвалилась, но года через 3, тоже выключается, появилась такая проблема тоже года через 3 пользования. Но вчера был последний удар о кафельный пол и мой любимый фенчик задымился...((( Сегодня побегу за таким же, пока не сняли с производства!!</t>
  </si>
  <si>
    <t>1779</t>
  </si>
  <si>
    <t>Телевизор через некоторое время стал сам выключаться, сначала нечасто, потом несколько раз в день, затем каждые 10-15 мин. Выяснилось, что это какой-то заводской брак. В магазине М.Видео сказали обращаться в сервисный центр Самсунг, возврат товара невозможен. Теперь повезу его сервисный центр. Не уверен, что отремонтириуют быстро, т.к. нужно менять какую-то плату, которую поставляют под заказ. Не покупайте технику Самсунг!</t>
  </si>
  <si>
    <t>2098</t>
  </si>
  <si>
    <t>2015-02-21</t>
  </si>
  <si>
    <t>Бреет хорошо, в области шеи пару раз надо поводить.  Нравится. Голландская, это еще плюс, головка плавающая, после сетки этой доволен очень. Всегда бреюсь только электробритвами. Консультанту спасибо, хорошо посоветовал.</t>
  </si>
  <si>
    <t>1312</t>
  </si>
  <si>
    <t>2010-09-08</t>
  </si>
  <si>
    <t>Очень хорошая игра , ЗЫЗа зверь !</t>
  </si>
  <si>
    <t>930</t>
  </si>
  <si>
    <t>Видео-карта на ноутбуке довольно слабая для игр, потому что сделана для бюджетных ноутбуков, для такой цены можно было и помощней видекарточку поставить.</t>
  </si>
  <si>
    <t>пользуюсь около девяти месяцев, в целом неплох, но хватает и недостатков.  долго грузится и вообще программное обеспечение хреновато обновлял, но положение не исправилось. звук хуже, чем у пионер лх-50.  Совет: не торопитесь, пусть компания еще немного доработает.</t>
  </si>
  <si>
    <t>Электронасос или кнопка сломалась через месяц   Закипает минут 20   короче чайник очень не практичный</t>
  </si>
  <si>
    <t>1033</t>
  </si>
  <si>
    <t>Купил антенну, подключил... что с ней что без неё... Несоветую её покупать.</t>
  </si>
  <si>
    <t>Для этой ценовой категории - наушники вполне оправдывают ожидания. Отличные верхние ноты, с басами тяжеловато. На максимальной громкости в iphone ничего не хрипит, слушать приятно. Не для больших ушей, т.к. наушники не очень большие. Для детей - самое оно!</t>
  </si>
  <si>
    <t>Купил для магнитолы в машину, пользуюсь уже 3-ю неделю, никаких нареканий нет, не тормозит, при подключении к магнитоле/компьютеру начинает работать сразу же и без задержек. В общем все в порядке, работает как часы.</t>
  </si>
  <si>
    <t>Пользуемся месяц, нареканий никаких! Пользуюсь в основном духовкой, все быстро и вкусно :)Эффектный дисплей, в плане того, что яркий и красненький. ООООЧень нравится автоматическое отключение.</t>
  </si>
  <si>
    <t>Хорошая скорость</t>
  </si>
  <si>
    <t>Купили 2шт на время с расчетом, что сломается, но он оправдал все ожидания. Когда включили был запах пластика мин 10 и все, потом исчез. Удобная ручка, нужная кнопочка внизу от падений, комнату 12кв. прогрел за 15 мин. Сейчас больше 1 режима не включаем, потому что греет на ура и это все за такие деньги! Потребляет мало! Рекомендую!</t>
  </si>
  <si>
    <t>Очень хорошая,сока много,чистый и прозрачный,работает как часы всем советую!</t>
  </si>
  <si>
    <t>Нереальный дизайн и очеь удобная</t>
  </si>
  <si>
    <t>ужасное качество.</t>
  </si>
  <si>
    <t>Очень хороший ноутбук, и самое главное не дорогой!</t>
  </si>
  <si>
    <t>1931</t>
  </si>
  <si>
    <t>Изображение понравилось. Звук понравился. Особенно настройка, позволяющая выставить расстояние до стены, супер) А так даже подключаю плеер и слушаю музыку на нем. HDMI подключение с отличным качеством с компьютера. Остаточные изображения не наблюдал, хотя и повода не было я картинки не смотрю на телевизоре. Читала жалобы на то, что при 4:3 полосы по краям серые. Люди, вы бы почитали инструкцию? Во-первых, это для более равномерного выгорания, а во вторых, это можно отключить, так что проблема надумана.</t>
  </si>
  <si>
    <t>Подарил жене. довольная, быстро и регулятор справляется со своими обязанностями.что мне не понравилось что длинный и толстый  шнур по всей ванной все крючки занимает. Наверное когда кончится гарантия укорочу...  ;)</t>
  </si>
  <si>
    <t>Я доволен!</t>
  </si>
  <si>
    <t>Крутая вещь! Пользуемся около полугода. Приготовление 4х тостов занимает 3 минуты. Делаем в основном с сыром, и получается великолепно: сыр плавится, а корочка хрустит. Моется тоже легко.</t>
  </si>
  <si>
    <t>2471</t>
  </si>
  <si>
    <t>Давно хотела купить хлебопечку. Остановила свой выбор именно на этой модели. Понравилась внешне и по функциям подходила. Читала на сайтах, что корочка получается бледная и не поджаривается. С большим нетерпением ждала окончания процесса выпечки. И к моему удивлению хлеб получился  поджаристым и хрустящим. Хлеб вкусный и ароматный. Очень довольна.</t>
  </si>
  <si>
    <t>2017-01-06</t>
  </si>
  <si>
    <t>Мощный, прост в управлении</t>
  </si>
  <si>
    <t>2017-03-02</t>
  </si>
  <si>
    <t>Прекрасно моет полы и пылесосит, аквафильтр делает воздух свежим, уменьшает количество пыли в квартире.</t>
  </si>
  <si>
    <t>2644</t>
  </si>
  <si>
    <t>Великолепная консоль, модное исполнение, ничего лишнего, совместимость со всей домашней аппаратурой (в том числе и марки sony), лёгкие джойстики, читает DVD-фильмы, и форматы AVI и MP4, фильмы на дисках Bly-Ray, поддержка FullHD.</t>
  </si>
  <si>
    <t>Кончилась гарантия, кончился и аппарат. В ремонте поставили диагноз - ТРУП!   Батарея заряд плохо держала, глючил частенько.  Вообще после покупки, примерно через пару недель уже пожалел что взял</t>
  </si>
  <si>
    <t>2015-01-13</t>
  </si>
  <si>
    <t>Смотрится красиво, работает отлично. Пои сравнению с другими гораздо тише. Вот только инструкцию нужно прочитать, а то вот поставили вытяжку, неделю возмущались, почему не работает, а потом обнаружили над решеткой картон))))))</t>
  </si>
  <si>
    <t>Очень достойная акустика.Конкурентов в этом ценовом диапазоне практически нет.Звучат чисто,даже на максимальной громкости минимум искажений(при правильной настройке частот).Советую всем к приобретению.(Кстати журнал "Потребитель" рекомендует к приобретению).</t>
  </si>
  <si>
    <t>199</t>
  </si>
  <si>
    <t>Анастасия, данную швейную машинку можно использовать для шитья кожи. Для этого рекомендуется использовать иглы для кожи с 12-18.</t>
  </si>
  <si>
    <t>2350</t>
  </si>
  <si>
    <t>Захотел купить домой тепловой вентилятор хороший и я думаю что у меня получилось.Данный вентилятор очень хорошо греет,а также у него работает вентилятор без нагрева даже летом можно использовать.Прост в управлении.Смотрел модели по дороже,греют также и опции почти одинаковые,зачем переплачивать просто так.Так что кто решил купить тепловентилятор и при этом не разорится ,вперед за данной моделью.Рекомендую!!!!!</t>
  </si>
  <si>
    <t>Искали пылесос для мамы. В деревню. Чтоб не морочиться ей с мешками-пылесборниками (где она их купит-то). Конечно чтоб фильтр был хороший - а тут максимальная фильтрация НЕРА13. естественно и его моющийся искали (а не сменный). Мощность всасывания 390Вт-максимальная из аналогов по цене.   Тоже заметил, что не весь мусор вываливается - застревают длинные женские волосы :-) Но уж раз в год отвинтить болты крышки и их снять не представляет проблемы (тем более что их наличие на мощность всасывания почти не влияет- не в том месте они скапливаются чтоб мешать).  Пальцы на растопырку мама не держит - регулятор мощности не задевает :-)  В общем, мне нравится.</t>
  </si>
  <si>
    <t>2014-11-15</t>
  </si>
  <si>
    <t>Приобретал такой 3 года назад, установил и пользовался без проблем. Он у меня охлаждал не то что паспортных 20, но 46 (!!!) квадратов без проблем. Кондей тихий, современный, все функции есть, 2 больших экрана на пульте и на самом кондее, удобное - подсветка кнопок на пульте.</t>
  </si>
  <si>
    <t>купил этот плеер сегодня! очень понравился!!!!!! за такую цену и такой плеер! я немогу найти игру по моему её нет в природе!!! но в описании есть 1 игра помогите напишите где она находится!!! А так плеер СУПЕР!!!</t>
  </si>
  <si>
    <t>2010-09-15</t>
  </si>
  <si>
    <t>купил, все устраивает,вот тока почему корпус её нагревается?это так должо или что то с ней не так?</t>
  </si>
  <si>
    <t>2010-11-01</t>
  </si>
  <si>
    <t>Все устраевает,но судя по отзывам других пользывателей,у нас у всех общая проблема:ОЧЕНЬ СЛАБАЯ батарейка,а так доволен:)</t>
  </si>
  <si>
    <t>2009-11-20</t>
  </si>
  <si>
    <t>Отличный телевизор!  Не пожалел что купил - очень доволен!  Кабельное ТВ показывает нормально, DVD по HDMI (видео сигнал) идут отлично!    Цветопередача прекрасная, простое меню, легкая быстрая настройка в общем берите не пожалеете ))))</t>
  </si>
  <si>
    <t>купил покатался полторы недели, начала заикаться и автоматически перезагружаться. поехал менять</t>
  </si>
  <si>
    <t>2016-06-09</t>
  </si>
  <si>
    <t>Купили по акции остались довольны.</t>
  </si>
  <si>
    <t>Пользуюсь уже года польора, меняла батарейки. Взвешивают вполне сносно, надо просто чтобы поверхность стола была ровная, чтобы все 4 ножки плотно стояли. Погрешность 400 грамм??? Да это просто неисправные весы, такие надо сдавать обратно, а не жаловаться, что весы плохие.   Единственный минус - действительно туго нажимается сенсорная кнопка включения.</t>
  </si>
  <si>
    <t>подсветка, быстро закипает вода</t>
  </si>
  <si>
    <t>146</t>
  </si>
  <si>
    <t>Очень хорошая, качественная вещь.  Держит тепло долго, не пахнет.  Удобный, продуманный до мелочей. Пользуюсь 3 около трех лет, очень доволен.</t>
  </si>
  <si>
    <t>2016-09-07</t>
  </si>
  <si>
    <t>Она вмещает в себя один килограмм белья, который стирает по истечению 15 минут. Во время работы она потребляет всего лишь 140 Ватт. Стиральная машина Принцесса СМ-1 купила данную машинку для дачи руками стирать надоело,стирает равномерно, потому что мотор вращается по особому алгоритму. Эту мини-стиральную машину удобно переносить с помощью специальной ручки. Также можно применять практически любой порошок в независимости от стирки, для которой он предназначен. СМ -1 blue обладает прорезиненными ножками, ее можно устанавливать на неровную поверхность,но мы сделали металлическую подставочку Она обладает реверсным вращением активатора. Вода заливается через шланг или с ведра.мне лично с ведра удобнее и быстрее Сетевой шнур имеет длину 1,5 метра, а вес машинки равен 5 килограмм. Бак изготовлен из высококачественного пластика, который устойчив к коррозии и механическим воздействиям. Ширина машинки составляет 34 сантиметра, высота – 45, а глубина – 30 сантиметров. На корпусе предусмотрены специальные переключатели, которые предназначены для выбора режима стирки.самое главное стирает,правда,трудные пятна приходится сначала застирывать.конечно не автомат,так как отжима нет и приходится потом полоскать,но для дачи очень неплохое вариант!</t>
  </si>
  <si>
    <t>2010-10-18</t>
  </si>
  <si>
    <t>Телефон просто супер!я довольна всем.</t>
  </si>
  <si>
    <t>2011-07-28</t>
  </si>
  <si>
    <t>Достоинства:  Отличный влагозащищённый корпус, прекрасно лежит в руке. Брал детям. Самые лёгкие и эргономичные из всех, что были в наличии в городе момент покупки. Питание - 3 аккумулятора ААА, а не 4 как у конкурентов. Приемлемое качество связи, возможность передачи звукового сигнала вызова на связь (как в телефоне). Очень удобная функция - брал на отдых: слышно вызов метров за 20-25 на берегу моря. Приличный тональный шумодав. Гарнитуры в комплекте. Удобное меню. Дальность связи в деревне при отсутствии прямой видимости - 1-2 км. На берегу моря в условиях малоэтажной застройки тоже 1-2 км с отличным качеством.  Своих денег стоят.  Недостатки:  Мала дальность связи в городе - метров 300. Ёмкости аккумулятора хватает на 1 день не больше, но заряжаются быстро. Зарядник не отключается автоматически по окончании зарядки.</t>
  </si>
  <si>
    <t>345</t>
  </si>
  <si>
    <t>Хороший. Мне нравится. Мощный аппарат.</t>
  </si>
  <si>
    <t>2013-01-25</t>
  </si>
  <si>
    <t>Купили, остались жутко не довольны. Быстро забиваються фильтра и теряеться мощность всасывания. Много уходет времени для того чтобы почистить весь пылисо, к томуже нужно разбирать почти весь. В итоге пылисосит плохо, очень шумный. Не удобные щетки. Не советую данный пылисос . Деньги на ветер.</t>
  </si>
  <si>
    <t>1292</t>
  </si>
  <si>
    <t>2016-03-03</t>
  </si>
  <si>
    <t>Как-то долго искала чайник большого объема, пока не нашла этот. На мое счастье он еще и в остальном оказался очень неплох. Пользует его очень много человек – у нас целое общежитие в четырехкомнатной квартире. Обычно техника убивается за пару месяцев. Этому чайнику уже четвертый месяц и ничего, справляется пока. Греется нормально, вода тоже нормального качества получается и плюс отключается четко, если мало воды – этим часто грешат соседи, отчего техника и летит.</t>
  </si>
  <si>
    <t>762</t>
  </si>
  <si>
    <t>Флэшка отличная, дизайн отличный, скорость хорошая, запись происходит мгновенно. Рекомендую. Единственный минус для меня - ширина флэшки большая, в ноутбуке не вставляется в USB, т.к. там они близко друг к другу и мешает разъем мышки. Но с этим можно мириться.</t>
  </si>
  <si>
    <t>2014-01-05</t>
  </si>
  <si>
    <t>Крутой подарок на новый год. Радуюсь до сих пор. Игры отличные,особо играю в Праздник Спорта 2 :D</t>
  </si>
  <si>
    <t>Минусы; звук не понравился, подставка шатается, на пульте кнопки мелкие.  Плюсы: фирма качественная + гарантия 3 года, не высокая цена за FullHD, не так тяжёлый, лёгкие и простые настройки на русском языке.  Как показывает судить сложно без блю рай плеера в скором времени куплю и тогда точно скажу. Для аналогового сигнала и dvd большеват.</t>
  </si>
  <si>
    <t>1756</t>
  </si>
  <si>
    <t>2012-11-15</t>
  </si>
  <si>
    <t>При выборе тостера искал именно такой, у которого можно было бы поджаривать тост как с двух, так и с одной стороны, так как очень люблю бутерброды. Как ни странно такая функция оказалась только в этом тостере, поэтому я купил именно его, в чём ни капли не жалею. Ещё мне очень понравился плавный спуск и подъём тостов.</t>
  </si>
  <si>
    <t>2779</t>
  </si>
  <si>
    <t>Очень стильный ноутбук, в отличии от других производителей его "простая" окраска намного симпатичнее, чем другие "разноцветные" ноутбуки. Функции вполне устраивают.</t>
  </si>
  <si>
    <t>2012-06-22</t>
  </si>
  <si>
    <t>Наушники очень неплохие.Звук вполне достойный. свои деньги отрабатывают полностью.Прожили у меня ровно два года.Звук достаточно сбалансированный,но, пожалуй, без изысков.Приличные басы, отчетливые высокие частоты, диапазон воспроизведения, конечно, похуже чем у мониторных, но заметно это только в сравнении и на сложных композициях.Хорошая шумоизоляция не надо сильно задирать громкость в плеере.Оптимальное соотношение цена качество, если не хочется сильно тратиться, но хочется приличного звучания.</t>
  </si>
  <si>
    <t>2010-11-25</t>
  </si>
  <si>
    <t>Вчера купил этот саб, вполне доволен!</t>
  </si>
  <si>
    <t>Плеер устраивает всем. Единственный минус - и если честно он меня сильно достает - это слегка неадекватное управление. Сенсор слишком чувствителен и часто попадаешь не на ту кнопку, или он срабатывает пока убираешь палец с кнопки - т.е через воздух.  Тем у кого не читает видео - инструкцию чтиать надо. Видео конвертируется через прилагаемую программму.Я вот прекрасно на нем смотрел кино пару тройку раз.</t>
  </si>
  <si>
    <t>У меня стоял,саб отменный!  Но я хотел спросить,будет ли он еще в продаже?сколько ни зайду только маленькие продают.хотел бы в ближайшее время купить.</t>
  </si>
  <si>
    <t>1593</t>
  </si>
  <si>
    <t>Супер печка! выше всяких похвал. Купили три недели назад, пользуюсь всякими рецептами (не только именно для Панасоник), экспериментирую, так вот, ни одного "прокола", все хлеба вкусные, тесто великолепное. Думаю, дело именно в фирме. Хотите качественную вещь и чтобы результат не разочаровал - приобретайте.</t>
  </si>
  <si>
    <t>Это моя четрёртая соковыжималка, так что есть с чем сравнивать. Подходит для большого количества перерабатываемых продуктов, а вот для стакана сока на завтрак лучше подобрать что-то другое, потому что этот агрегат крупный, мощный, работает громко - утром, выжимая стаканчик сока, разбудите всех соседей.   Моется так же, как и все другие соковыжималки, не легче и не сложнее.  Жмых сухой, для пюре не годится ещё и потому, что получаются крупные частички. А вот пену вполне можно давать детям под видом пюре.   Из минусов - сильный рывок на старте и жмых почему-то не спешит лететь в отведённый ему стакан, а весь собирается под прозрачной крышкой, забивая её. Боюсь, что это приведёт к скорейшему сгоранию мотора.   Не пробовала мелкие ягоды, но думаю, что пока вы закроете толкателем загрузочное отверстие, все брызги будут на ваших стенах.</t>
  </si>
  <si>
    <t>Отличный телевизор! Наилучшее соотношение цены и качества. Пульт не всегда адекватно реагирует на нажатия. ТВ программы смотрю через обычную антенну, качество супер, звук тоже порадовал! Единственная проблемка с моим ноутбуком HP Pavilion DM3, при разрешении 1920x1080 на телевизоре все равно остаются черные полосы со всех сторон(((((, может я с настройками что-то намудрил,а так очень доволен!</t>
  </si>
  <si>
    <t>Я очень довольна. Все что нужно в ней есть, всеми функциями пользуюсь.  Единственный недостаток - нет защиты от детей, но это уже не за такие деньги. Отличный выбор. Рекомендую.</t>
  </si>
  <si>
    <t>2015-12-10</t>
  </si>
  <si>
    <t>Уже вторые такие покупаем. Устраивает длинный шнур. Всё очень хорошо.. Но.. Вторые купили,потому что пропал звук в одном ухе.. Со временем со вторыми тоже самое произошло.. Вторые,конечно, потрепали может. Иногда оденешь, переходишь в них - сам наступишь на провод, вздёргивается он, может контакты и нарушились. В одних - пошевелишь - появляется звук ненадолго.. Вот куда их теперь ..может припаять можно? Куплю теперь с более коротким проводом.. Ребёнок пощипал внутри уха..Послужили хорошо..</t>
  </si>
  <si>
    <t>Пользуемся больше месяца,ничего лишнего не капает.Очень слабое крепление на баке - на двух коротких саморезах.Прищлось изобретать дополнительный крепёж к стене на всякий случай.Посмотрим,сколько прослужит.Пока довольны.</t>
  </si>
  <si>
    <t>Через месяц после покупки телевизора Samsung LE-40 B620 R3W при подключении наушников ,в наушниках стали появлятся неприятные шумы. Через два месяца телевизор стал сам выключатся ичерез 10-20 минут включатся.через три месяца он перестал работать вообще. Написал претензию на возврат денег.</t>
  </si>
  <si>
    <t>Согласна со многими отзывами. Не понимаю за что такая цена? Покупал муж, я бы и за 1000 его не купила. Ручка неудобная, кнопка тоже, крышка и т.д. Что в нем эффектного? Если вода плохая, то налет будет через стекло виден, антинакипином страшно даже кипятить</t>
  </si>
  <si>
    <t>Хороший телефон, но слегка медленный в отличии от продавцов магазина где я его покупал</t>
  </si>
  <si>
    <t>2015-08-06</t>
  </si>
  <si>
    <t>Купила пылесос и очень довольна. В первый день перемыла все.  Достоинства: насадки на все случаи жизни очень удобные, встроенная трубка подачи воды, находится внутри основной трубы (у других пылесосов крепится на трубку и болтается),  мощность всасывания отличная, остаточная влажность минимальная, через час ковер сухой, противоударный пластик для чистой воды, видно сколько воды чистой и грязной, отсутствие комплектующих (фильтры, пылесборники и т.п). Недостатки: шумноватый, тяжеловатый, насадка для мытья твердых поверхностей не маневренная. Все его достоинства перекрывают недостатки. Такой же взяла своей маме. Для большого дома подходит на все 1000%.</t>
  </si>
  <si>
    <t>Не работает АОН...  до этого аппарата стоял Panasonic? АОН работал...</t>
  </si>
  <si>
    <t>3052</t>
  </si>
  <si>
    <t>Внешний вид на 5+.Многофункциональна.Недорогая.Несколько режимов разморозки и разогрева.Очень лёгкое управление, с которым я разобралась за считанные секунды.</t>
  </si>
  <si>
    <t>Одна из немногих бюджетных, но при этом хороших машинок для стрижки. Насадка стрижет хорошо, лезвия острые, самозатачивающиеся. Без проблем можно отрегулировать длину волос. Аккумулятор есть, но работает всего 30 минут, в принципе, мне этого хватает, а потом на зарядку ставлю.</t>
  </si>
  <si>
    <t>2014-03-12</t>
  </si>
  <si>
    <t>Есть косяк один, правда) спалил на нем блин(по собственной дури:). купил на 12 см блин, тоже jbl, номиналка 350 уже. Кому понятнее - максималка 1400. Заменил провода в коробке самой. Плюс и минус, как нитки просто! так что, кому не лень, снимите, замените. Лучше станет, вот увидите) а по мощности-разницы не почувствовал. Саб и с родным так же наваливал) так что в общем только 5! за такую цену, само собой! лучший в своем ценовом диапазоне</t>
  </si>
  <si>
    <t>Брали чайник год назад, через пол года потек через стекло индикации уровня, в остальном все отлично.  За такие деньги такое качество неожидали.</t>
  </si>
  <si>
    <t>2412</t>
  </si>
  <si>
    <t>Перед покупкой, облазил все форумы, прочитал много отзывов! После покупки ни разу не сожалел, что купил именно Sony PS3, а не XBOX. Поверьте, есть за что платить! Это и медиа-сервер, и BluRay, а чего стоит игра Little Big Planet!? Много встроенных сервисов, бесплатные онлайн-сервисы и игра по сети, в отличие от XBOX. Sony - лидер! Советую!</t>
  </si>
  <si>
    <t>Уже 5 лет стоит в 2113 раскачивает нормально для своих денег</t>
  </si>
  <si>
    <t>2017-03-14</t>
  </si>
  <si>
    <t>Соотношение цена-звук.</t>
  </si>
  <si>
    <t>2017-02-28</t>
  </si>
  <si>
    <t>Удобное управление мощностью на ручке</t>
  </si>
  <si>
    <t>2009-11-11</t>
  </si>
  <si>
    <t>Камера на высоте,звук хороший,крышка задняя шатается,очень много щелей  При разговоре по 3G вырубился и не включается  Разочарован в SЕ,но не в М-видео!</t>
  </si>
  <si>
    <t>Подарила маме на день рождение. Цена, качество соответствует. Мама Очень довольна, лучше блендера и не нужно. Не переплачивайте за товар, данный блендер достоин уважения.</t>
  </si>
  <si>
    <t>Картинка с ,blu ray очень красивая, новая модель телевизора,вышла первая прошивка,установил без проблем,аппарат стоит таких денег.Рекомендую.</t>
  </si>
  <si>
    <t>2012-11-30</t>
  </si>
  <si>
    <t>Часто езжу в командировки и сталкиваюсь с проблемой мятости вещей, хоть и беру их по минимуму, у этого утюга есть функция прикольная - парового удара, он сам все делает, только держишь перед вещью утюг и все :)) +он компактный, а это важно!!</t>
  </si>
  <si>
    <t>я в восторге: волосы гладкие, блестящие...супер!!!Нагревается на раз,два; волосы не электризуются...Температура выбирается под тип волос. Мне не с чем сравнивать-это мой первый выпрямитель, но я рада,что мне подарили именно его!!!)))</t>
  </si>
  <si>
    <t>Не нашел</t>
  </si>
  <si>
    <t>1419</t>
  </si>
  <si>
    <t>По замерам на машине большой ток утечки - 220мА. Причём самого кондесатора ~180мА.  За 5 дней способен посадить акумм в ноль. Пришлось отказаться от использования данного устройства (</t>
  </si>
  <si>
    <t>2014-07-05</t>
  </si>
  <si>
    <t>Купил машинку, думал за два года накроется, но она очень отличная, с 2007 года работает, собираюсь ее купить теще</t>
  </si>
  <si>
    <t>Пылесосит отлично, удобно то, что не нужно переключать насадку пол/ковёр, удобно вытряхивать пыль и не менять расходники. Но неудобно то, что управление на корпусе, шнур чуть коротковат, а насадки для мягкой и корпусной мебели вообще-фигня, т.к. даже у дешёвой модели LG c контейнером для сбора пыли такие насадки  намного удобнее и эффективнее.</t>
  </si>
  <si>
    <t>797</t>
  </si>
  <si>
    <t>Купили машинку Indesit IWE 6105 B (CIS)в августе. Очень нравится. Стираем почти каждый день. Если правильно установить - то шума почти не слышно. Очень удобно, что на панели есть дисплей - понятно, когда стирка закончится.</t>
  </si>
  <si>
    <t>Очень красивая, безопасная и высокотехнологичная газовая панель, от качественного немецкого производителя.</t>
  </si>
  <si>
    <t>Достаточно хорошо воспроизводит DVD, mp3 играет замечательно как с DVD, так и с CD....Чтение происходит тихо, привода практически не слышно. Открывает диски поцарапанные до "не могу". Флешки читает до 4 гиг включительно, не зависимо есть диск в приводе или нет. Вердикт - хорошее качество за свои деньги....</t>
  </si>
  <si>
    <t>3012</t>
  </si>
  <si>
    <t>Ноутбук достаточно хорош,для своей цены,  тянет некоторые игры ,сильно не греется,загружается быстро (на windows xp sp2)Вобщем свои деньги он оправдывает.</t>
  </si>
  <si>
    <t>Купила кофемолку De Longhi KG 79.Просто супер! очень довольна!</t>
  </si>
  <si>
    <t>2012-08-12</t>
  </si>
  <si>
    <t>Хотела купить себе утюг, пришла в магазин,там мне посоветовали купить парогенератор. Чему я оказалась очень рада! Цена у них одинаковая, а гладит в разы быстрее утюга! Понравилось что пар сухой и очень мощный, им без проблем можно гладить шерстяные вещи, постельное бельё стопками, шторы прямо не снимая с гардины. И внешне он очень симпотичный.   Пользуюсь уже пол года, всем рекомендую!</t>
  </si>
  <si>
    <t>2009-08-11</t>
  </si>
  <si>
    <t>Celeron Dual-Core T3000/1.8 ГГц  RAM 2 ГБ / HDD 160 ГБ.  Вес	2.5 кг    Купил 11-08-09.  Cпец цена 16 990 с легальным Windows - отлично! Вес 2,5 кг - очень хорошо.  Включаешь и практически сразу можно DVD смотреть.    Из разочарований - заявленный на сайте М.Видео HDMI выход отсутствует!!!  Угол обзора по вертикали очень небольшой.</t>
  </si>
  <si>
    <t>2013-03-20</t>
  </si>
  <si>
    <t>Наушники очень интересные. Главная фишка этого изделия, что распайка наушников произведена в противофазе. Поэтому на многих плеерах есть эффект как-бы в одно ухо влетает, из другого вылерает и дефицит баса. Я слушаю на тф. Nokia, взял нокиевскую гарнитуру, отрезал её дешманские ушки, аккуратно разобрал наушники Fisher и припаял нокиевскую гарнитуру непосредственно к динамикам Fisherа, по ходу дела исправил противофазный косяк в распайке. Получились хорошие наушники, с высокой громкостью, ураганными басами. Звучание примерно похоже на звучание советской аппаратуры на гермениевых транзисторах. Класс... Единсвенный минус в наушниках, из корпусов динамиков выходит резиновая защита от перегиба, так вот, это не резина а мягкий пластик. Со временем засохнет закостенеет и начнёт резать провод своими краями, поэтому вся конструкция недолговечна, даже если будете пользоваться аккуратно и бережно, через год полтора, провода в районе амбюшур порвутся.</t>
  </si>
  <si>
    <t>Данную штуковину подарили на свадьбу (5 лет назад).  По ночалу готовили в ней вафли, очень вкусные! потом на время убрали в шкаф.  Но однажды я принесла её на работу (бухгалтерия) и.... о чудо!!! бутерброды улетают, только в путь!!!! да и просто вчерашний батон зажареный с двух торон, здорово хрустит!!!! Теперь мы все сытые и добрые..... кто первый приходит, тот жарит на всех бутерброды с сыром и ветчиной))))) с кофэ просто сказка!!! очень всем рекомендую!!!  Один минус, даже скорее не удобство - нет кнопочки что бы отключать!!((( приходится вытаскивать из розетки ( у нас просто розетка в неочень доступном месте)</t>
  </si>
  <si>
    <t>2013-05-07</t>
  </si>
  <si>
    <t>Купил год назад. Был разачарован, пока не сделал для него ящик на 133 литра с 2 фазиками и поставил усь кикс ар 1.350. Короче киловатт на него дает, ох мама родная, вот это он заиграл. За свою цену он посоревнуеться с другими, советую всем, только ящик переделать, очень мощьно качает особенно на неграх 30-35гц.</t>
  </si>
  <si>
    <t>Не вызывает раздражения</t>
  </si>
  <si>
    <t>2536</t>
  </si>
  <si>
    <t>Вчера купил этот телевизор, супер. Но так и не понял, как его прошить с помощью телефона (N73), помогите пожалуйста!</t>
  </si>
  <si>
    <t>Являюсь счастливым обладателем комбайна серии Bosch MUM 4655EU. Уже много лет служит верой и правдой. Хочу прикупить к нему насадку-соковыжималку как в данной модели. Пользуетесь ли вы ей? Удобная?</t>
  </si>
  <si>
    <t>2016-01-01</t>
  </si>
  <si>
    <t>На работе у меня довольно таки холодно , работаю в я в офисе , но у нас с отоплением  в последние время проблемы , и в офисе находиться было просто нереально.. Вот и пришлось купить для себя этот маленький тепловентилятор.. Включаю его теперь во время работы ,  становится значительно теплее.  Эта модель удобна своими компактными размерами, можно его и на пол поставить и на стол  и просто убрать когда он не нужен.  Хоть и корпус из пластика , но вентилятор сильно не нагревается никогда , и что самое главное во время работы не возникает запаха неприятного.. Тут еще и специальная система безопасности , которая может отключить вентилятор во время перегрева , уже такое было, проверено - работает. Осталась очень довольна покупкой.</t>
  </si>
  <si>
    <t>Хорошие наушники. Крепкие, хорошо звучат и недорогие.</t>
  </si>
  <si>
    <t>Недавно приобрел эту вещь и спешу похвастаться! Сок из нее получается, просто обалденным, пью каждое утро перед работой. Всего из двух яблок получаю целый стакан свежевыжатого сока, жмых абсолютно сухой! Вообщем, я доволен и рекомендую! Не пожалеете!</t>
  </si>
  <si>
    <t>Нетбук великолепный, вчера купил, сразу же поставил Windows 7(минут за 25) Работает идеально, звук достаточно громкий и качественный!!! =) Есть лишь один недостаток, проблема с увеличением видеопамяти, 8 метров мало! :( а так, советую брать, не пожалеете, соотношение цены и качества работают на ура!</t>
  </si>
  <si>
    <t>2014-05-15</t>
  </si>
  <si>
    <t>Сначала щипцы не понравились, но посмотрела видео как правильно пользоваться , результат налицо! локоны голливудской звезды обеспечены. Волосы выглядят красиво,дорого и романтично. Да,долго нагреваются,но зато не перепаливают волосы. Пользуюсь и буду пользоваться.</t>
  </si>
  <si>
    <t>2013-04-19</t>
  </si>
  <si>
    <t>У меня уже был такой утюжок. Пользовалась около 3х лет. Не каких сбоев , волосы не цепляет, выпрямляет отлично! Пришлось выкинуть т.к повредился шнур у основания , ремонту не подлежит, но думаю он отслужил свое. Собираюсь покупать такой же!</t>
  </si>
  <si>
    <t>Машинка отличная, все необходимые функции присутствуют и даже те которыми как и не пользуемся. Работает уже как 4 года, за это время перестирали кучу белья и не только белья. Отстирывает отлично, отжимает тоже на пять. Покупайте не пожалеете. Единственные минус то это шумновато работает двигатель, но это сам двигатель такой.</t>
  </si>
  <si>
    <t>2010-04-14</t>
  </si>
  <si>
    <t>Очень жестокая вещь - тормоза идеально дополняет неадекватное расположение кнопок. Иногда чтобы выключить плеер нужно по полминуты зажимать кнопку. Хотя тем, кто слушает радио хорошо, ведь только в радио управление не тормозит, зато прием ужасен. Сначала думал у меня брак, но после отзывов понял, что это у всех...</t>
  </si>
  <si>
    <t>Купил по скидке, всем доволен, главное правильно от балансировать.Стирает отменно.   В общем Bosch.  За такую цену других вариантов нет.  Немецкой сборки.   Рекомендую.</t>
  </si>
  <si>
    <t>Достоинства: 1. Очень хорошо всасывает жидкость с мягкой мебели( после уборки диван влажный- через 2 часа полностью сухой) 2. Самое главное достоинство это мойка самого пылесоса(занимает не больше 10 мин.,нет никаких мелких фильтров) 3. Спец. щетка для твердых поверхностей( реально ламинат остается чистый и сухой- даже в фасках) Недостатки: шумит конечно как самолет. больше недостатков нет Очень понравилось когда увидел что оказалось в баке мусоросборника, при том что для эксперимента сначала сделал уборку обычным пылесосом(вода была просто черной)и когда начал мыть сам пылесос понял что в принципе к грязи совсем не прикасаюсь(повернул бак горловиной вниз и обдал душем-далее всё чисто), после попробовал отмыть диван(до этого вроде был чистый- с учетом что ему всего пару лет)вода была грязнее чем от пола- а я на этом спал. В итоге: я доволен(не понимаю людей которые пишут, что моющий пылесос фигня), буду советовать. Кстати, запах после уборки класс( не воняет прелостью и остальной ерундой).</t>
  </si>
  <si>
    <t>677</t>
  </si>
  <si>
    <t>2012-05-21</t>
  </si>
  <si>
    <t>Очень хорошие весы, главное взвешиваться на ровном полу. Для устранения погрешности можно сбросить вес ).</t>
  </si>
  <si>
    <t>Печку приобрела 1 месяц назад.Я очень недовольна.Хлеб получается непропеченный, ни запаха, ни вкуса - несъедобный (по рецептам производителя).При выпечке в круглой форме - корочка у хлеба белого цвета.Особенно "убивает" непроходящий запах пластмассы (корпус).   Никому не советую продукцию фирмы BORK.</t>
  </si>
  <si>
    <t>2014-04-22</t>
  </si>
  <si>
    <t>Купил сегодня, установил.75*С - даже близко не лежали. Искупаться не получится,берите накопительный на 4 чел. , 50 л. за глаза хватит.</t>
  </si>
  <si>
    <t>Ребят, зашёл быстренько отзыв написать. До этого была машинка Камерун - отходила 10ять лет (1-2 стрижки в неделю). Скажу вам лезвия керамика и самозаточка - высше. Но стали сдавать батареи (их там не заменить), поэтому встал выбор новой машинки. Все, что здесь есть (почти все) с телескопическими насадками - не берите!! Сами потычте - все эти телескопы не для наших рук ))) Покрутил машинки от 700 р. до 5000 р. и пришел к выводу, что панас &amp;nbsp;- это идеал. Ни сколько не пожалел. Батарея на первой зарядке протянула 50 минут, думаю, если бы волос был не только что помыт, то и дольше бы отработала. Не жуёт, не чавкает, стрижёт даже на махе по волосам. Лезвие ошибок не прощает - каждое движение срезает плоть волос, а если руки растут чуть ниже плеч, то и плоть головы )) Для модельных стригунов (если правите контуры и т.п.) очень удобна тем, что лёгкая и в руке ощущается как авторучка примерно. Штрихами можно сделать с собой все! ))) В общем за эти деньги вещь не может быть лучше. Кстати батареи, кому мало, можно легко заменить на более емкие - они аабсолютно стандартные ААА, так же и на литий-ионные можно заменить, кому заряжать по 8часов в лом ) Все просто и легко, как и всегда у япов. Берите! Не пожалеете. Мне повезло, ещё элегантная подставка для зарядки, насадок и бутылочек от старого Камеруна подошла в идеале...</t>
  </si>
  <si>
    <t>Пользуюсь уже около 4-х месяцев, нареканий никаких нет. Вообще TV-аппаратуру SAMSUNG считаю самой качественной в плане изображения, дизайна, а также в плане дизайна.  Единственное в данной модели не очень понравилось что при переключении каналов получается пауза, но это не критично.  стоял выбор между данной моделью и В550А5, разница в стоимости 5000 руб. в пользу приобретенной модели. Но проконсультировавшись со знакомыми понял что большинство функций и опций имеющихся в модели В550А5, у нас в России не нужны, а сенсорная панель менее удобна, особенно в темное время. у приобретенной модели В530Р7 имеются опции которые действительно пригождаются в России. Мне очень нравится данный телевизор и я рекомендую данную модель всем.  В доме у меня это уже второй TV фирмы SAMSUNG, в данный момент собираюсь приобрести ещё один (маленький) телевизор конечно же SAMSUNG, в спальню.</t>
  </si>
  <si>
    <t>2010-08-24</t>
  </si>
  <si>
    <t>При первом запуске из под машинки появилась течь... Проверили шланги, соединения - все в норме. Течет из передней панели..где именно не известно. Ждем специалиста сервисного центра для оглашения вердикта. Все таки китайская сборка дает о себе знать. Но только не рассчитывали что это выяснится в первого дня. Печально что качество стало такой непозволительной роскошью.</t>
  </si>
  <si>
    <t>2013-03-19</t>
  </si>
  <si>
    <t>Проблемы как у всех. Одни поменяли по гарантии. Теперь перед покупкой буду читать отзывы. Купился как и все на красоту и фирму, но увы. Ни в коем случае не покупать, своих денег не стоят.</t>
  </si>
  <si>
    <t>2382</t>
  </si>
  <si>
    <t>Купил xbox 360 аркадную версию в конце 2009 и сейчас идеально работает . Докупил hdmi кабель теперь на плазме гоняю. Графа супер</t>
  </si>
  <si>
    <t>2017-06-30</t>
  </si>
  <si>
    <t>Компактная, делает действительно мелкий помол, легко чистить</t>
  </si>
  <si>
    <t>Купила утюг несколько дней назад. Очень порадовал своей ценой и удобством использования. Но недолго! В процессе использования обнаружилось, что при нагреве с носика утюга выделяется сильный запах горящего пластика! Пользоваться невозможно. Так  что пришлось обменять на другой. В магазине обменяли без проблем.</t>
  </si>
  <si>
    <t>Три года хотела купить моющий пылесос,читала многоо отзывов, но меня все отгаваривали потому что он тяжелый, большой и вообще мыть пол им не возможно. На день рождения мне подарили это чудо! Мне очень понравилось мыть им пол! у нас в основном плитка, она стала такая блестящая, не узнаю её. Есть и пробковое покрытие, влаги не остается и это плюс. Вода грязная, хотя я мою пол часто, так как у нас маленький ребенок и лохматые животные, с которых в сезон линьки столько сыпится!!! Да он тяжелый, и шумный, чуть громче обычного пылесоса! Мою его минуты за 3, это не доставляет мне неудобств. все просто. Я довольна подарком(при этом я хотела другую марку моющего пылесоса, спасибо консультанту) ! Но зато какой эффект и чистый пол!!!!</t>
  </si>
  <si>
    <t>Купил сегодня эту модель. Перемолола пол ведра мяса. Вроде работает неплохо. Даже может и хорошо. В дальнейшем посмотрим.</t>
  </si>
  <si>
    <t>4 года пользуемся. Очень удобная, легко моется, все работает! Всем рекомендую. Один небольшой минус - когда долго что-то готовишь нагревается панель сенсорного управления.</t>
  </si>
  <si>
    <t>Купила лет 10 назад (если не  больше), работает безотказно, очень удобный, маленький, ничего лишнего, но всё нужное. Единственно, в то время  еще  делали насадки цельнометаллические, а в целом дизайн почти не изменился. Всем  своим  подругам подарила. На мой взгляд, это лучшая  модель компактного комбайна.</t>
  </si>
  <si>
    <t>В целом, кофемашина понравилась. Все работает как надо. Регулировки понятные. Все легко настраивается по вкусу. Есть только один минус: очень много времени проходит пока она переключается с режима пара на кофе. Т.е. для приготовления капучино надо сначала сделать кофе, а потом только взбивать молоко. После взбивания молока придется подождать 3-5 минут, пока можно будет снова сделать чашку кофе. Если делаете несколько чашек капучино это неудобно.</t>
  </si>
  <si>
    <t>Бритва очень слабенькая, быстро забивается, трудно чистить, мучилась - мучилась и пришла к выводу что бритвенный станок удобнее.</t>
  </si>
  <si>
    <t>2735</t>
  </si>
  <si>
    <t>телефон просто супер!!!!!у меня уже 2 года и как новый=))звук просто класс да и не тормозит,стильный,и стойкий падал оч много раз и хоть бы что.</t>
  </si>
  <si>
    <t>Качество супер. При заказе через интернет учтите 2 момента: он огромный, узкий, но очень длинный (примерно 1,2 метра). Воду греет долго, примерно 1,5-2 часа и самое интересное, что после того как помоются 2 человека примерно по 5-8 минут каждый, вода течет уже еле теплая. Мыться начинаем когда стрелка в красной зоне. И еще один момент. Если регулятор нагрева выставить почти на максимум, то у меня он грел воду всю ночь и утром так и не догрел, лампа индикации включения горела, стрелка индикатора была на середине красной зоны, а электричества накрутил...</t>
  </si>
  <si>
    <t>2008</t>
  </si>
  <si>
    <t>Качество стирки в разы выше чем у моего старого Индезита. Еще из плюсов - вместительный барабан, тихая работа (при закрытой дверце даже не слышно что машинка работает).Не ходит ходуном и не двигается вообще. На всякий случай есть полная защита от протечек. Большой и понятный дисплей, кроме того есть функция отложенного старта на 24 часа (правда пользуюсь ей нечасто). Есть приятные дополнительные опции - увеличение времени стирки, легкая глажка, предварительное застирывание. Правда сигналит от окончании стирки она очень громко и у меня не получилось уменьшить громкость звука. А так все устраивает - и качество стирки и сборка - отличные.</t>
  </si>
  <si>
    <t>замешивает все.</t>
  </si>
  <si>
    <t>Пользуюсь этим плеером уже около месяца и я доволен этим девайсом.    Распишу по пунктам:  Звук: Отличный, чистый. Под этот плеер стоит взять хорошие наушники. Эффекты PlayFX здоровские!  Радует что можно слушать музыку формата FLAC.    Экран: Размер экрана специально для просмотра видео, крупный экран, почти 3 дюйма. Качество цветопередачи фото и видео на высоте. Спокойно смотрю видео в разы большего разрешения  экрана плеера.      Сенсор: Хороший отклик, правда не всегда удобно перемещать ползунок, который постоянно прыгает туда - сюда (особенно когда идет речь о сотнях файлов на плеере), но на это можно закрыть глаза.    Встроенная память: Её более чем достаточно. Лично у меня постоянно свободно гиг - два.    Видео: С AVI(DivX) есть проблемки, выскакивает окно "ошибка форматирования" и прочие дела. С AVI (XiviD) плеер более применим. Но есть небольшая трабла: Когда в видео показывают ночь или еще что-то "темное", то появляются "квадратики" в темных местах (впрочем, эта проблема у многих плееров.)  RMVB еще не пробовал закачивать, но думаю с ним особых "проблем" не будет.  Странно, но плеер не воспроизводит MPEG4, пишет "ошибка форматирования"    Часы, таймер, календарь есть. Неплохо для органайзера.  Радует металлический корпус. Как-никак это не пластик.  Электронные книги читать удобно.  Подсветка не утомляет глаза.  FM радио не особо сильное. Но порадовал диапазон частот с выбором стран. (Европа, США...)   Диктофон исправный. Записывает в хорошем качестве.  Функция Lyrics порадовала. Но слова там как-то иногда идут "невпопад".  Аккумулятора хватает часа на 3 т.к. я в основном смотрю видео.  Наушники, которые идут в комплектации плохие. Лучше берите другие, подороже, т.к. качество звука на стандартных - плохое.    Функция "встряхивания" тоже довольно удобная. Только иногда она не кстати переключает песни. Но можно поставить блокировку, и тогда эта проблема будет решена.    Акселерометр работает только с фото и аудио. Фотографии удобно переворачивать в удобном положении.    Меню правда, "кривовато", текст в сообщениях иногда выходит за пределы окна сообщения.    Вообщем плеер на твердую 4-ку.</t>
  </si>
  <si>
    <t>Этот пылесос отмывает все - ковры, диваны, полы, мягкую мебель. А когда сегодня я отмыла с сидения старого стула пятно от варенья, которым я сама его в детстве запачкала (нечаянно!), удивлению и восхищению моему не было предела. Обожаю его! P.S. Я не продавец и не менеджер по продажам этого магазина :) Пылесос действительно работает!</t>
  </si>
  <si>
    <t>Супер, мне нравится, правда из минусов то что шумит и нагревается.Советую.</t>
  </si>
  <si>
    <t>купил летом вместе с очистителем воздуха.     аппарат радует глаз, пока работает, никаких претензий нет.    Просто красивый и надежный...наверное техника такой и должна быть...</t>
  </si>
  <si>
    <t>1030</t>
  </si>
  <si>
    <t>Прокаливание духовки перед первым применением     Для долговечной службы и качественной работы духового шкафа необходимо четко придерживаться правил эксплуатации. К сожалению, многие забывают про  процесс прокаливания духового шкафа перед первым применением, и результат в виде неприятного запаха при готовке не заставляет себя ждать. Прокаливание подразумевает «обжиг» духового шкафа при температуре в 250 градусов в течение часа. Данная операция позволит избавиться от «заводского запаха», который присутствует в любом духовом шкафу любого производителя. Итак, прокаливаем духовку при температуре 250 градусов час-полтора на режиме верхний нагрев + нижний нагрев. При этом процессе не забудьте открыть форточку, ибо запах будет неприятным. После прокаливания следует открыть дверцу духового шкафа на 1/4. Можно и полностью, но будьте аккуратны — температура внутренней поверхности слишком высока. Форточка, при этом, также должна быть в открытом состоянии. Запах улетучится примерно через 30 минут. После этого возьмите средство для очистки внутренней части духового шкафа. Им вы сможете очистить эмаль от остатков запаха. Дайте духовке проветриться еще минут 20 и можете приступать к приготовлению пищи!</t>
  </si>
  <si>
    <t>2010-08-19</t>
  </si>
  <si>
    <t>Купили соковыжималку два дня назад.. и ОЧЕНЬ пожалели.. получается не сок, а пюре.... будем возвращать...</t>
  </si>
  <si>
    <t>2013-01-17</t>
  </si>
  <si>
    <t>Муж подарил мне на Новый Год, я очень довольна подарком! Делала в ней слойки из слоенного бездрожжевого теста с яблоками, с колбасой и сыром, с сосисками, с бананами и шоколадом. Офигенные получаются и большие! И вафли пекла тоже суперские! А завтра буду бутики делать!Берите не пожалеете!!!</t>
  </si>
  <si>
    <t>VITEK VT-1761BK покупали в 2013г. 2 шт. (один себе, другой – в подарок). Оба работают без нареканий. Модель не шумная,  иногда несильно булькает. Увлажняет воздух хорошо, при непрерывной работе за день можно поднять влажность в комнате 18 кв.м. с 20% до 60% (в комнате стоит гигрометр), при этом влажность ощущается уже чрезмерной =) Неприятности типа протечек воды были пару раз, все по причине неаккуратной сборки после заполнения водой и установки на основание. Как уже говорили ранее другие пользователи, причиной белого налета вокруг на поверхностях является состав воды, заливаемой в бак. Например, если заливать воду после обратноосматической системы очистки, то никакого налета не будет.  Достоинства: Производительность. Вместительный бак: 5л. Удобство очистки. Удобство управления.  Недостатки: Подсветка ручек регулировки иногда не включается (на работу не влияет).  Итог: Покупкой довольны. Прибор справляется со своими обязанностями и нагрузкой.</t>
  </si>
  <si>
    <t>1165</t>
  </si>
  <si>
    <t>увидел на сайте хорошую цену.пошел купил.принес домой включил .... обрадовался!работает!!!греет разогревает единственное не пробывал еще грилевать мяско .... а так аппарат мощный.можно пиццу с легкостью засунуть по размерам канечно огромная но 23л объем!супер мне все нравится спасиб  мвидео что оно есть  и недалеко от дома покупаю аппаратуру только там еще ничего не подводило.</t>
  </si>
  <si>
    <t>Телефон не понравился:  информация на дисплей выводится тонкими, гнутыми , трудно читаемыми  буквами.На клавиатуре нет русских букв, что неудобно для ввода абонентов в записную книжку.  ВНИМАНИЕ !  Введены новые правила торговли телефонными аппаратами:  возврат денег за купленный товар не производится, возможен только обмен на равноценный по стоимости или на более высокий по цене.</t>
  </si>
  <si>
    <t>Поработал около полугода. Потом поиграет несколько сек одного трека и тановится на стоп. Ремонтировать никто не берется. Говорят, дешевле новый купить</t>
  </si>
  <si>
    <t>Пользуюсь долго, но теперь только венчиком - у ножа внутри поржавели какие-то детали и он уже непригодный, т.к. при использовании вытекает ржавчина и жутко воняет...</t>
  </si>
  <si>
    <t>Купили в 2009 году, в первый год стирали через день и сегодня она работает отлично, есть только 1 минус это сильный шум при отжиме.&amp;nbsp; Просто закрываю дверь в ванной ))).В общем хорошая стиралка.</t>
  </si>
  <si>
    <t>1705</t>
  </si>
  <si>
    <t>На мой взгляд xbox360 и была неплохой приставкой,но с выходом slim она стала еще круче.Покупайте,не пожалеете!</t>
  </si>
  <si>
    <t>Пользуюсь этими наушниками уже около года.Могу порекомендовать.Отличный звук...думаю за такие деньги лучше вряд ли найдешь.</t>
  </si>
  <si>
    <t>3010201</t>
  </si>
  <si>
    <t>Мне очень симпатичны сказки этого автора. Мало кто в наши дни наделен таким литературным вкусом, чтобы так просто и легко создавать сказки для детей и взрослых одновременно.Спасибо.</t>
  </si>
  <si>
    <t>Выбирали чайник по прямым функциям + цвет. Сперва взяли чешский браун,который имел запах, а от воды заныл желудок.Позвонил в магазин сказали,что поменяют! За что им РЕСПЕКТ!Принес- и без проблем поменяли!К сожалению не все так могут...Поставил 5 ,потому как найти чайник, от воды которого не сморщишься-просто невозможно!Хотелось бы чтобы подольше работал.До этого были "чистые" немец и француз тефаль безукоризненные! Но всему приходит время...А травиться химией с красивым дизайном не хотим.Ещё раз спасибо персоналу ,ибо мнение о сети создаётся ими!</t>
  </si>
  <si>
    <t>2015-03-05</t>
  </si>
  <si>
    <t>Купили все кастрюли из набора, посуда очень нравится. Готовим на индукционной плите - ничего не пригорает, ручки не нагреваются, дно практически не царапается. Удобный слив, уже забыли,что такое дуршлаг. По объему тоже очень удобны.</t>
  </si>
  <si>
    <t>Супер цена за 3G. Качество исполнения на высоте. Берите пока есть. Выпуск этой модели уже прекращён. Все плюсы. Кроме одного. У этого аппарата батарея не очень сильная. Но мне хватает. Карту до 8Гб держит. Рекомендую!</t>
  </si>
  <si>
    <t>1693</t>
  </si>
  <si>
    <t>2012-12-29</t>
  </si>
  <si>
    <t>Отличная щетка! Но это именно для укладки волос, не для сушки. Пользуюсь уже год, очень довольна.</t>
  </si>
  <si>
    <t>Взял сегодня по акции - вроде ничего, но 64-битная винда уже мозг вынесла(( Обычные программы не работают, 64-битные не найдешь. Похоже сносить придется.</t>
  </si>
  <si>
    <t>купил этот телевизор,очень понравился мне! но не пойму как найти цифровые каналы! я живу в Абхазии, тут цифровое тел. есть!</t>
  </si>
  <si>
    <t>Машиной пользовались 1.5 года, после начала глючить и в итоге выключилась вовсе, вызвали диагноста, итог: необходимо менять платы, каждая из них стоит по 5 тыс. примерно... т.е. цена новой машины... мастер сказал не берите никогда машины нашей сборки, они одноразовые!!! Переплачу, куплю Boch</t>
  </si>
  <si>
    <t>3186</t>
  </si>
  <si>
    <t>2013-12-26</t>
  </si>
  <si>
    <t>Неплохая флешка. Скорость чтения/записи на уровне (не самая быстрая, но и не самая медленная). Единственное нарекание в плане корпуса - хотелось бы более прочный корпус.</t>
  </si>
  <si>
    <t>2013-09-04</t>
  </si>
  <si>
    <t>Чайник отработал ровно год. Никаких запахов, трещин и проблем. Знаю несколько человек у кого такой же - у кого-то уже 2 года, кто-то покупал вместе со мной одновременно и все довольны. Из недостатков - через несколько минут после выключения звучит щелчок. Если знаешь об этом, то особо не напрягает. Думаю, год назад чайники начали клепать из плохой пластмассы и общее качество резко упало.</t>
  </si>
  <si>
    <t>Купила новые колонки, так в них сразу же начали западать низкие частоты. И так крутилась с настройками и эдак, но слушать Киллерс или Мьюз мне так и не стало комфортнее. Все-таки в музыке важно все, а не только середина и высокие. Купила этот саб. Ну, как девочка, ориентировалась и на внешний вид - он такой симпатичный) Сделан из МДФ, сверху лаком покрыт, тканевая защита прочная, не пылесборник. И хорошие крепенькие ножки у него, не дадут свалиться и не поцарапают мебель.  И к колонкам белым лучше не подобрать. Наконец-то смогла нормально воспринимать любую музыку. При этом не скажу, что басы прямо долбят и я, поднеся руку к колонкам, могу почувствовать, как поток звука меня в руку шибает. Нет, все прекрасно сбалансировано, низкие не лезут на первый план, но они есть и их достаточно! Частотный диапазон нормальный - 33 - 200 Гц, ни больше, ни меньше мне не надо. На сабе есть собственная регулировка громкости. Все предусмотрено, все хорошо и аккуратно реализовано. Фазоинвертор, правда, сзади, ну поставила так, чтобы это никоим образом не мешало, а что бы спереди его было не сделать, я так и не поняла.</t>
  </si>
  <si>
    <t>2967</t>
  </si>
  <si>
    <t>Вот давно хотел его себе, завтра еду покупать!</t>
  </si>
  <si>
    <t>практически бесшумный, стильный, качественные материалы</t>
  </si>
  <si>
    <t>2012-03-28</t>
  </si>
  <si>
    <t>Не могу сказать ничего хорошего про индезит... родители пользуются несколько лет этой маркой стиральной машины и уже неисчисляемое количество раз ремонтируют, особенно блокиратор дверцы, который ломается с интервалом в полтора, два месяца; купил себе индезит IWSD5105... во время отжима она у меня чуть не ушла в коридор, а во время второй стирки вообще зависла и выдала ошибку F01; индикатор блокировки горит, а дверца свободно открывается. Не советую.</t>
  </si>
  <si>
    <t>Из плюсов - цена. Минусы - сгорел тен через месяц пользования.</t>
  </si>
  <si>
    <t>купили 2 дня назад.Все устраивает,хорошее соотношение цены и качества :)</t>
  </si>
  <si>
    <t>Я являюсь пользователем Пилотов уже больше 10 лет без каких-либо нареканий. Но вот пришло время их поменять и меня постигла та же участь, что и тех, кто оставил плохие отзывы. Фильтр, купленный в феврале 2015г. перестал работать ни с того ни сего уже через 3 месяца. В М-Видео обменяли на новый, который установил рекорд - 1,5 месяца и умер. Но тут я решила больше не искушать судьбу, начитавшись отзывов, и обратилась напрямую к производителю. Как оказалось, это какой-то производственный брак, который они не смогли сразу выявить. Компания предложила его обменять, что я и сделала. Надеюсь, он отработает положенный срок службы. Все-таки Пилоты остаются лучшими в своем ценовом сегменте.</t>
  </si>
  <si>
    <t>Телефон был подарен мне на новый год, очень понравился внешне и фирме нокиа раньше доверяла. Через некоторое время начал постоянно зависать. Мог зависнуть прямо во время разговора, либо очень часто при запущенных встроенных играх, временами так глухо, что приходится доставать батарейку, может сразу включится, может только минут через 40. В общем уже надоело с ним мучиться поменяю на другую модель.</t>
  </si>
  <si>
    <t>Прошелся по всем магазинам города и остановил выбор именно на этой моделе. Ни чуть не пожалел о покупке! Ноут стоит своих денег. Производительность очень радует: можно и поработать да и поиграть немного. По-моему лучше бука за эти деньги просто не найти.</t>
  </si>
  <si>
    <t>1680</t>
  </si>
  <si>
    <t>зашёл на сайт посмотреть что хорошего появилось, но что-то всё не то и это произведение то же, у меня асер аспире 6930г, тянет всё игры (Метро не пробовал не интересует), в онлайне четыре метина2 одновременно + мои программы, ноут работает постоянно, не выключаю уже 5 месяцев:), пока лучше не видел, ни по звуку ни по оснастке портов, есть тут  4-ёх ядерный асер, но оснащён плохо...а 2-х ядерные уже прошлый век:)</t>
  </si>
  <si>
    <t>2011-05-17</t>
  </si>
  <si>
    <t>Посудомоечная машина этой модели была куплена и установлена перед новым годом (в конце декабря 2010 г.). За месяц ее использования мнение о ней средненькое, 100% качества мойки нет (хотя класс мойки А).  Объясню в чем разочарование: 1. машина плохо моет кастрюли (местами внутри может остаться частички пищи, а так же кастрюли, в которых варилось мясо - остается кантик, который образуется при варке мяса наверху). Приходится после этого отмывать касяки в ручную (так происходит даже на 70 градусной программе).  2.сушит как-то странно, все-равно посуда влажная (но для меня это не принципиально, поэтому не обращаю на это внимание).  3. если держать дверцу машины закрытой, то в ней накапливается специфический неприятный запах (так было даже после первой мойки самой машины (еще без посуды). Для борьбы с запахом держим дверь машины все-время приоткрытой (кроме момента когда она работает, конечно).  В целом мама машиной довольна.</t>
  </si>
  <si>
    <t>2015-03-25</t>
  </si>
  <si>
    <t>Пользуемся года два - аккумуляторы работают, но выявлены недостатки модели. 1). Главное - нельзя "отбить" входящий звонок без поднятия трубки. Очень важно, когда звонит абонент с повременной оплатой разговора и нужно ему перезвонить, "отбив" его звонок. 2). База не звонит, поэтому, когда трубка не на базе, а абонент рядом с базой - звонок  можно не услышать. 3). Звонок достаточно тихий - часто не слышим, находясь в соседней комнате.</t>
  </si>
  <si>
    <t>1877</t>
  </si>
  <si>
    <t>В общем плеер конечно неплохой.. экран очень нравится, яркий, красивый.. Правда видео в большинстве случаев для него придется перекодировать, так что будьте морально к этому готовы.. Воспроизводит даже ролики 3гп и мр4 - это радует.. Также радует поддержка текстовых файликов, читалка очень даже приличная, прочитал не один десяток книг на нем.. Картинки, фотографии - тоже отлично смотрятся на нем.. Но не все идеально, есть конечно и минусы.. Из минусов выделю: 1. когда много песен в папке, то почему-то плеер не воспроизводит все песни подряд, несколько песен пропускается.. т.е. например 2-3 песни идут подряд, потом резко перескакивается на 6-ю и так далее.. 2. картинки разрешения .jpg все почему-то не открывает, выскакивает ошибка типа испорченный файл, хотя на компе все прекрасно открывается.. А в целом, если поставить режим случайного воспроизведения песен, то все просто прекрасно!</t>
  </si>
  <si>
    <t>Ужасная модель пылесоса! Когда выбирала себе пылесос, искала компактную модель по приемлемой цене, мне настоятельно рекомендовали этот экземпляр, в итоге я стала "счастливой" обладательницей сего шедевра. На деле оказалось, что мощность всасывания низкая,сильно шумит, во время работы в комнате специфический запах пластмассы (довольно сильный), трубка постоянно вываливается из шланга, короче говоря - сплошное разочарование! Я конечно понимаю, что за такую цену ничего большего ожидать и не приходилось, но думала, что на этот раз повезет. Теперь придется покупать новый, более дорогой и качественный, так как этим пользоваться не возможно.</t>
  </si>
  <si>
    <t>Покупали на дачу 2 года назад, клюнув на щедрую акцию и почитав про Haier довольно положительные опции. И не пожалел, ребята. Первые впечатления - крепкая сборка, регулятор включения/температуры выполнен кач-но, без люфтов и без намеков на "отлетит". А больше там ничего и нет:)  На мой взгляд неудачное крепление - скобы прикреплены к нагревателю и пришлось вкручивать анкера, одновременно держа его навесу другому человеку . Можно было сделать скобы отдельно на стены и на них потом подвешивать. Но в этом тоже плюс - в эксплуатации надежнее, не слетит с креплений.   Нагревает быстро и тихо. Шкала температуры делениями, без цифр, поэтому нагрев отслеживается относительно, а не абсолютно. При начале использования стрелка почти сразу уходит в "холодную", хотя вода в баке на 70% горячая. Это потому что датчик темп.находится внизу и вновь поступающий поток охлаждает его. Дело привычки, мешает не очень.  Тепло держит хорошо. Например, греем вечером, моемся вдвоем, на след.день в обед вода теплая при включении воды без смешивания с холодной.    В этом году решил его разобрать, так как начал гудеть ТЭН из-за накипи. Со стены не снимал.  Приятно удивила добротная и аккуратная сборка. Контакты не болтаются, детали/контроллеры/датчики на вид и в руке не фуфло, обклеены переливающимися наклейками haier. ТЭН действительно стальной.   В баке было немного воды. Оставляем его на зиму (сливая воду помаксимум), поэтому она явна там замерзала, но ничего не повредилось за две зимы. Это радует!  Немного смутила ржавчина на внешней стороне бака около крепления ТЭНа - похоже конденсат там образуется всё-таки. Почистил ТЭН, снова тишина при включении. Думал даже, что не так собрал и не работает первые моменты.    Отзыв сумбурный, но итог: есть техника "китайщина", а есть качественная китайская. Так вот это вторая. Видно, что производство корпорации, а не суб-китайцев по китайской лицензии. Рекомендую!</t>
  </si>
  <si>
    <t>2016-12-14</t>
  </si>
  <si>
    <t>после 10 кипячений запах и привкус пластмассы не исчез не советую или нюхайте сразу.почувствуете запах сразу меняйте чтобы не кататься зря</t>
  </si>
  <si>
    <t>Пользуюсь им 2 недели - давольна всем! Аккуратный,легкий,яркий дисплей,полноценная клава, блютуз. Лазить по инету - одно удовольствие. Отличное сочетание цены и качества!Всем его рекомендую, кому нужен компактный,не дорогой ноутбук для интернета(не только).Качество сборки на 4+ (не каждый может похвастаться оценкой выше). Батарею держит не больше 2 часов (можно купить дополнительно).</t>
  </si>
  <si>
    <t>701</t>
  </si>
  <si>
    <t>7010101</t>
  </si>
  <si>
    <t>Поменял испорченный триммер без проблем, практически за три минуты. Даже не ожидал</t>
  </si>
  <si>
    <t>Удобство, большая эффективность, автоматическая работа.</t>
  </si>
  <si>
    <t>Духовка замечательная: печет хорошо, выдвижные панели прелесть, глубокий лист тоже удобный. С чисткой специальным средством проблем нет. Из недостатков: сигнал о нагреве нужно сидеть и ждать, один раз пропищит и все на этом.</t>
  </si>
  <si>
    <t>Игра на 5+. Всем советую, даже взрослые играют с увлечением. Очень впечатлила точность передачи движений: например, необходимо следить за положением кисти при игре в пинг-понг и диско-гольф (поразительное сходство с движениями из реальных видов спорта)</t>
  </si>
  <si>
    <t>это мой первый эпиляторо и самый последний ни на что его не променяю. Пользуюсь уже им давно .   Волосы не пропускает и ни какой боли . В комплекте есть очень важная насадка для зоны бикини и подмышек . Конечно только один режим и то это не минус он в полне справляться со своими функциями .. Компактный , в руках держать ну очень удобно .</t>
  </si>
  <si>
    <t>2010-11-12</t>
  </si>
  <si>
    <t>Супер игруха!!!! Всем советую!!!!!</t>
  </si>
  <si>
    <t>Компьютер мощный, Counter-Strike Source тянет на самых максимальных без каких либо тормозов, но после 1 обновления Win7 у меня слетел рабочий стол. Выразилось это так, после перезагрузки всё вроде бы нормально, загрузился, приветствие, а потом цвет фона (у меня чёрный) стрелка и открытая панель управления и всё, ни рабочего стола, ни панели управления Пуск. Слава богу была открыта панель управления, включил восстановления и откатил систему на 1 час, ничего не изменилось, потом на 4 часа, именно тогда пришло обновления win7 (но я отложил перезагрузку на 4 часа), и всё восстановилось.</t>
  </si>
  <si>
    <t>2015-10-31</t>
  </si>
  <si>
    <t>Очень довольна покупкой, ничего не шумит, готовит отменно, телескопические направляющие очень удобный девайс, таймер приготовления оповещает пока его не выключишь, все режимы работают, очень удобная в эксплуатации. И не нужны никакие автоматичнские программы и функции очистки, так что, не переплачивайте деньги за ненужные функции, в данном духовом шкафу есть все необходимые функции, блюда получаются отменными, выпечка вообще супер! Я осталась очень довольна Самсунгом!</t>
  </si>
  <si>
    <t>2014-08-19</t>
  </si>
  <si>
    <t>Очень довольна покупкой. Для стирки мелких вещей незаменимая вещь .Никакого сравнения с автоматом.Просто супер!!! Не простирала за один раз,намыль и включи её еще раз ,в автомате так не сделаешь.Приехал с работы ,поставил в бане на полок,налил 15 литров воды с водонагревателя и пусть стирает (например   носочки).Мне очень нравится.А полоскать можно и в автомате.Ставлю 5.</t>
  </si>
  <si>
    <t>Впервые приобрел себе электробритву и если честно, был поражен. Специально не брился неделю перед тем, как её использовать. Брился ей на сухую и выбрила меня просто идеально! И подбородок и шею, без раздражения на коже! Я в шоке от качества бритья и потому советую эту бритву.</t>
  </si>
  <si>
    <t>2013-03-28</t>
  </si>
  <si>
    <t>Достоинства: Красивый и элегантный вид. Кувшин из стекла,оформление белый пластик,металл. Большая вместимость. Необычная голубая подсветка воды при работе,очень фантастический вид. Пластмассой не пахнет. Недостатки: Кнопка включения расположена неудобно-внизу под ручкой,при включении, приходиться придерживать чайник рукой. Крышка кувшина открывает незначительное пространство для залития воды. Даже на 90 градусов нельзя поднять крышку,можно пролить воду. А когда наливаешь воду в стакан или чашку,приходиться очень сильно наклонять чайник,чтобы вода начала литься.Шумит также как и все чайники. Время нагрева 1,8 литра примерно 5 минут. И еще, время от начала кипячения(когда уже пузыри пошли)до полного выключения чайника,почему то длительное(секунд 30-40)по крайней мере мне так кажеся. Шнур коротковат,впрочем как и у всех эл.чайников. Комментарий: Фирма производитель Австралийская. Сборка КНР. Если Вы хотите иметь стильный предмет (и думаю это надежный чайник)на Вашей кухне-покупайте. Дизайн чайника действительно классный,ну а к перечисленным моим придиркам,думаю можно привыкнуть.</t>
  </si>
  <si>
    <t>2885</t>
  </si>
  <si>
    <t>3 заявы от соседей! надо что-то искать слабее:D</t>
  </si>
  <si>
    <t>Недавно мне подарили кофеварку Moulinex. Она проста и удобна в использование. Мне не понравилась только одно - инструкция. Там не указано должна кофеварка сама отключаться после приготовления кофе или нет.</t>
  </si>
  <si>
    <t>2012-12-21</t>
  </si>
  <si>
    <t>Отличный тостер! Плавная подача тостов, удобная лопаточка в комплекте! Всё что нужно для хорошего завтрака!</t>
  </si>
  <si>
    <t>Тостер не понравился. Не проработал и года. Хлеб поджаривал неравномерно</t>
  </si>
  <si>
    <t>уже 4 года превосходно работает,вся система в норме и никаких замечаний,СУПЕР!!!!!</t>
  </si>
  <si>
    <t>Выбирали весы на месте (не изучая отзывы, а зря!), консультанта не было, понравился дизайн и к Бошу отношение было оч. хорошее. Придя домой и взвесившись, сначало дико обрадовался, показал оч. хороший вес и в дизайн вписались удачно, но через 3 секунды я поправился на полкило, а затем еще на килограмм, а потом похудел на три кило)))). Завтра пойду менять)))</t>
  </si>
  <si>
    <t>2009-08-21</t>
  </si>
  <si>
    <t>Здравствуйте Александр!  У меня такая же проблема с включением и выключением телевизора. Вы уже привезли телевизор с тех. отдела? И каков результат? Стоит его туда возить или так оставить? Особо конечно не мешает это включение, но как то неприятно.</t>
  </si>
  <si>
    <t>Пользуюсь пылесосом четыре месяца. В доме собака и кошка. Полы-линолеум. Очень нравится мощность этого пылесоса-практически всегда использую только на мин. мощности. На минимальной мощности работает ОЧЕНЬ тихо (я даже не ожидала, что пылесос может так работать). Шума моющего пылесоса собака боялась до истерики, этого - не боится. Кошка тоже к нему спокойно относится.  К щётке нужно немного привыкнуть, но в общем, она лучше, чем классическая щетка ковер-пол. Пользуюсь одноразовыми мешками (с пропиткой от животных, чтобы не было запаха в пылесосе). Мешки около 400 р. за 4 штуки. Одного мешка хватает на 3-4 недели. Денег не жалко, так как контейнеры нужно мыть (с контейнером пылесос дарили родственнице), а с мешком-пропылесосил и забыл до следующего раза. В комплекте есть также многоразовый мешок (им не пользуюсь). Одноразовые мешки очень удобно вынимаются-пыли при извлечении мешка нет совсем. На максимальной мощности пылесос, конечно, не очень тихий, но такая мощность нужна разве что на коврах, да и то, на мой взгляд, при использовании турбощетки. Недостатков у пылесоса нет! Я не пожалела о его покупке (вот, разве что, мешки были бы подешевле).</t>
  </si>
  <si>
    <t>1619</t>
  </si>
  <si>
    <t>Купили данную модель. Пользуемся две недели. Довольны. У меня маленький ребенок и собака. Ковер чист отлично. Особенно порадовало количество убранной грязи после первой уборки. Покупайте пылесос с контейнером для пыли LG VK8828HQ, не пожалеете.</t>
  </si>
  <si>
    <t>2614</t>
  </si>
  <si>
    <t>2 дня назад купила этот ноут,  тачпад работает хорошо, сам ноутбук быстренький, меня радует =)</t>
  </si>
  <si>
    <t>3072</t>
  </si>
  <si>
    <t>Ужасное кач-во ,после покупки через 4 месяца стал гудеть,ехать и сдавать стало лень...кое как открыл это чудо,что весьма сложно. И нашел причину! Механизм турбо режима - шестерни резиновые и со временем крошатся, вследствие перескакивают и перестают работать....кое как собрал эту дрянь. Потом он отработал пол года и в итоге сгорел со взрывом,и обжог жену... Сушит нормально как и любой фен с такой мощностью. От профессионального у него только дизайн!!! выкинул и купили нормальный Швейцарский профессиональный!!! Опасный агрегат!!!!! - не советую!!!</t>
  </si>
  <si>
    <t>1658</t>
  </si>
  <si>
    <t>Очень качественный и надежный девайс. Отличный корпус и надежная начинка. Скорость записи-чтения на высоте. Мне очень нравится.</t>
  </si>
  <si>
    <t>2016-02-17</t>
  </si>
  <si>
    <t>Проработала один год и девять дней. пользовались не часто. очень плохое качество. если  работает только в течении гарантийного срока,  зачем покупать дороже? Куплю самую дешевую, м.б дольше поработает )))</t>
  </si>
  <si>
    <t>2088</t>
  </si>
  <si>
    <t>Он потрясный!!!  Sony Vaio по сравнению с с ним просто отдыхает</t>
  </si>
  <si>
    <t>434</t>
  </si>
  <si>
    <t>Наконец-таки FIFA обошла своего конкурента PES.  Игра просто шик!  Спасибо EA за такую игру на PC.</t>
  </si>
  <si>
    <t>Отличная машинка, сушка работает хорошо, можно вещи сразу в шкаф ложить:)</t>
  </si>
  <si>
    <t>Ребята, это пять!!! Полный фарш, желать больше нечего, тут все в одном! В одном отсеке духовка, волновка, быстрая печь, гриль, корвектор... фантазии не хватает придумать минусы! Кнопки удобные, качественные!!! Если сравнить с другими превосходящими в цене даже в разы, она выигрывает, берите не пожалеете, месяц работает как шелковая ! Люблю ее, жену первую неделю оторвать не мог, все в ней готовила, в общем, берите не пожалеете!</t>
  </si>
  <si>
    <t>1311</t>
  </si>
  <si>
    <t>купил в декабре, через 3 месяца наушники стали играть тока в левом ухе всё отлично, а уши не пашут, причём никакие</t>
  </si>
  <si>
    <t>2013-05-06</t>
  </si>
  <si>
    <t>Тостер отличный за небольшие деньги. Пользуемся больше года, никаких нареканий. Получаются хорошие тосты, на 3-4 минутах - хрустящая корочка, на 7ми - уже почернеет. Режимами подогрева не пользовались, не было необходимости, а в качестве делания тостов - большего от тостера и желать нечего.</t>
  </si>
  <si>
    <t>Пароваркой пользуюсь полгода,очень нравиться. Особенно рыба получается вкусно и сочно. Радует,что есть отсек для специй,т.к.ребенок не любит есть пищу с приправой, а тут положил в отсек -  ароматно и вкусно! Я довольна пароваркой.</t>
  </si>
  <si>
    <t>Аппарат убойный!!!! он стоит своих денег. Но хочу предупредить владельцев, и тех кто только собирается его приобрести: Берегите экран он ооооочень хрупкий!!!! И гарантия магазинная тоже не помешает.</t>
  </si>
  <si>
    <t>2011-01-03</t>
  </si>
  <si>
    <t>Отличный монитор и прекрасный телевизор, полностью соответствует описанию. Все интерфейсы работают без проблем, удобные настройки как ручные так и автоматические, цветопередача на высоте. Занимаюсь графикой и фото, даже с этой задачей справляется очень неплохо, есть небольшая засветка по краям на черном фоне в полной темноте, но на реальной картинке этого не видно.</t>
  </si>
  <si>
    <t>1043</t>
  </si>
  <si>
    <t>2012-04-22</t>
  </si>
  <si>
    <t>Хороший холодильник! Купил себе по рекомендации продавца! Современный, надежный, отлично со всем справляется. Морозилка быстро замораживает. У меня дома постоянные проблемы в электросети, напряжение скачет. Выдерживает перепады на УРА, работает без сбоев и поломок вот уже 3 года. Рекомендую!</t>
  </si>
  <si>
    <t>Покупала в 11 году, т.к волос примой пользовалась редко. Недавно решила завить утежком волосы, получилось ооочень круто) в восторге от утежка, не сушит, температура подходит, удобный! Не хуже чем те, что  гораздо дороже. Покупала за копейки, и сейчас не дорогой. Очень советую!!!</t>
  </si>
  <si>
    <t>731</t>
  </si>
  <si>
    <t>Через раз при включение компьютера не грузится рабочий стол и не появляется меню пуск. На экране остается предустановленная заставка  При этом после попытки открыть диспетчер задач экран монитора становится черным.</t>
  </si>
  <si>
    <t>2084</t>
  </si>
  <si>
    <t>Купил его два года назад, был доволен им, но мне не понравился уселок - греется очень быстро, проблему быстро решил, поставил на него куллера от компа большие, и щас всё норм)) за такую сумму можно купить его, но уселок хочу другой</t>
  </si>
  <si>
    <t>2009-12-22</t>
  </si>
  <si>
    <t>Итак добавлю, посчитал индекс производительности. Ну неплохо, но почему-то на другом буке послабее индекс оказался на одну десятую больше. Не понял, забил. Поключил жк телевизор по hdmi-hdmi, смотрел звездные войны эпизод III(лицензия dvd-9). Супер. На бонусы взял беспроводную мышь, и с кровати управляю буком. (жаль нет встроенного синего зуба, но не критично, слотов USB в достатке)Очень удобно выключать монитор(есть спец кнопка функциональная)в то время как с него что-либо на монитор проецируешь. Непонятная фича, иногда засыпает так, что не пробудишь, перегруз спасает. Быстрое копирование(сравнивал с настольным пк с XP) на флеш носитель. Зарядный слот расположен удобно, у друга на  hp он сбоку, против асуса на задней стороне, что более удобно, не мешает руке, когда за столом сидишь. USB порты на левой стороне. Что немаловажно при поключении флеш носителя. Игры  производительные так и не поставил, ибо то, что хочу на лицензии не продают. А мелкие игры летают(жена в огород играет).  В комплекте много программ. В частности асус dvd. То есть не придется докупать. Функционально переключаются режимы работы(Производительный, кино, офис, и экономичный)  Кто будет брать, в будущем при покупке сумки берите с собой. Производители сумок врут их размеры.</t>
  </si>
  <si>
    <t>Меня устраивает, внешне замечаний нет, проверил пока 2 игры Juiced-2 и NFS PROSTREET тянет без проблем, работает тихо. Купили в начале ноября 2009 г. в М-Видео за 19990 руб (за эту цену лучше по характеристикам не нашел, видеокарта встроенная есть здесь, что немаловажно). Батареи хватает на 2-2.30 ч, ну если розетка есть рядом, этот недостаток может и не быть им. В целом очень доволен, глюков не было.</t>
  </si>
  <si>
    <t>1.Пищит блок питания в дежурном режиме, приходится выключать из розетки на ночь.  2.Изображение на экране с цветовыми шумами и помехами, по НЧ каналу таких помех нет.   3.Пульт ДУ через полгода эксплуатации перестал реагировать на кнопки регулировки звука и переключения каналами, вылечилось разбором пульта и протиркой обильно налитой смазки.   4.Заявленный «превосходный мощный звук» на самом деле не отвечает данным требованиям по качеству звучания.</t>
  </si>
  <si>
    <t>В целом чайник неплохой. Чехол из комплекта пригодится. Стакашки из комплекта - фигня. Могли бы выдвижные сделать (сложил и места не занимают). Шнур толстый. С одной стороны хорошо - надежный (если на меди не сэкономили), с другой стороны наливать не удобно кипяток в кружку, мешается. Все таки при не самых мелких размерах могли подставку отдельной сделать. Закипает на 2 чашки примерно 2 минуты. Нормально. Корпус нагревается сильно. Ручка не греется совсем. Отлично.</t>
  </si>
  <si>
    <t>2016-11-27</t>
  </si>
  <si>
    <t>много функций</t>
  </si>
  <si>
    <t>1.7</t>
  </si>
  <si>
    <t>Прикольный, маленький флешка дешовая и камера норм!</t>
  </si>
  <si>
    <t>за эту сумму,машинка себя вполне оправдывает.стригу по несколько человек в день. покупал машинку лет шесть назад насадка треснула,заклеил супер клеем стала как новая чтобы долго машинка работала нужно за ней ухаживать чистить смазывать и стричь предварительно вымытые сухие волосы. а если не нравится качество то берите агрегат Mozer или X-pert от Wella только он встанет вам в 3-4 раза дороже. А так машинка весчь!!!</t>
  </si>
  <si>
    <t>Купил два месяца назад. Работает на ура, тихий, не греется вообще. Тач пад работает отлично. Звук объемный как пишут)) но тихий, не стоит заморачиваться, у всех ноутбуков не громкий звук.</t>
  </si>
  <si>
    <t>2013-03-31</t>
  </si>
  <si>
    <t>В комплект почему-то не входит крепёж для крепления к стене, кнопка блендера при изготовления н-р пюре не фиксируется, об этом хотя бы в инструкции надо предупреждать.</t>
  </si>
  <si>
    <t>1926</t>
  </si>
  <si>
    <t>отслужили 5 месяцев, точнее отработал правый наушник... уши очень нравились)</t>
  </si>
  <si>
    <t>2015-10-19</t>
  </si>
  <si>
    <t>Через 3 недели после покупки, сломалась щетка (перестала переключаться в режим "ковер"). В магазине обменять отказались, сославшись, что обмен/возврат 2 недели, а платный обмен от м-видео я не купил. Отдал в сервис, через магазин.</t>
  </si>
  <si>
    <t>2016-11-22</t>
  </si>
  <si>
    <t>Удобен в использовании. Не дорогая цена. Со всеми заверенными функциями производителем справляется</t>
  </si>
  <si>
    <t>2014-05-27</t>
  </si>
  <si>
    <t>Загрузил полный комплект постельного белья. Машина стирала по ощущениям часа два, если не больше, но на выходе белье оказалось будто кипельным, в общем остался очень доволен. Теперь смело стираю почти все, что ношу: рубашки, джинсы, нижнее белье, постельное белье. Полет нормальный, результаты радуют. Машинка не гремит и не бегает, видимо мастер хорошо поставил. По поводу того, что пишут насчет свиста/визга: у меня скорее наблюдаются легкие повизгивания. Даже при полной загрузке и отжиме на 800 оборотах никаких визгов типа самолет взлетает нет. Режим ежедневная стирка вообще радует. Если, например, носите те же рубашки и меняете каждый день или чаще, этот режим просто выручает. Только учитывайте, что, по моим наблюдениям, машина очень склонна к длинным стиркам, почти все программы реально длинные. Но результаты того стоят.</t>
  </si>
  <si>
    <t>2013-05-16</t>
  </si>
  <si>
    <t>Очень хорошая модель! Пользуюсь уже год и всем довольна) С помощью этого замечательного помощника измельчаю любые продукты, в том числе и рыбу. Делаю коктейли, детское питание. Недостатков выявлено не было) что очень порадовало.</t>
  </si>
  <si>
    <t>Купила машину 4 сентября! Разочаровалась! С первых дней начала шумно стирать,а при отжиме как будто взлетит!</t>
  </si>
  <si>
    <t>461</t>
  </si>
  <si>
    <t>Очень удобное и выгодное предложение,стоит своих денег.</t>
  </si>
  <si>
    <t>В носу и в ушах не ковырялся. Подстригал бороду, усы и щетину.Если приноровиться то бреет и ровняет как пожелаете. Но нужно проходить по лицу с усердием по несколько раз и более. Я ожидал, что одно прикосновение сотворит чудо-ровную поверхность бороды. Наверно, еще многое зависит и от волос на лице...     А вообще, наименование прибора очень радует, ты можешь сказать другу, что пользуешься Валерой и он лежит у тебя в ящике :)</t>
  </si>
  <si>
    <t>2015-07-29</t>
  </si>
  <si>
    <t>В целом утюгом остались довольны, пользовались 2,5 года даже проработал немного более чем указанно в инструкции по экспуатации :)   "Срок СЛУЖБЫ изделия 2 года с даты продажи" Будем покупать новый, но который работает подольше ;). Решать Вам.</t>
  </si>
  <si>
    <t>во-первых здравствуйте!купил я этот чудо ноут в январе этого года,всё хорошо,но вот проблема,какие цветные квадратики и полоски появляются и мелькают при играх в игры, а при просмотре видео их не бывает, что за проблема может быть,ОС windows7 ultimate</t>
  </si>
  <si>
    <t>2016-07-05</t>
  </si>
  <si>
    <t>Проработал 6 лет верой и правдой! роняли его два раза, погружали вводу при мытье (не додумавшись прочитать что делать этого нельзя), откололись даже какие то частицы на передней панели, но все равно работал, пока в один ужасный день не накрылась помпа, насос перестал подавать воду и все тут. Вот несу на мусорку и мчусь за новым!</t>
  </si>
  <si>
    <t>Мне блендер очень нравится. Измельчает и правда как заявлено за секунды!</t>
  </si>
  <si>
    <t>замечательная вещь. очень вкусно и просто готовить. советую! цена оправдывает себя.</t>
  </si>
  <si>
    <t>Машинка отстирывает,отжимает на отлично,очень удобно наличие функций: выбора степени загрязнения белья (время стирки), отжим, функция доп. полоскание,выбор нужной температуры. Шум конечно присутствует,но при закрытой двери в ванной незначителен.</t>
  </si>
  <si>
    <t>2016-05-19</t>
  </si>
  <si>
    <t>У Витека это уже достаточно старая модель автопылесоса и за то, время, что она выпускается, я покупаю ее уже второй раз))) да-да, вот такой консерватор. К прошлому пылесосу никаких претензий не было, отслужил верой и правдой (при практически ежедневном использовании) больше 5 лет. Потом стала уже заметно садиться мощность мотора, а потом и пластмасса начала потихоньку крошиться. Но пора уже) Хотя, моторчик еще работал. В общем, решил, что от добра добра не ищут, тем более, что к его прорезиненной ручке и форме я привык и купил ту же самую модель. Из новых ни одна не приглянулась так сильно, как мой старый добрый Витек. В общем, стабильность – признак мастерства))</t>
  </si>
  <si>
    <t>1 год в работе,работает на 3 положении,пока всё в норме.Привезли в вертикальном положении.Подсоединён в розетку через сетевой фильтр.Работает тихо.Хороший холодильник.</t>
  </si>
  <si>
    <t>Красивая панель, даже очень ))) Купили на кухню после ремонта, мне кажется отлично подошла под общий стиль. А использование панели, а не полноценно плиты очень экономит место на кухне. Мне нравится то, что она не чадит и при готовке нет запаха газа. Я в свое время начиталась страшных историй и очень боюсь утечек, поэтому постоянно принюхиваюсь. Переключатели расположены удобно - спереди, никуда тянутся не надо. Моется панель очень просто, но лучше не использовать абразивные средства )))</t>
  </si>
  <si>
    <t>Неплохая и надёжная,хорошо и быстро моется-нет "карманов".Опробовал на яблоках,моркови,свекле, лимонах.Сок чистый и без мякоти,рекомендую одевать пакет на жмыхосборник,так как от больших оборотов идёт выброс мякоти (небольшой)через примыкание к крышке.Проворонил пену в стакане и налил на стол,надо чаще его опоражнивать,пены много и она долго отстаивается-решил почаще ополаскивать стакан и получается выход сока с яблок-0.4 по весу.После 3 литров сока почистил крышку,сито не забивается.Работает тихо и не чувствует заталкиваемых яблок.Дорогая но аналогов по мощности и стали не видел."Китайских"претензий не имею,но советую приобретать навыки на даче не пачкая евростол и обои.Теперь смело пользую дома,жену пока не подпускаю.На ягодах не пробовал-прогоню через неделю свой садовый виноград и поделюсь опытом.Советую купить,если есть деньги-стоимость немалая и завышена.</t>
  </si>
  <si>
    <t>ужасно сжигает волосы как написано девочками выше волосы реально дымятся я кудрявая выпрямляет действительно хорошо вот только выпрямляла я года 2 назад всю длину волосы не могу вылечить до сих пор!хотя пользуюсь дорогими средствами для волос.качество нормальное у меня года 3 уже до сих пор работает.только защитное покрытие с пластин стерлось до железа планирую другой вот сейчас стою перед выбором!)желаю всем удачных покупок девочки берегите водлосы)))</t>
  </si>
  <si>
    <t>Пусть модель не новая, но выбор был особо не богат в магазине и эта показалась наиболее оптимальной по качеству картинки. До этого был ЖК, вернее он и сейчас есть, просто перекочевал в другую комнату, так если сравнивать но насыщенности и яркости картинки плазма оставила ЖК позади, да к тому же угол обзора большой. А вот как монитор не советую использовать, так как при статической картинке может оставлять след, ведь в принципе плазма предназначена по большей части для просмотра HD контента. Вообщем мне всё нравится, мелкие недостатки не в счёт.</t>
  </si>
  <si>
    <t>На днях приобрёл данный пылесос, всем доволен. Отличная мощность всасывания, на максимуме ещё не разу не побывал (сразу начинает всасывать ковёр), управление на ручке тоже очень удобно, с выбросам мусора тоже особ не паришься (в отличии от мешковатых пылесосов).  Но у меня есть пару вопросов:  Как правильно чистить фильтр (я про тот что с губкой) с губочкой то всё понятно хорошенько промыть под водой чтобы не осталось пыли, а вот как правильно чистить белую сетчатую часть?? После второй уборки она сильно загрязнилась...сначала я просто промыл под водой но результата особ не дало, потом я потёр старой зуб. щёткой с мыльцем вроде результат лучше, но не повредит ли ей такая чистка?  И ещё вопросик:  этот HEPA  фильтр через какой срок его нужно мыть или менять?? И вообще его можно мыть?</t>
  </si>
  <si>
    <t>Телевизор большой,удобный!Всем советую!</t>
  </si>
  <si>
    <t>Раньше начиная с 06 ФИФА на компе ПЕС действительно рулил, а в этом году, с переходом ФИФА11 на некст-ген, ПЕС suck hard...    Так что игру однозначно нужно покупать лицензию, чтобы полностью насладится всеми режимами, а главное мультиплеером.</t>
  </si>
  <si>
    <t>ОТличная духовка. Жена очень довольна. Выбирал специально с простым механическим управлением. И не прогадал.</t>
  </si>
  <si>
    <t>248</t>
  </si>
  <si>
    <t>2015-09-25</t>
  </si>
  <si>
    <t>Мне нравится. Радио ловит, без помех. Я очень довольна. Рекомендую.</t>
  </si>
  <si>
    <t>Блинница просто супер, оладушки, драники и блинчики готовятся очень быстро, получаются очень тоненькие и вкусные. С отмыванием проблем никаких не вижу, просто после приготовления сразу протираю ее и все. В посудомойке не мою, берегу покрытие. Никакого масла, ничего не пригорает, в общем, давно надо было купить такой гаджет на кухню!!</t>
  </si>
  <si>
    <t>Привлекла прежде всего цена,внешний вид,ничего лишнего,достаточный набор функций,все понятно.Стирала несколько раз,пока никаких претензий,какую программу выбираешь,такую и выполняет,по полу не скачет,не шумит.Что будет дальше посмотрим.Настораживают не очень положительные отзывы об этой фирме.</t>
  </si>
  <si>
    <t>После минимум 7 лет использование, работает. Все функции выполняет на отлично. И это не триммер для стрижки волос. Это триммер для подравнивания.</t>
  </si>
  <si>
    <t>Пользуюсь утюгом 6 лет. Никаких недостатков и претензий. Все близкие получили в подарок от меня такие утюги и все довольны. Подошва супер-пупер! Все что прилепает без труда отходит и не царапает одежду.   А протекают почти все "холодные" утюги, даже самые дорогие, поверьте мне.</t>
  </si>
  <si>
    <t>Брал по акции, пол года назад. При первой уборке вроде все ОК, сосет зачетно. После 3-4 уборок однокомнатной квартиры забивается контейнер. А дальше начинается.. Думаете можно легким движением перевернуть контейнер и мусор выпадет как в рекламе? Ха, не ту то было! Ручки придется замарать. Но это еще не все! Если не мыть ВСЕ фильтры после каждой чистки контейнера, то мощность падает на половину. Сохнут фильтры около суток. И при мытье пачкаем руки еще раз. Так что всего через 24 часа вы сможете допылесосить то, что осталось!  Щетка сломалась месяца через 3. Насадки нельзя устанавливать на конец телескопической трубки, только вместо.</t>
  </si>
  <si>
    <t>Скорость записи 7-8 мб/с.</t>
  </si>
  <si>
    <t>Антенна хороша. По сравнению с выдвижной антенной на заднем крыле ловит чуть получше. Полностью оправдывает свою цену.</t>
  </si>
  <si>
    <t>долго не мог подобрать картинку к Телеканалам выбрал режим SuperLive 1 стало намного приятнее, нет широких лиц.)))    Сергей (Ростов)     расскажите, пожалуйста, как меняли режим?   пыталась повторить все как в инструкции написано - ничего не выходит, кнопка с пульта не срабатывает, другого изменения режима я не смогла найти.... очень расстроилась</t>
  </si>
  <si>
    <t>2012-09-04</t>
  </si>
  <si>
    <t>Подарили такой маме на день рождения. Мама хоть и в возрасте, но освоила его быстро. Гладит и радуется! Говорит что обычный утюг больше в руки не возьмет! Теперь расскажу поподробнее почему выбрали именно этот парогенератор. Во-первых это цена. За такие деньги вы можете купить и обычный утюг. Он просто в использовании, в нём нет лишних непонятных кнопочек которые зачастую вы даже не используете. Только включение утюга, включеие бойлера и регулировка силы пара. За счет этого вода используется экономично. То что нет непрерывного долива воды я минусом не считаю. Потому что одного полого бойлера хватает на полтора часа глажки. Ну и сама компания Delonghi, дома уже пользуемся их техникой, очень довольны!</t>
  </si>
  <si>
    <t>2015-08-29</t>
  </si>
  <si>
    <t>Плюсы: 1. Купили такой же чайник уже и не скажу когда - работает как часы, 2. Крышка на месте и держится уверенно. 3. Фильтр отвалился быстро, но по сути толку в нем не заметила: он не зафиксирован и к колбе не прилегает, только стучал по стеклу, когда чайник наклоняли (раздражал), и задержал бы что-то если бы это был булыжник или крупный сор, в общем, отвалился и хорошо.  Минусы: со временем облупилась фольга на крышке, пару раз попадала в колбу (когда начнет отпадывать хром надо присматривать за тем, что пьешь).  Вывод: чайник со временем потерял вид, но продолжает выполнять свою функцию - итого 4 балла.</t>
  </si>
  <si>
    <t>2014-02-20</t>
  </si>
  <si>
    <t>Покупал около 5 месяцев назад, заряжал всего три раза, бреюсь через день, щетина довольно жесткая. Мне бритва нравится. Станком никогда не брил против шерсти, соответственно бреет бритва не хуже станка. Да, плоховато выбрbвает район шеи, остаются кое-где волоски, но мне не лень пару раз еще провести бритвой по проблемному месту и все ОК.</t>
  </si>
  <si>
    <t>1900</t>
  </si>
  <si>
    <t>Цена, качество, простота использования, греет быстро</t>
  </si>
  <si>
    <t>1555</t>
  </si>
  <si>
    <t>Отличный телефон!!! я всем довольна</t>
  </si>
  <si>
    <t>2014-12-23</t>
  </si>
  <si>
    <t>Уже почти 4 года у нас работает этот термопот, ни разу не выключали из сети! У нас большая семья (было 4 человека, теперь 5), все взрослые, постоянно кто-то дома, гости приходят и все пьют чай. Наш милый термопот исправно кипятит нам воду, только успеваем наполнять. Подсчитали: в месяц непрерывная работа термопота обходится нам в 50-60 руб, в зависимости от кол-ва гостей. Жалеем только, что не купили большего объёма, было бы ещё экономичнее. Покупайте, не пожалеете! Кстати, наш термопот китайской сборки</t>
  </si>
  <si>
    <t>2010-08-25</t>
  </si>
  <si>
    <t>Впечатления от магнитолы смешанные. С одной стороны, функционал у ней неплохой (для такой цены), но если бы всё еще работало должным образом... Но по порядку:  1) Установка. Больших проблем с установкой не возникло - купил евроразъём за 25р, соединил провода и ноу проблем. С нетерпением воткнул первый попавшийся двд и облом: синий экран и надпись "ради вашей безопасности не смотрите фильмы во время движения". Но звук есть, значит играет. После плясок с бубном догадался подключить на "массу" провод стояночного тормоза и вуаля - есть картинка!  2) Видео. Сразу минус - слишком темно, смотреть неудобно. Из плюсов - всеядность магнитолы, диски с фильмами читает все.  3) Музыка. Тут облом был жесткий - ни один из записанных мною mp3 дисков не читался, хотя старая JVC нормально играла. Пиратские mp3 играет через раз, лицензионные диски нормально. Самая главная претензия - звук. Басы какие-то слабые, звучат как хлопки в ладоши. После выкручивания на максимум басов и установки эквалайзера на "рок" стало получше, но до JVC далеко. ДВД с музыкой пока не проверял. Кстати, при воспроизведении фильма басы надо ставить по умолчанию, иначе идут ужасные искажения в звуке.  4) ТВ. Тут глухо - не знаю, какую антенну надо поставить, чтобы поймать хоть 1 канал.  5) USB. Флешки до 2 гб понимает нормально, дальше тормоза и глюки.  6) Русификация: Родные буквы можно увидеть только во время чтения диска ("чтение" и "ошибка чтения") и в расширенном меню настроек (включается оно только с пду).   Резюмирую: Смотреть фильмы на встроенном экране неудобно, нужно докупать большой монитор. Качество звука хуже, чем на обычных mp3-магнитолах. По технической стороне замечу, что выглядит магнитола несерьёзно из-за кислотной подсветки (на картинке этого не видно), а при езде панелька мелко трясётся, издавая тихое дребезжание.</t>
  </si>
  <si>
    <t>Купила неделю назад, сначала не очень понравился дизайн, привлекла низкая стоимость. Сейчас рада до безумия, фен отличный, сушка холодным воздухом, то что нужно моим волосам. Всем советую</t>
  </si>
  <si>
    <t>Очень полезная вещица на кухне. Использую все функции, кроме маленького измельчителя для зелени (привыкла как-то руками)..) Зато и картошку фри, и чипсы, и салатик нашинковать ,пюре для ребенка взбить, даже черемуху для черемухового торта пережил, но больше не рискну конечно - напрягался. В сезон ягод вообще прелесть: соки и пюре свежие, да и джем отменный получается из такого сырья.  Есть большое пожелание (все классно), но  терки-то тупятся, а новых нигде нет в продаже, ни в инете, ни в магазинах города. Но с другой стороны приятно, что после жесткой эксплуатации первыми все же сдаются железные терки, а не сам комбайн.</t>
  </si>
  <si>
    <t>Зашел посмотрел, после таких отзывов, побежал я покупать ребята.  Действительно, то что в нем есть за такую цену, мало где можно увидеть.   Советую.</t>
  </si>
  <si>
    <t>Купил более года назад.Очень доволен.Как второй ТВ в доме просто супер!Цвета,четкость все ОК!</t>
  </si>
  <si>
    <t>Взял себе эти наушники для записей, хорошо звукоизолируют, приятно записываться и слушать. Показалось, что не хватает немного высоких частот, но зато впечатления производят басы, рок слушать одно удовольствие, хорошо записанные песни так вообще слушаются как на концерте. Небольшое неудобство вызывает длинный провод, приходится его складывать, но в общем и целом все ок! Не пожалел, что купил!</t>
  </si>
  <si>
    <t>2014-01-11</t>
  </si>
  <si>
    <t>Везу мясорубку в гарантийную мастерскую, спустя 2 недели после покупки. За это время 1 раз делался фарш из охлажденной свинины и говядины (1,5 кг) и 2 раза жался апельсиновый сок (по 2 стакана за раз). Похоже залипли щетки двигателя, т.к. двигатель стал работать короткими рывками вплоть до полной остановки + ненормальное искрение в зоне коллектора. Реверс перестал работать совсем. Качество сборки мясорубки, следовательно, не на высоте.</t>
  </si>
  <si>
    <t>1626</t>
  </si>
  <si>
    <t>HD видео с внешнего USB винта проигрывает, правда, не все подряд, как на компе. Отличный плеер!</t>
  </si>
  <si>
    <t>Комп супер. Идут последние игры, отличная графика, хорошая работоспособность. Но вот есть небольшая проблемка. Не могу настроить Bluetooth. Якобы устройство отсутствует. Если кто знает в чем причина- помогите!</t>
  </si>
  <si>
    <t>То что выпадает штекер из прикуривателя это фигня, сразу отрезал и поставил другой. Ну мощность, конечно, маловата, но вообще-то нужно чаще чистить фильтр. А в целом на эти деньги нормально.</t>
  </si>
  <si>
    <t>400</t>
  </si>
  <si>
    <t>Играет просто четко, усилок нормальный поставил, 800 ватт долбит бум бум бум...</t>
  </si>
  <si>
    <t>Чайник потек через неделю, из кнопки выключения. Сейчас в сервисе, но сразу сказали что ремонту не подлежит.  Чайник хороший , не шумит, быстро кипит.  Думаю обменяю на такой же. Главное чтобы не потек.</t>
  </si>
  <si>
    <t>2011-12-27</t>
  </si>
  <si>
    <t>Это уже третья хлебопеч, купленная мной за последние 2 месяца. Предыдущие 2 хлебопечки других фирм вполне нормально выпекали белый хлеб, но как дело касалось темного, так тесто вообще почти не поднималось.  Решил рискнуть и купил Борк Х800, печка конечно не дешевая, но после того как я испек на ней 100% черный хлеб, я действительно понял, что она стоит таких денег, а возможность менять рецептуру - это вообще класс, что хочешь, то и выпекай.  Я доволен.</t>
  </si>
  <si>
    <t>2013-07-06</t>
  </si>
  <si>
    <t>+++ 1. Очень легкий 2. Удобная ручка 3. Сосет хорошо (при заведенной еще лучше) 4. Шнур длинный 4. Складывается быстро, несмотря на длинный шнур --- 1. Щеточка на насадке складывается при сильном нажатии 2. Цена (хотя он этого стоит). Сегодня пропылесосил машину легко и быстро. Двух насадок достаточно вполне, что бы залезть в любое место в авто.</t>
  </si>
  <si>
    <t>2013-07-22</t>
  </si>
  <si>
    <t>Купили духовку весной и нарадоваться не могу. Легка в эксплуатации,готовит отлично,блюда получаются обалденные. Супер духовой шкаф,мечта каждой хозяйки. Рекомендую.</t>
  </si>
  <si>
    <t>2455</t>
  </si>
  <si>
    <t>Очень хороший телефон. Громадный послушный сенсорный дисплей, удобное управление. После месяца использования остались хорошие впечатления. Четкая связь, быстрый интернет, отличная камера. Фото получаются не хуже цифрового фотоаппарата, видео - также.   Отдельный респект GPS-Навигатору. Встроена программа навигации, которая юзает одновременно и GPS и GPRS. Прокладывает маршрут в считанные секунды, занимает всего 500кб, указывает на дорогах пробки, преграды, перекрытия и т.д. Стоит 400р/месяц. Недели пробной полноценной версии мне хватило, чтобы понять, что лицензия стоит того. За день езды - экономлю не меньше часа).  Вобщем, телефон - идеальный вариант для водил в крупных городах, не только Московских.</t>
  </si>
  <si>
    <t>1070912</t>
  </si>
  <si>
    <t>Отличный телик, по такой цене самсунг отдыхает, 3D рекомендую всем.</t>
  </si>
  <si>
    <t>Монитор отве4ает всем свом параметрам ! Идеальная покупка!</t>
  </si>
  <si>
    <t>2013-05-08</t>
  </si>
  <si>
    <t>Давно хотела тостер, почитала по отзывам, взяла этот. Очень понравился, хлеб жарю на тройке, получается вкусный, хрустящий, я теперь тосты делаю к любому приему еды, хотя раньше хлеб не очень жаловала, теперь наверно поправлюсь))))</t>
  </si>
  <si>
    <t>Фен покупала в 2006 году, до сих пор работает, сломалась только насадка с пальчиками.</t>
  </si>
  <si>
    <t>Весы как весы. Красивые беленькие, точно такие же как на картинке. Встал - показали вес. Ничего лишнего. За полгода особых глюков не наблюдал. Если вставать на весы несколько раз подряд, то показывают один и тот же вес, т.е. погрешность взвешивания в пределах нормы.  Имеет память на 2 человека. После первого взвешивания надо нажать на кнопку 1 или 2. Следующие взвешивания будут автоматически присваиваться номерам, результат которых ближе, и показывается разница в весе. Если вес 1 и 2 человека достаточно близки ( в пределах 3-4кг), то значения будут всё время путаться. Я уже давно забил на эти плюс или минус, просто тупо смотрю какой вес они показывают когда я на них стою.</t>
  </si>
  <si>
    <t>Никогда не жалел что купил данную консоль. Консоль действительно стоит своих денег пускай игры дорогие, слушаю слова тех кто перепрошивается - зачем. Если нет возможности берите Xbox 360</t>
  </si>
  <si>
    <t>Взяли его по акции, думали что будет не очень, а оказалось что не обманули, хороший аппарат оказался, и убирает хорошо и не шумит особо и чиститься и моется отлично просто. Много места не занимает.</t>
  </si>
  <si>
    <t>Оч удобен в использовании, есть пульт, аппарат греет хорошо, не сильно шумит, но через месяц использования = перестал работать, деньги вернули.</t>
  </si>
  <si>
    <t>Купил жене на день рождения эту мясорубку. Она часто любит приготовить что нибудь из мяса. Теперь ее работа намного стала легче. Мясорубка прекрасно перемалывает мясо в хороший однородный без жилок и прослоек фарш, а терки и шинковки прекрасно заменяют кухонный комбайн. Плюс есть насадки для приготовления собственных колбас котлет и сарделек.</t>
  </si>
  <si>
    <t>Купил для дома, выбирал долго, решил остановиться на этой ЖК модели от Панасоник, диагональ взял 32, этого вполне достаточно для небольшой комнаты, а по цене решил не экономить взять чуть дороже, но качественнее. Моделью очень доволен.</t>
  </si>
  <si>
    <t>3180</t>
  </si>
  <si>
    <t>Игра очень сильно отстаёт от PES11, лучше бы посмотрели видео PES11 на ютьюбе и поняли, что фифа и рядом не стояла. Но если сравнивать с PES10, то конечно FIFA11 получше будет.  5 октября в продажу должна выйти PES11, вот её я куплю в Мвидео :)</t>
  </si>
  <si>
    <t>2873</t>
  </si>
  <si>
    <t>Это просто Рай! Воздушный удар больше 5 метров!!!! Вся комната продувается и сигаретный дым моментально рассеивается! Можно поставить в любое положение , вот тока  жаль нет safe-touch для безопасности. Режим Sleep сплошное удовольствие, сначала разгоняется, потом затихает. Если кому-то это мешает заснуть, можно просто отодвинуть в др конец комнаты, мы около кровати ставим , он нам абсолютно не мешает и его неслышно! разве что звук похож на небольшой ветерок! Тут писали, что он громкий. Ничего подобного, просто может им с дефектом попался или чего-нибудь собрали неправильно.... Дизайн супер, качество у Bork на 5+, стоит конечно не дешево и с транспортировкой туговато ( нам в магазине не смогли разобрать стойку с подставкой, пришлось так класть в багажник, и весит многовато), но дома в два счета собрали и теперь жара для нас не проблема!!!!</t>
  </si>
  <si>
    <t>2959</t>
  </si>
  <si>
    <t>отличное решение, за эти деньги и черный - черный, куро отдыхает :)  сам смотрю тарелку и рипы, все устраивает. ВЧ подключение - вчерашний день, на нем одинаково хренова показывают устройства как за 30р так и за 80р.  Успел отхватить еще за 32р :)</t>
  </si>
  <si>
    <t>простой в управлении, долго живет, тихий.</t>
  </si>
  <si>
    <t>3120</t>
  </si>
  <si>
    <t>К сожалению отзыв отрицательный, терка непригодна для использования, все кто увидел рекламу как это здорово, здорово разочаровываются при покупке - и я не исключение.  1 резка работает легко только на фруктах и вареных овощах, так как для свежих требуется усилие, после которого и ножи гнуться и пальцы шинкуются  2 вставки терок настолько малы что приходиться постоянно крутить овощ в руках чтобы он не попадал свежим срезом на те же ножи  3 штучка которой вроде можно прижимать к терке овощи не держит их и соскальзывает а чтоб они вошли в спец нишу то их надо резать весьма маленькими частями  4 ножки скользят так как сделаны не из резины а гибкого пластика</t>
  </si>
  <si>
    <t>1825</t>
  </si>
  <si>
    <t>2011-01-22</t>
  </si>
  <si>
    <t>Стильный дизайн, но очень маленькое окно, слабая подсветка...а так в принципе неплохая......</t>
  </si>
  <si>
    <t>1870</t>
  </si>
  <si>
    <t>2011-02-23</t>
  </si>
  <si>
    <t>ужасная бритва, мне её сегодня подарили, бреет плохо, шумит ужасно, работает только от сети, аккумулятора нет, а шнур ну очень короткий.</t>
  </si>
  <si>
    <t>купили машинку два месяца назад!!никаких проблем нет,стирает просто отлично!!в общем мы довольны!)</t>
  </si>
  <si>
    <t>2017-07-23</t>
  </si>
  <si>
    <t>Надежность,качество, простота управления</t>
  </si>
  <si>
    <t>799</t>
  </si>
  <si>
    <t>купили в апреле очень довольна печем все просто супер оболдеть</t>
  </si>
  <si>
    <t>У меня та же проблема что и у Max. Все работает отлично но как только запускаю какую-нибудь мощную игру через некоторое время сам выключается. В сервисный центр пока не относил. Нет времени. Перед тем как покупаете 100 раз подумайте стоит ли!</t>
  </si>
  <si>
    <t>415</t>
  </si>
  <si>
    <t>хороший пылесос.. купил в середине января 2011    качество уборки:  пылесосит хорошо.. убираюсь раз в неделю, каждый раз вытряхиваю грамм 100-150 пыли и мусора, в первую неделю пропылесосил мягкую мебель и матрасы - было очень много мельчайшей пыли, остатки которой даже не тонули в воде! недавно первый раз промыл моторный фильтр.. на вид он был почти чистым, но при промывании вылилось очень много грязной воды.. выходной фильтр не мыл, хотя он слегка почернел с внутренней стороны (думаю это уголь от щеток мотора). важно не забыть открыть красные "окошки" на большой щетке, при уборке пола и гладких поверхностей, иначе всасывание будет сниженным, а нагрузка на двигетель повышенной! (на линолеуме даже с открытыми "окошками" приходится держать курок на рукоятке, чтобы можно было ее сдвинуть).    уход:  после уборки протираю щетку и трубу от налипшей пыли, вытряхиваю пыть в герметичный мешок и промываю контейнер, (внутренний циклон промывать нельзя, поэтому его только протираю слегка увлажненой тряпкой)    качество:  хорошее.. в лучших советстких традициях (большинство соединений на винтах). качество материалов тоже на высоте. правда пришлось смазать колесики щетки и подвижные части, после этого она катается просто как детская машинка. в планах уплотнить соедиенния трубок, т.к. они слишком свободны и слегка пропускают воздух (думаю, потери всасываемости от этого не больше 5%, но все же). шумит, имхо, не больше других (скорее свистит)    вобщем нормальный пылесос, надеюсь, исправно прослужит в течение заявленных гарантией 5 лет(как минимум)</t>
  </si>
  <si>
    <t>Отличная вещь. Быстрая, стильная, аппаратное шифрование. Пользуюсь более года.</t>
  </si>
  <si>
    <t>мы купили машинку пару месяцев назад,по акции.Первое,что смутило это гарантия в месяц.Непонятно вообще почему,но нам нужно было срочно.Вот на днях стала скрипеть ужасно.Стирает так себе,могла бы и получше.Но наша предыдущая вообще не отжимала,мы оттуда одежду вместе с водой вытаскивали,к этой отжим конечно хорош,по рукам вода не стекает когда развешиваешь.Ну пока нам годиться.</t>
  </si>
  <si>
    <t>Дизайн</t>
  </si>
  <si>
    <t>Пользуюсь этой моделью полтора месяца. В целом очень доволен. Фильмы В HD качестве отлично смотрятся на LED дисплее. По играм могу сказать, что Ksne and Lynch 2 на  максималках вообще без проблем пошли, Mafia 2 без физикса тоже. Так что всем кому нужен мощный бук и хочется уложится в районе 35 очень рекомендую.</t>
  </si>
  <si>
    <t>Для дома идеальный вариант. Каждое утро по стакану свежевыжатого сока для всей семьи легко и просто! Вращение в обе стороны, 2 фильтра (с мякотью или без), очень легкая разборка и сборка. Особо хочется отметить удобный вариант фиксации стакана - без дополнительных кнопочек и задвижек (не всегда надежных) как в других моделях.  Рекомендую данный товар!</t>
  </si>
  <si>
    <t>1407</t>
  </si>
  <si>
    <t>Дмитрий, скажи а у тебя нет ли таких багов:  1. замечено что кнопка TAB нажимаясь задевает за некий элемент корпуса, при этом это мешает ее нормальной посадке  2. нижний динамик (я так понимаю сабвуфер) начал иногда хрипеть, не постоянно    в остальном пока вроде все ok</t>
  </si>
  <si>
    <t>Печь очень удобная в управлении и достаточно мощная. Единственный недостаток - сломалась через 12 дней после покупки. Сертификат в Мвидео не покупал. Магазин произвел замену микроволновки "без звука". Спасибо, все было сделано четко и достаточно быстро. Стоит ли покупать, решайте сами. Может быть, просто это мне так не повезло. Но все таки, если решиться покупать, советую брать сертификат, чтобы потом не пришлось мотаться по сервисам. К сожалению, качество LG  сильно разочаровало.</t>
  </si>
  <si>
    <t>Пользуемся больше года - полностью довольны, пылесос идеально подходит для больших помещений и генеральных уборок, в маленькой квартире будет сложно, свою работу выполняет на все 100 (у нас ламинат, плитка, ковролин и волосатая кошка, чистит все, шерсть при сухой уборке налипает на щетку, поэтому лучше всего исчезает после влажной уборки), кто-то писал выше, что имеется неприятный запах, так извольте, если вы и сами в душ ходить не будите, от вас тоже будет пахнуть, потратить чуть больше времени на уборку пару раз в неделю для мытья сего агрегата не так сложно как кажется. Шампунь из комплекта быстро закончился и был безболезненно заменен на самый обычный Ваниш. Хочется добавить про мытье мягкой мебели - тот же самый Ваниш+щетка для мебели из комплекта и диван стал как новый, после 2ух летнего использования и чистки кое-как. Итого мы имеем отличный пылесос для генеральных уборок, который требует немного больше внимания, чем обычный пылесос на каждый день.</t>
  </si>
  <si>
    <t>2015-12-05</t>
  </si>
  <si>
    <t>Купили машинку  Indesit IWE 6105 B (CIS), когда сломалась предыдущая. Я привыкла к этой ТМ, и хотела, чтоб новая была максимально похожа на старую: то есть дисплей, программы и т.п. Меня убеждали в магазине, что машинки такого ценового сегмента уже не так хороши, как 8-9 лет назад, но у меня не было выбора.   Если честно я безумно довольна. Писали, что очень шумная (по сравнению со старой, она тихо урчит в моем случае). Выбор программ большой, - выбрала для себя три самые удобные и пользуюсь. Качество стирки на пятерку.  В общем, в этой машинке есть все что я хотела, и это самое главное!</t>
  </si>
  <si>
    <t>Недорогая, но качество хорошее. Готовить удобно это самое главное. Таймер с автоматическим отключением. Очень нравится)</t>
  </si>
  <si>
    <t>2992</t>
  </si>
  <si>
    <t>Покупала данную приставку ребенку на прошлый новый год (2009-2010), ребенку 7 лет, играет на ней постоянно, не ломалась в течении года! Не пожалела ни сколько, что красный цвет, так как на ней следы от пальцев менее заметны чем на черной – проверено на опыте знакомых.</t>
  </si>
  <si>
    <t>Ставлю оценку 4.  Сначала о плюсах: разнообразие режимов стирки, отсрочка запуска и приостановление программы, за раз можно выстирать большой объем белья,  проста в управлении, есть звуковое оповещение о прекращении стирки, автоматическая очистка.  Теперь о минусах: через 3 года эксплуатации полетел подшипник, барабан не разборный, ремонт, проблемы с забором порошка (часть постоянно остается в лотке, хотя сыпала по норме), довольно шумная, особенно при отжимании.  В целом впечатление положительное, но рекомендовать данный товар я бы не стала.</t>
  </si>
  <si>
    <t>Цена, устойчивый</t>
  </si>
  <si>
    <t>2012-10-15</t>
  </si>
  <si>
    <t>Приобрели данный духовой шкаф в интернет магазине М-видео, сплошные проблемы: не правильно работает таймер, не работает датчик вентилятора охлаждения, крепление фиксатора двери не возможно установить. Никому не посоветую связываться с данной маркой. По сложившимся обстоятельсвам с момента покупки прошло более 2-х недель, теперь, к сожалению, только ремонт.</t>
  </si>
  <si>
    <t>2013-06-05</t>
  </si>
  <si>
    <t>Все-таки решили приобрести данный нагреватель (пока на время отключения горячей воды). После установки посмотрим, но на первый взгляд собран качественно, внешне не отличается от импортных аналогов. Дополнительно порадовал завод-производитель thermex, а он, как многие знают, славиться своей качественной продукцией. После установки и эксплуатации обязательно отпишусь.</t>
  </si>
  <si>
    <t>1941</t>
  </si>
  <si>
    <t>Купил такой с 4Гб на борту. Очень простенький и удобный без наворотов плеер, одной зарядки хватает надолго. Наушники, что в комплекте, конечно же дрянь, менять обязательно! Отмечу, кроме перечисленных в описании поддерживаемых форматов, поддержку форматов lossless - flac и ape, что меня очень приятно удивило. Доволен полностью.</t>
  </si>
  <si>
    <t>Модель очень хорошая с IPS матрицей, цвета замечательные. С простой кол.антенной показывает лучше(аналоговые каналы) самсунгов и LG, краски не давят на глаза.Порадовало как воспроизводит фото, лучше чем на компе, изображение великолепное. Панасоник не сэкономил на матрице!Я рада, что купили эту модель, как телевизор лучший в своей ценовой категории, сборка отличная. То что видео воспроизводит определенного формата даже не расстроило, подключили медиаплеер. В первую очередь это телевизор!</t>
  </si>
  <si>
    <t>Если вам нужна микроволновка для того, чтобы просто разогреть, то это отличный вариант. Работает тихо, хотя писали про неё что сильно шумит. Приобрели такую микроволновку на работу, очень рады. Хорошая, удобна в эксплуатации (без всяких излишеств), вместительная - 17 литров. Всем советую.</t>
  </si>
  <si>
    <t>1667</t>
  </si>
  <si>
    <t>Хороший аппарат для маленьких ванных комнат. Самая узкая, какую нашел. Много программ, хотя реально требуются только 3-4. Работает без нареканий. Дисплей позволяет увидеть, сколько времени до окончания осталось. Очень удобно. Да, загрузка маловата. Но меня устраивает. На высоких оборотах сильно вибрирует. Но, учитывая маленькую площадь, которую машинка занимает, неудивительно.</t>
  </si>
  <si>
    <t>1287</t>
  </si>
  <si>
    <t>Утюг действительно очень хороший, особенно функция автоотключения)))Глажу с удовольствием, все складочки проглаживаются одним движением с помощью пара, вы не пожалеете, что купили его.</t>
  </si>
  <si>
    <t>Я в восторге, вытяжка тихая на 1-й и 2-й скорости , мой чайник шумит громче, когда закипает. 3 и 4 скорость включать нет необходимости, и на 1,2-й тянет просто отлично! Купила эту вытяжку, прочитав отзывы, и не пожалела. У соседей, родственников тоже вытяжки, так никакого сравнения с этой. Покупайте!</t>
  </si>
  <si>
    <t>Очень удобен в использовании. Долго думал куда вешать его (нельзя в душевых комнатах и над ванной - вода попадет, написано в инструкции). Но с нашими обычными квартирами выхода особого нет. Либо снимать зеркало и над раковиной или над ванной. Я выбрал над ванной. Снял крепеж от душа и повесил на место него, душ немного перенес. Теперь когда моюсь, то его просто шторой для ванны закрываю и все.   И еше у кого слабоватая старая проводка алюминиевая, то советую провести отдельную розетку с щитка. У меня на старой проводке под конец нагрева пробки вышибало. Но это когда полностью пустой (холодный) бак. Если по немногу пользоваться, то в норме.   Еще удобен тем, что в нем и кран руки помыь, уыться, и душ есть. При том все в комплекте. А самое главное встроенный смеситель. Я просто подключил на шлаг душевой от основного смесителя.   А так думал купить обычный маленький нагреватель, но к нему нужен и смеситель покупать или пыхтеть над обычным...   Вообщем берите, не пожалеете!</t>
  </si>
  <si>
    <t>2535</t>
  </si>
  <si>
    <t>Предыдущему утюгу фирмы Тефаль 6 лет, он не вышел из строя, просто мне не хватало его мощности для глажки мужских брюк из натуральных тканей. Свой выбор остановила на данной марке 5246, утюгом очень довольна, что называется "сам гладит", он хорош и для глажки изделий из деликатных тканей, так и пересохшего постельного белья из хлопка, бязи, и скатертей и салфеток из натурального льна. К тому же у него удобная подставка для вертикального положения, большой объем для воды и замечательная функция автоотключения.   В общем, рекомендую!</t>
  </si>
  <si>
    <t>2724</t>
  </si>
  <si>
    <t>Пока нравится очень!</t>
  </si>
  <si>
    <t>1268</t>
  </si>
  <si>
    <t>2016-05-16</t>
  </si>
  <si>
    <t>Соглашусь со всеми предыдущими отзывами, триммер этот и правда хорош. Как по мне, единственный минус это его НЕ компактность, я что ему всё место в ванной не могу выделить, не говоря уже о том, чтоб взять с собой куда-то. Что касается функций, то тут всё супер, пользоваться мега удобно, привык к нему очень быстро</t>
  </si>
  <si>
    <t>533</t>
  </si>
  <si>
    <t xml:space="preserve">не шумный, компактный, есть крепление - прищепка, </t>
  </si>
  <si>
    <t>312</t>
  </si>
  <si>
    <t>2013-10-08</t>
  </si>
  <si>
    <t>Жмых от яблок влажноват, я ожидал иного, как пюре, хотя непробовал его отжимать повторно, может и нечего там отжимать. Но работает быстро, сок получается отменным, очень быстро наполняет резервуар. Шумит не сильно, вибрации нет, держится на присосках хорошо. В уходе не сложна, быстро привыкаешь к четырём деталям. Ёмкость для жмыха отваливается, если за неё взяться для перемещения выжималки.</t>
  </si>
  <si>
    <t>2013-04-11</t>
  </si>
  <si>
    <t>Мне понравился пылесос: 1. Цена и размер 2. За эту цену он превзошел мои ожидания! 3. Никаких пакетов, все моется. 4. Спасибо огромное консультанту!!! магазин М.видео в РИО на Севастопольском.</t>
  </si>
  <si>
    <t>1100</t>
  </si>
  <si>
    <t>2013-08-04</t>
  </si>
  <si>
    <t>Цена-качество соответствует на 100% для любительского фото видео,большая высота съёмки,головка 3 д использую 2 месяца примерно 2 раза в неделю лёгкий и удобный, трубы возле ручки покрыты приятным поролоном полностью доволен, снял весь летний сезон, думаю при аккуратном обращений прослужит 2,5-3 года,как раз под новую камеру.</t>
  </si>
  <si>
    <t>905</t>
  </si>
  <si>
    <t>Игра просто супер,графика на 5+ !!!!играть одно удовольствие!!играйте в эту игру не пожалеете!!!!!!</t>
  </si>
  <si>
    <t>2012-09-07</t>
  </si>
  <si>
    <t>Купил чайник по акции со скидкой. Во первых в комплекте не оказалось инструкции на русском языке. Не обращайте внимание на бренд. Этот чайник ужасно шумит, аж ребёнок в соседней комнате просыпается! Более того недавно он перестал автоматически отключаться, поставили чайник и отвлеклись, он работал до тех пор пока не сгорел автомат в счётчике,погас свет пришлось менять проводку! Нагревательный элемент покрылся ржавчиной и накипью через 3 месяца хотя воду льём в него из фильтра! Пластик внутри чайника покрылся желтизной! От накипи не очищаеться! Понесу менять по гарантии!</t>
  </si>
  <si>
    <t>Легкий, удобный в использовании, удаляет короткие волоски, не вызывает раздражения</t>
  </si>
  <si>
    <t>Ноут купил еще в декабре, машинка прикольная и по дизайну и по соотношению цена-производительность, вообщем все устраивает, моя оценка твердая пятерка с минусом, но есть одно но - глючит винда, то проги иногда ошибку выдают (причем даже родной HP Support Assistant) и уже два раза винда после запуска намертво висла (в окне появлялась надпись, что программа Windows не отвечает, но может ответит, если подождать) приходилось выключать ноут с кнопки. Пытался восстановить с дисков восстановления, которые создал, но с них не получается, хотя инструкциям следовал строго. Сносить эту и другую ставить не хочу, т.к. это лицензионная, народ, если кто сталкивался с подобной проблемой, отпишитесь!</t>
  </si>
  <si>
    <t>2013-11-02</t>
  </si>
  <si>
    <t>Купил всего пару дней назад, честно, очень доволен. Количество всевозможных насадок не пугает,а наоборот очень радует. Волосы не дергает, кожу не цепляет, родинки и прочие штуки не трогает, не царапает. Кто поддерживает форму бороды - очень советую. Да и просто побриться под ноль насухо тоже можно. Про интимную стрижку молчу, все просто шикарно, не стремно ни капли. Всем советую)</t>
  </si>
  <si>
    <t>Вентилятор шумноватый, в комплекте был пульт управления, но он не работал,  поменял батарейку - все наладилось, работает, шум такой же как и у лопастных, а так и  хороший дизайн  и хорошо обдувает</t>
  </si>
  <si>
    <t>2015-05-25</t>
  </si>
  <si>
    <t>Через 1, 5 года перестал включаться. Гарантия была, но документов не было, поэтому решил посмотреть, что внутри. Вскрытие показало на плате ужасную пайку, бляхи олова, как будто кто-то тренировался паять. Раньше относился к APC с уважением, теперь никак.</t>
  </si>
  <si>
    <t>Купил и использую аппарат в домашних условиях для личных целей около месяца.  В целом, устраивает. Правда ожидал несколько большей резвости (исходя из характеристик).  Не удалось победить щелчки при воспроизведении МП3 (переустановка драйвера звуковой карты не помогла).Но это не очень критично для меня.  Порадовало время автономной работы: часа три держит спокойно, правда без использования Wi-Fi. Для снижения энергопотребления существует много "примочек" и если их использовать можно добавить автономности.</t>
  </si>
  <si>
    <t>Приобрел около года назад с целью снимать с него любительской видеокамерой. Сначала в магазине было вроде ничего. Потом через месяц-полтора голова перестала поворачиваться вправо-влево. Пришлось перебирать. Конструкция очень неудачная: голову починил, но от рывков при повортах и наклонах избавиться невозможно в принципе. Про наклон площадки уже писалось. Недавно пробовал ставить серьезную камеру (2,8 кг). Заявленные 3 кг он однозначно не осилит. Или это будет так страшно, что сами испугаетесь держать на нем такую технику. В моем случае оказался очень неустойчивым, груз на крючок снизу практически не изменил ситуацию. В общем НЕ РЕКОМЕНДУЮ. Своих денег явно не стоит!</t>
  </si>
  <si>
    <t>Прежде чем купить эту плойку, прочитала здесь все комменты...! были конечно сомнения "брать или не брать", но всё таки решила рискнуть и сегодня купила! плойка очень понравилась, хорошо нагревается, быстро накручивает! локоны получаются среднего диаметра, очень "подвижные" и естественные! не распускаются! Хочу сказать что действительно, всё зависит от ваших волос, от их структуры. Если толстые и прямые - будет сложновато! а если тонкие и вьющиеся (как у меня) - то очень здорово всё получится!!</t>
  </si>
  <si>
    <t>Компактность, цена, низкий шум, простота использования.</t>
  </si>
  <si>
    <t>Устраивает абсолютно всё!!!!!!!!!! А батарея, вряд ли кто-нибудь не вынимает наушники по 50 часов. У меня разряжается на четвёртые сутки регулярного прослушивания.  Качество звука на высоте в общем 5 баллов.</t>
  </si>
  <si>
    <t>Только-только купил. Пока все ОК, вес показывает всегда одинаковый. Из плюсов - компактный размер.   Корпус выглядит достаточно хлипким. Батареек в комплекте нет.    На упаковке было написано, что гарантийный талон заполнен, товар проверен. Так вот, гарантийный талон не был заполнен. Более того, его в упаковке просто нет.</t>
  </si>
  <si>
    <t>Красота? а не консоль и достоинств масса  1)Бесплатный сетевой сервис и мультиплеер  2)Поддержка Blu-Ray Disc(BD)  3)Крутые эксклюзивы(игры)  4)НЕ ГОРИТ(в отличии от XBOX 360)  5)Никаких аксессуаров не надо докупать(опять же в отличии от XBOX 360)  А хваленый XBOX 360-оказался хуже намного.</t>
  </si>
  <si>
    <t>232</t>
  </si>
  <si>
    <t>Очень хороший и качественный CD ресивер!!!  Пользуюсь им более 2 лет, никаких поломок и глюков. Звучание действительно можно получить потрясающее, только для этого надо еще и самой акустикой с проводкой заняться.  Через 1000 ваттный 4-х канальный усилитель и активный саб через 2-х канальный усилитель,  на 690 Hertzах (в кол-ве 6 динамиков) , на проводах с нормальным сечением,не  менее 2.5мм и хорошей настройкой эквалайзера - ПРОСТО БОМБА! Советую</t>
  </si>
  <si>
    <t>Сразу хочу предупредить, что купил в М-Видео сразу два пылесоса VAX: один для сухой уборки, а другой моющий.   Почему купил два? Да потому что после эксплуатации моющего пылесоса, последний надо обязательно мыть, что не очень удобно как для меня, так и для жены и дочки.  В конце концов не каждую неделю моем ковры или диваны...  Ну а теперь про пылесос VAX V-020 TFR. Это мой первый моющий пылесос. Я им очень даже доволен.  Хорошо моет, собирает влагу из ковра. Пол не мыл, но думаю и с этим справится на "отлично".  Собирается и разбирается просто. Легко моется после уборки (в отличии от Томаса): надо вылить грязную воду из круглой емкости, вылить чистую воду с моющим средством из кольцеобразной емкости в виде тора (бублика).    Недостатки:   Пока заметил только один - плохо фиксируется шланг с телескопической трубкой, иногда начинает разъединятся, т.к. пылесос сильно присасывается к ковру.    Совет, как мыть пылесос после уборки:   1. Приготовить ведро, на которое можно будет поставить двигатель.  2. Снять двигатель и поставить на ведро.  3. Вылить грязную и чистую воду.  4. Налить в емкость для чистой воды воду, чтобы промыть трубку, по которой подается моющее средство на ковер или пол.  5. Собрать пылесос, налить в ведро 4 литра воды.  6. Включить пылесос в режим подачи моющего средства, и промыть трубку для чистой воды.  5. Включить пылесос в режим сушки ковров и, погрузив щетку в ведро, высосать пылесосом воду. Таким образом Вы промоете щетку, телескопическую трубу и шланг.  6. Снять щетку и промыть в раковине. Разъединить трубу и шланг, подержать их вертикально над ведром, чтобы слились остатки воды.  7. Промыть емкости и оставить все это сушить.    Выглядит сложно, но этот пылесос заслуживает к себе такого внимания и в действительности эту процедуру я провел в течение 10 минут + время для сушки деталей.</t>
  </si>
  <si>
    <t>52</t>
  </si>
  <si>
    <t>Вчера купили этот комбайн!Просто супер.Количество насадок приятно впечатлило.Не могу сказать что сильно шумный!Измельчает мясо в фарш за считанные секунды.</t>
  </si>
  <si>
    <t>Купили водонагреватель более 4 лет назад , никаких течей нет, устанавливали сами, отличный товар, рекомендую.</t>
  </si>
  <si>
    <t>643</t>
  </si>
  <si>
    <t>Салфетки не дорогие. Пропитаны каким-то специальным средством, хорошо оттирающим именно стеклокерамиескую поверхность. Обычно с этим у меня бывают проблемы, тпк как абразивами ее чистить не рекомендуется, а обычные жидкие средства типа как для мытья посуды, особого эффекта не дают.</t>
  </si>
  <si>
    <t>Очень доволен цацкой!  Брал в Рязанском м видео в конце июля занесло меня туда с Украины))  Ну в общем классный!покупался за 2 минуты опаздывал на поезд!  Все классно!!  греется да но это не смертельно..мало юсб??можно купить переходник))  установил Либерти сити и Мафию 2 без вопросов!идет не тормозит!.не жалею!за эти деньги то что надо!</t>
  </si>
  <si>
    <t>1808</t>
  </si>
  <si>
    <t>купили 8 мая, полет нормальный, малошумная, не "гуляет" по ванной. Тест на устойчивость всяких баночек и бутылочек, расставленных на верхней крышке стиралки пройден на отлично - ничего не свалилось во время стирки и отжима.</t>
  </si>
  <si>
    <t>2012-10-21</t>
  </si>
  <si>
    <t>Пылесосу 2 года. Сплошная морока. Постоянно загорается контрольная лампа. Пылесос забивается после первой уборки. Постоянно приходится полностью разбирать контейнер. Теперь еще и снят с производства. И что теперь с ним делать. Своих денег он не стоит.</t>
  </si>
  <si>
    <t>2016-12-21</t>
  </si>
  <si>
    <t>Мало места занимает в шкафу</t>
  </si>
  <si>
    <t>За 3 месяца использования ни каких косяков не наблюдалось минусов нет вообще!!!Советую не пожалеете!!!</t>
  </si>
  <si>
    <t>Покупала мужу, очень довольны. Пользуемся уже полгода, и всё хорошо никаких проблем!</t>
  </si>
  <si>
    <t>Отличный тостер, который служит нам уже около 2х лет, проблем ни разу не возникало, жарит тосты отменно, а еще очень люблю поджарить с одной стороны, а с другой намазать масло, сверху икоркой красненькой, пальчики оближешь. Всем советую, уверен не разочаруетесь!!!</t>
  </si>
  <si>
    <t>Плитка работает хорошо ! Я довольно ,спасает в новой квартире т.как все сразу не купить))) Работает 6 мес.быстро греет.</t>
  </si>
  <si>
    <t>3 недели назад купила дочери нетбук levono s10-2 Mickey R.Оказалось,что нетбук не работает без сети. На утро без проблем поменяли родную 3х секционную батарею на 6-секционную. Соответственно, время без подзарядки увеличилось вдвое и составляет около 5-6 часов(если отключен блютуз, то подольше)К сожалению,нет встроенного 3g модема(есть только дырочка под симку,поэтому не стоит туда её пихать! Провалиться, проверено! В целом ожидания оправдались.Быстрый интернет,средненькие игрушки работают. В общем, если нужен мобильный, недорогой нетбук, это то, что надо: легкий,удобный,симпатичный!</t>
  </si>
  <si>
    <t>пока не нравится. шумит. ночью тем более слышно.поток теплого воздуха идет по верху. по полу холодно. через 1,5м уже тепла не чувствуется.И самое главное - розетки плавятся. . второй удленнитель меняю за неделю.  Здать в магазин обратно что ли, но маслянные греют хуже. это точно. Пока присматриваюсь.</t>
  </si>
  <si>
    <t>Да, ещё забыл добавить: если перепрошивать, то могут глюки появиться, брат менял прошивку правда на другом телефоне и появились глюки, функции некоторые перестают работать.  А так стоящий телефон, лучший продукт 2009 года по версии одного журнала</t>
  </si>
  <si>
    <t>1505</t>
  </si>
  <si>
    <t>оч хорошая игрушка))очень доволен покупкой)))</t>
  </si>
  <si>
    <t>2441</t>
  </si>
  <si>
    <t>С Юлей я согласен во всём, кроме того, что он сильный. Он не является супер мощным, но для комнаты 10-12 кв. м в самый раз. Режим обдува не нужная вещь, ведь режим вентиляции намного эффективнее. Но компактность и низкий уровень шума ему в +, только за недостающие ватты ставлю 4</t>
  </si>
  <si>
    <t>837</t>
  </si>
  <si>
    <t>2012-11-27</t>
  </si>
  <si>
    <t>1)В ней есть что надо за такую цену. 2)Все манипуляции с чисткой, заправкой, обслуживание производятся спереди, поэтому можно устанавливать в ряд с другой техникой микроволновкой, комбайном и т.д., большой бак для воды. 3)Пенку взбивает очень плотную, молоко 3,5% Милок увеличивается раза в три. 4)кофе крепкий, пришлось уменьшить регулировку крепости, поставив дозатор посередине. 5)Удобный столик для чашек сверху. 6)Настоящая итальянка. Упакован в двойной коробке, внешняя - вся итальянская с их наклейками, штрих-кодами и т.д., видимо только с дороги. 7)Думаю, ещё найду. Недостатки как таковых пока не заметил, вот только нагрев столика особо не почувствовал. Ну и если не брать в расчёт неправильное описание, устаревшая фотография на оф.сайте, Яндексе да и во всей сети. Долго выбирал, когда остановился на Делонге, начал метаться по моделям, их огромный выбор. Потратил два дня, в итоге выбрал эту. При звонке в интернет-магазин мне объяснили,что оказывается все модели до 30000 рублей одинаковые,разница только в дизайне и наличие дисплея. Информация на оф.сайте устаревшая, включая инструкции и фотографии блуждающие по интернету. На самом деле на этой модели вместо кнопки с краником - кнопка пар как и у всех(в процессе выбора меня этот краник отпугивал отсутствием функции быстрый пар, что и до сих пор подтверждается на сайте), а вместо кнопки ложка-появилась кнопка ECO. Таким образом машина сравнялась по функциям со старшими собратьями, вышла,т.с., на современный уровень. Нормальный быстрый пар, программирование времени отключения, вопреки описанию на оф.сайте, появился выключатель на задней стенке. Инструкция в комплекте правильная, а не та устаревшая, что с оф. сайта, если хотите почитать правильную, качайте от более старшей модели, все кнопки и функции одни и те же, машины одинаковые. Очень советую покупать, красивая,компактная,удобная и стильная модель с функциями как у дорогих моделей. P/S/ В инструкции понравилась фраза в самом начале Уделите ПАРУ МИНУТ на чтение данных инструкции :-)), читал намного дольше,а разбирался с настройкам тоже долго,т.к. их масса.</t>
  </si>
  <si>
    <t>1209</t>
  </si>
  <si>
    <t>купила я данную модель уж года три назад,только цвет салатовый.   минусы: когда уже закипает вода, громко шумит,что по мобильному абоненты спрашивают,что это у вас?)  плюсы: в пух и гриву! когда воды нет регулятор на половинку подогрева ставишь и вода есть. на гнездо ставится легко! Я очень довольна!</t>
  </si>
  <si>
    <t>2014-10-11</t>
  </si>
  <si>
    <t>Превосходный аппарат! Не жалко ни одной копейки потраченных денег! Кофе отменный! Сваренный в турке даже близко не стоит ни по крепости, ни по аромату, хотя я экспериментировала и с разными сортами, и степенями помола, и рецептами приготовления. Работает тихо - машинка стиральная громче белье отжимает. Пенка необыкновенная - с первого раза в три раза вспенила молоко за две минуты. Пенку делаю из топленого молока. Слышала, что можно взбивать шоколад, но пока не пробовали. Кофе не очень горячий, но кипяток мне ни к чему. Готовый напиток - бери и пей. Немного смутила нечеткая инструкция по приготовлению молотого кофе. Я обратилась в магазин, в котором покупала кофемашину, и любезная девушка консультант мне все объяснила.</t>
  </si>
  <si>
    <t>Прекрасная игра. Поиграл 15 минут у друга и после этого решил покупать себе такой комп чтобы на самых высоких настройках(с NVidia PhysX И CUDA). А насчет ИВАНА. Как поставит на РУССКИЙ язык. Заходишь в STEAM, находишь MAFIA II и ставишь в настройках русский. А насчет тормозов... Похоже у тебя и вправду не соответствует минимальным настройкам. Минимум нужны: NVidia GeForce 8600, Intel Pentium D с частотой 3 ГГц, 1,5 Гб оперативной памяти.</t>
  </si>
  <si>
    <t>2016-06-15</t>
  </si>
  <si>
    <t>Великолепный термопот , лучшая фирма . Очень рекомендую! Вы не будете жалеть о потраченных деньгах .</t>
  </si>
  <si>
    <t>да купил себе новую игрушку аппарат отличный, качество картинки и звука запредельное  минус один - грузится долго, да еще новый формат блю рей дисков типа((аватар)) отказался читать дал ссылку на сайт, пришлось обновлять программное обеспечение, но после обновления стало еще лучше.</t>
  </si>
  <si>
    <t>Пользуюсь чайником около 2 лет.До сих пор работает.При покупке понравился внешний вид,современный дизайн,вода закипает достаточно быстро,к сожалению на металлической поверхности быстро появляются разводы,но их легко смыть моющим средством,но больше всего не понравился сильный шум при использовании (если сравнивать с пластиковыми чайниками),но если уровень шума для вас не главное,то рекомендую к покупке.</t>
  </si>
  <si>
    <t>Как только увижу эти два слова "Russian Racing", то в игру играть не захочется, а тем более покупать!  Ну не умеют ещё в России делать хорошие игры!  От меня: Игра ужасная!</t>
  </si>
  <si>
    <t>Фритюрница Vitek VT-1535-отличная вещь! Качество супер,пластик великолепный,компактная,супер эффективная и экономичная (всего пол-литра масла!),пол-литра масла хватает,чтобы приготовить 5 кг картофеля без ухудшения вкуса(проверено);никакой мороки с очисткой,очень удобная и продуманная конструкция.Единственное-нужна кухонная руковичка:)</t>
  </si>
  <si>
    <t>Папа подарил плеер 3 года назад, полгода я им не пользовалась, как начала - просто влюбилась. Замечательная вещь, но вот недавно сломался, не включается. Буду отдавать в ремонт. Но все же за все время его использования вел себя хорошо, осталась довольна. Большая память, функциональный..просто супер!:)    Вот только немного обманули, было написано, что он сенсорный, к сожилению, это не так.</t>
  </si>
  <si>
    <t>Во все игры можно играть и с одним Мувом, это так.  В Гладиаторских боях зажимая "курок" (Т) вы переходите в режим защиты и начинаете управлять одним Мувом щитом вместо меча. Отпускаете курок - опять управляете мечём.    В Стрельбе из лука одиночный Мув отвечает, в основном, за стрелу (её вытаскивание и выстрел), лук от мува наводится, конечно, но косвенно.    Всяко интереснее с 2 Мувами в эти игры, когда, например, в левой руке независимый Мув-щит, а в правой независимый Мув-меч или луч и стрела соответственно. Погружение в игру с 2-мя Мувами намного сильнее.</t>
  </si>
  <si>
    <t>Плеер хороший, комплектация порадовала. В комплекте провод HDMI-HDMI (правда консультант в зале сам про это не знал и хотел мне такой провод отдельно впарить по цене 2500р), 3 диска Blu-ray (что тоже очень хорошо, т.к. покупать диски по рублю накладно).    Что касается USB, то флешку и винт (Seagate FreeAgent 320) плеер прочитал нормально как в FAT32, так и в NTFS!!!    Порадовала возможность смотреть YouTube с плеера. Подключение плеера к инету не вызвало никаких проблем, подключил провод к роутеру и все заработало. При старте плеер проверяет наличие свежих прошивок и сам их загружает (не надо лазить по сайтам и скачивать отдельно).    Проигрывать HD видео с винта пока не получается, звук идет картинки нет, плеер пишет, что формат не поддерживается. Сейчас экспериментирую с разными разрешениями и кодеками.    Все остальное пока без претензий, рекомендую не верить инструкции, т.к. прошивки постоянно меняются и возможности расширяются.</t>
  </si>
  <si>
    <t>Пока довольны.  С промывкой че-то намудрили. Надо было отдельную клавишу сделать.    Если кончилась вода, а вы воду долили, но аппарат не работает поверните тублер пар на 2 секудны. В инструкции этого не написано.    Кофе вкусный, спенкой даже без молока. В прозрачном бокале цвет у кофе от бежевого сверху до темного снизу, как на картинках.  Капучинатор делает классную пену из молока, которая не оседает.    Одно плохо - цену задрали 20тысяч. Купили с купонами за 16000.</t>
  </si>
  <si>
    <t>Отличное приобретение для семьи с маленькими детьми. Купив термопот, наконец то избавилась от вечного кипячения и остуживания чайника. Сейчас и чаи, и детское питание разбавляю без проблем. Конкретно это модель привлекла ценой и симпатичным внешним видом. Корпус сделан из высококачественной нержавеющей стали, при кипячении абсолютно не нагревается. Воду можно наливать помпой или клапаном. Мне больше всего нравится помпа. Модель простая и безопасная – не нагревается, не протекает, есть блокировка крышки. В общем, ничего плохого сказать не могу. Только положительные впечатления.</t>
  </si>
  <si>
    <t>С  одним Мувом можно играть во все игры второй мув  нужен для игр вдвоём  а волйбол ,лук , настольный тенис  ,</t>
  </si>
  <si>
    <t>Все-таки купил Самсунг SP-9480. Главным критерием покупки стало отсутствие этих пылесосов в 3-х ближайших крупных магазинах и их складах. Получается, что все плохие пылесосы с аквафильтрами раскупили - остались только хорошие с мешками и контейнерами. Привезла доставка, налили,включил, поелозил немного для пробы - столько грязи, как-будто не убирались никогда. Качество пластика, сборки и деталей достойное. В общем пока очень доволен. Единственное, что напугало - сразу после уборки перестало работать дистанционное управление на ручке пылесоса. Расстроился и убрал в коробку, чтобы поменять. Потом вспомнил, что нечто похожее у меня уже случалось с другой техникой с ИК управлением и надо просто выдернуть вилку и немного подождать. Судя по всему статика от трения о ковер где-то накапливается. Достал из коробки, включил - точно, все работает. В общем рекомендуем.</t>
  </si>
  <si>
    <t>Просто отличная не заменимая вещ на кухне, яйцо готовится быстро и без всяких проблем и именно такое как тебе нужно. Всем рекомендую.</t>
  </si>
  <si>
    <t>Купили пылесос Dyson/DC29 Allergy. Выбирали не долго, смотрели отзывы в интернете, остановились на этой модели.При выборе в магазине показался тяжёлым, как показала эксплуатация,совсем этого не чувствуется.Пользовалась 2 раза, но сразу почувствовала разницу.Очень манёвренный и сам корпус и щётка. Уборку провела раза в 2, а то и в 3 быстрее,чем старым пылесосом.Немного огорчило, что занимает больше места при парковке, чем прежний пылесос.До этого был Bork из дешёвых моделей, через три года порвался шланг, да к тому же замучились искать НР фильтр, которого никогда в продаже не было.А в целом пылесос просто супер!!! Достойная альтернатива пылесосам той же ценовой категории только с расходниками.Оптимальное соотношение цены и качества.</t>
  </si>
  <si>
    <t>2524</t>
  </si>
  <si>
    <t>2017-07-12</t>
  </si>
  <si>
    <t>Нагревается быстро</t>
  </si>
  <si>
    <t>Если не слышно примотайте к голове колонки , ватт на 10 :))  Плеер удобный, на дисплее всё видно, звук хороший.</t>
  </si>
  <si>
    <t>2075</t>
  </si>
  <si>
    <t>Долго искал подходящий для себя ноутбук и остановился на Ноутбуке Compaq 615 здесь сочетается цена качество и все необходимые функции в разумных пределах на этом сегменте !!!!!!</t>
  </si>
  <si>
    <t>Пользуюсь данной моделью чуть больше года. Сравнительно недорогой. Плюсы данной модели убирает на 5+; можно мыть окна(хотя и отдельной насадки для этого нет), кафель в ванной, полы, ковры, мягкую мебель. Особенно после первой уборки поражает в какой грязи до этого жили.Тряпка и простой пылесос, так не убирают как Thomas! Воду хорошо всасывает, полы сразу сухие.Конечно влажную уборку каждую неделю не наделаешься, т.к. после этого нужно промывать все шланги, трубки и фильтры хорошо. Есть не большие минусы, всё-таки тяжеловат, нет в комплекте турбощетки, пришлось брать отдельно; после 3 мес использования перестала складываться трубка металлическая, сейчас разболтался пистолет для подачи воды, моющие средства оригинальные не продают, а хотелось бы. Но пылесос не плохой.</t>
  </si>
  <si>
    <t>Самые лучшие наушники!</t>
  </si>
  <si>
    <t>Вытяжка хорошая но,пластмассовые штучки(уж незнаю как их назвать) которые дежут стекло тут же сломались!</t>
  </si>
  <si>
    <t>Плюсы:   1. Сидят на голове великолепно  2. Дальность приёма хорошая  3. Автоматическое отключение базы и самих наушников реализовано достойно, при поступлении сигнала база активируется вновь, на ушах нужно щёлкнуть кнопкой (есть модели у иных производителей, где база гасится пока её не включить руками, это не комильфо)  4. Внешний вид радует, подставка устойчивая.    Минусы:  1. Фоновый шум есть всегда. Тихий, но ощутимый в паузах.  2. Качество звука для беспроводных наушников достойное, но до "стационарных" не дотянут.</t>
  </si>
  <si>
    <t>3135</t>
  </si>
  <si>
    <t>Хороший телефон...даже отличный!!!! Я довольна всем!!!  Лёгкий,красивый,стильный,многофункциональный.  А особенно порадовало то, что он не подвёл даже в 25 градусный мороз!!!!  Советую всем от всей души!!! СОВЕТУЮ...  Приобретайте-не пожалеете!!!</t>
  </si>
  <si>
    <t>2014-07-04</t>
  </si>
  <si>
    <t>Покупал маме посудомоечную машину DW H-A LSF 7237 X. Мама почувствовала себя вдвойне женщиной! Сэкономила время, поберегла ручки, а посуда блестит и продезинфицирована.Советую всем!</t>
  </si>
  <si>
    <t>2913</t>
  </si>
  <si>
    <t>телефон просто класс! год назад купил и доволен! громкий динамик эргономичный стильный дизайн! смотрится отлично!и наушники тоже класс звук обалденный!если стоит вопрос покупать или нет: конечно покупать!))</t>
  </si>
  <si>
    <t>Пользуюсь им уже около года, и не нарадуюсь. Главное преимущество- длинный шнур!!! Только в сравнении понимаешь какой это кайф! И ещё один плюс это увеличенная ёмкость для воды, и очень удобный носик- рекомендую тем, кто много гладит мужу рубашки, вокруг пуговиц он разглаживает лучше других утюгов.</t>
  </si>
  <si>
    <t>2013-12-20</t>
  </si>
  <si>
    <t>Не оправдала себя !!! Сначала очень даже всё устраивало. Всё началось после окончания гарантии. Во время использования этой мясорубки сок от мяса стал затекать в корпус аппарата. По истечении 3-х лет со дня покупки, от мясорубки просто стало пахнуть тухлятиной. Пришлось нести в ремонт. Разочарован этой моделью, таких денег она не стоит !</t>
  </si>
  <si>
    <t>смартфон просто супер!!!!!!!!!ну аккумулятор, с такими пожирателями как процессор и тому прочее думаю нормально!</t>
  </si>
  <si>
    <t>2015-07-30</t>
  </si>
  <si>
    <t>Отличная голова, полу процессорная (не развитый), 9 полос эквалайзера. Много настроек такие как x-over , временные задержки и прочее. Ставлю твердую 5, одна радость от использования!</t>
  </si>
  <si>
    <t>2014-07-17</t>
  </si>
  <si>
    <t>Когда он был новый, два лета исправно работал. Маленький ,а масло любит. Смазывайте ось маслом для швейных машин (одной каплей спереди и сзади оси) сразу как послышится рокочущий звук. Если игнорировать рокот, неизбежно последует остановка вращения пропеллера. Разблокировка происходит после попадания масла на ось. Вынимайте вилку из розетки всегда когда обслуживаете или не пользуетесь вентилятором.</t>
  </si>
  <si>
    <t>Купила почти год назад.   Минусы:   - время от времени намертво зависает;  - сто тыщ лет думает, если открываешь объёмный видеофайл (фильм, и.т.д.) на закладке;  - не всегда удобно пользоваться внешней памятью (после выключения либо заново сначала списка переслушивать, либо дофига листать до того места, на котором в прошлый раз остановился).   В остальном - вполне приятная зверюшка.</t>
  </si>
  <si>
    <t>Берите, это реально вещь!!!!!!!)</t>
  </si>
  <si>
    <t>Отличная бритва.Работает очень тихо и чисто бреет.Никакого раздражения.</t>
  </si>
  <si>
    <t>2016-07-07</t>
  </si>
  <si>
    <t>Хорошая модель, пожбирали именно LG и смотрели по надежносте и простоте ик ачеству сборке, могу точно сказать это именна там микроволновка! Советую к покупке!</t>
  </si>
  <si>
    <t>Всем привет, данный телефон у меня на руках 2 день, из минусов обнаружил пока только один, из заявленных 32 мб на сайте, в действительности на телефоне всего 10, на вопрос почему менеджер ответил, что системные файлы занимают остальные 22 )) что еще...кричит громко, не орет как 3250 ( был во владении ) басов нет, высокие частоты по ушам режут на большой громкости...Заряд держит хорошо, с момента покупки еще не заряжал вообще.  Телефончик приятный, для людей которые покупают телефон именно по назначению, а не для выпендрежа, в принципе покупкой доволен.    Всем удачи, берегите себя, будут вопросы пишите тут постараюсь ответить по мере возможности.</t>
  </si>
  <si>
    <t>Купил перед отключением горячей воды. Подключил через электроплиту. Греет нормально, даже отлично при среднем напоре и при полной мощности.</t>
  </si>
  <si>
    <t>926</t>
  </si>
  <si>
    <t>Приобрел бритву года 2 назад. Бреет довольно чисто (станком, конечно, лучше), но долго. Приходится по несколько раз проходить одно место. Аккумулятора на 30 мин. не хватает, максимум на 15 в рабочем режиме. Корпус за 2 года не потерся, обрезиненное покрытие не облезло. Из минусов: на первых парах отвалились декоративные колпачки с бреющих головок. На бритье это не влияет, но неприятно.</t>
  </si>
  <si>
    <t>Пользуюсь уже 4 года, за это время ни одного замечания. Рекомендую</t>
  </si>
  <si>
    <t>2016-06-01</t>
  </si>
  <si>
    <t>Прикольный во всех смыслах чайник! Внешний вид, качество работы, быстрота нагревания воды, уровень шума - лучше не придумаешь! Надо брать.</t>
  </si>
  <si>
    <t>2016-06-16</t>
  </si>
  <si>
    <t>плюсы - работает как от сети, так и от батареи. Лезвия - ее второй основной плюс - пользуюсь уже 2 года и ни разу не дергала.  минусы - батарея сдохла на 2 использовании (вернуть не смог, так как племянник порвал чек еще в первые часы покупки). Насадок всего 2 (у одной сломался боковой зуб через год использования). Если одна сломалась, то можно просто выбрасывать, так как разброс размеров там максимальный, да и заменить насадку наврятли где можно.   Самый главный минус - потеря мощности из-за не функциональной защиты подвижных частей - волосы после стрижки банально вынимать приходится с разбором всей машинки вплоть до мотора.</t>
  </si>
  <si>
    <t>Мне очень понравился!!! Просто дело в том, что розжиг нужно немного подержать, а потом отпустить, тогда не погаснет. Там до определенной температуры что-ли должно нагреться...</t>
  </si>
  <si>
    <t>465</t>
  </si>
  <si>
    <t>Все хорошо, супер телефончик, доволен, кроме одного думаю минуса, камера как-то не впечатляет... сравнивал фото с цифровика с камерой 5 мп. Фото в телефоне на 3.2 пм тянут, а не на 5 мп.    Кто согласен?</t>
  </si>
  <si>
    <t>506</t>
  </si>
  <si>
    <t>Прекрасная вещица, работает без глюков и достаточно шустро. Надёжно, я всегда могу на неё положится. И никаких поисков колпачка.</t>
  </si>
  <si>
    <t>Отзыв о Gorenje. Отличная газовая плита!!! Отлично впишется в интерьер любой кухни и украсит ее! Мы с мужем рады что приобрели именно этой фирмы Gorenje газовую плиту, изначально выбор был за данной фирмой по советам большинства наших знакомых. Всем советуем!!! Не пожалеете!!!</t>
  </si>
  <si>
    <t>Очень хороший фен! Удобен тем, что 2 режима скорости и 2 режима тепла переключаются отдельно. Эти феном пользовалась почти 5 лет (у большинства подруг фены прекращали работать через 1,5-2 года). Буду покупать такой же :)</t>
  </si>
  <si>
    <t>Соковыжималка только для сока с мякотью, отжимает плохо, выбрасывает слишком мокрый жмых. Такое выбросить жалко, а делать из этого уже нечего, только выбросить... Сок из ягод, вообще не сделать, постоянно все забивается, приходится разбирать и промывать. Уже 2 сезона убрана с глаз долой, чтобы не расстраиваться при виде такой помощницы на кухне.</t>
  </si>
  <si>
    <t>2266</t>
  </si>
  <si>
    <t>2014-02-05</t>
  </si>
  <si>
    <t>Удобный, компактный, стаканчики с ложками и сумка действительно прилагаются. Сразу после покупки налил полный и засёк время-до отключения грелся 8 минут,поэтому 4,всё остальное на пятёрку. Запаха пластика в воде не почувствовал.Итог-своих денег стоит.</t>
  </si>
  <si>
    <t>2016-09-25</t>
  </si>
  <si>
    <t>Купила машинку около полугода назад, в подарок мужу. И вот теперь стригу его сама, он доволен.Экономим на парикмахерской и проводим время вместе. Очень удобно, что нет провода. Всё ОК, все довольны. Отличное соотношение цены и качества!</t>
  </si>
  <si>
    <t>2012-01-03</t>
  </si>
  <si>
    <t>прекрасный чайник. всем доволен. вода после нагрева долго остаётся горячей, поэтому пользуюсь им для заваривания различного вида трав а так же ягод</t>
  </si>
  <si>
    <t>работает года 2-3</t>
  </si>
  <si>
    <t>Купил данный телефон два года назад - пользуюсь до сих пор и радуюсь. Есть все, что нужно - GPS, Wi-Fi, блютус, радио  и тп и тд. Телефон маленький по размерам, удобно лежит как в кармане так и в руке. Особенно радует, что слайдер до сих пор не расшатался и крышечка ходит туда-сюда как надо.    Да и экран хороший, позволяет ставить свои заставки и наслаждаться сочными цветами ;)</t>
  </si>
  <si>
    <t>2017-05-13</t>
  </si>
  <si>
    <t>плоский, нержа, хромированный под смесы в ванную.</t>
  </si>
  <si>
    <t>Бритва очень хорошая. Бреет почти как станок. Саморазряда нет, долго держит зарядку. Элегантна. Срок использования уже три месяца. В общем, доволен.</t>
  </si>
  <si>
    <t>аппарат и удобен и функционален, но есть и минус, очень тихий полифонический динамик, мелковаты кнопки клавиатуры. я думаю что цена завышена уж слишком за такой телефон, а так очень даже хорошо.</t>
  </si>
  <si>
    <t>когда чайник полный много проливается мимо кружки.... плохое горлышко</t>
  </si>
  <si>
    <t>878</t>
  </si>
  <si>
    <t>Маленький и удобный пылесос.После покупки лучше сразу купить комплект бумажных одноразовых мешков.Шумноват,но соседи не жалуются).  Из минусов: когда засасывает металлические предметы,то наэлектризовывается весь.Иногда бьет статическим током.  В целом,очень хороший аппарат.</t>
  </si>
  <si>
    <t>Купили холодильник в мае. Сразу на стенке хол.камеры начала образовываться шуба до 2-х см. В магазине сказали, что так и надо. Приходилось размораживать каждые 2 недели. Но всё же после нескольких обращений забрали в ремонт. Ремонтировали ровно месяц. Неделю пока работает. Никому не советую Норд.</t>
  </si>
  <si>
    <t>3224</t>
  </si>
  <si>
    <t>после кражи моего любимого смартфона W960i, решил взять что-нибудь подешевле, но что б тоже вокман был и памяти много - приобрёл W902. немного напрягали щели по бокам дисплея, но сейчас их уже не замечаю. звук отличный, камера хороша.  аппаратом доволен</t>
  </si>
  <si>
    <t>Это лучшая мультиплеерная игра пока не вышла BF3)))</t>
  </si>
  <si>
    <t>1871</t>
  </si>
  <si>
    <t>А тут HDMI-выход есть ? А то собираюсь к телевизору купить PlayStation3 , а ей как раз нужен  HDMI-выход . Конечно и тюльпаны сойдут , но рекомендуется HDMI .</t>
  </si>
  <si>
    <t>Приехали мы в магазин за ЖК-телевизором 32", предварительно выбрав LG, посмотрели на месте, увидели Sony Bravia - дизайн действительно интересный, четкость рекламной картинки отличная...   Привезли домой, включили и долго пытались настроить красивое изображение, на всех каналах показывает слабый сигнал, четкость и контрастность вообще не регулируются, вобщем расстроились...   На следующий день поехали и обменяли на другой телевизор (взяли Samsung) доплатив 1000 руб, и поняли что и за 18000 тыс. можно наслаждаться изображением. А у Sony, во-первых, низкие показатели яркости и контрастности, а во-вторых люминесцентная подсветка дисплея даёт ядовитый зелёный свет... А вообще в М-Видео большой выбор и приемлемые цены!</t>
  </si>
  <si>
    <t>1135</t>
  </si>
  <si>
    <t>Нареканий нет, работает уже 3 месяца. Отлично гладит и отпаривает. У сестры такой же, говорит иногда вода вытекает через дырочки для пара, но я за своим такого не замечала. В целом утюг хороший</t>
  </si>
  <si>
    <t>Весы прекрасные и отлично работают!)) Я не нарадуюсь!))) Нужно лишь разобраться с использованием! "Кракозябра", это настройка перед применением. Вы включаете весы, ждете, пока они настроятся, а затем взвешиваетесь! И все замечательно!</t>
  </si>
  <si>
    <t>Отличный чайник, уже год пользуюсь никаких проблем.</t>
  </si>
  <si>
    <t>Купил Lenovo S12(VIA Nano) полгода тому назад, в основном для использования в инете. В принципе все устраивает, только вот батарейки хватает на 1.5-2 часа, это при выключенном тумблере вай-фая. Экран классный, звук громкий, клавиатура удобная. Но вот кулер немножко шумный. В игры играть невозможно все тормозит(пробовал GTA Vice city, NFS Underground 2), но в общем-то не для игр он и покупался. Фильмы blue ray качества тоже тормозят. Недавно отказала прокрутка на тач паде. Но я все равно считаю, что лучше купить его, чем какой-нибудь 10-дюймовый нетбук.</t>
  </si>
  <si>
    <t>Хороший бук. Семерка летает. Игры тоже отлично.</t>
  </si>
  <si>
    <t>А где конкретно находятся эти "В тул опшинс в юсб тайп" и как туда попасть?С помощью диодов попал в EZ ADJUST меню, но ничего про "тул опшинс" не нашел!Или я вообще не там искал?</t>
  </si>
  <si>
    <t>У меня стоят дома уже больше 6 лет, неудобно с проводами, но звук наилучший.</t>
  </si>
  <si>
    <t>Игруха супер ШЕДЕВР</t>
  </si>
  <si>
    <t>Кнопки выбора температуры воды</t>
  </si>
  <si>
    <t>1878</t>
  </si>
  <si>
    <t>Пользуюсь уже почти год, никаких претензий. Удобная ручка, функция "холодный воздух", благодаря ионизации забыла, что бывают намагниченные волосы))))) Отдельное спасибо производителям за дизайн)))</t>
  </si>
  <si>
    <t>2014-08-29</t>
  </si>
  <si>
    <t>Остановилась на этой модели из-за хороших характеристик, консультант объяснил, что эта подошва чем-то покрыта, поэтому её не придётся чистить карандашом. Пар мощный, скорость глажки значительно сократилась. Не налюбуюсь на идеально поглаженные рубашки:) Складываю постельное бельё в 2-4 раза и проглаживаю. В общем, очень довольна, рекомендую, и денег на такое не жалко</t>
  </si>
  <si>
    <t>Получается,что в этот нетбук нельзя вставить сим-карту к примеру, чтобы выйти в интернет в другом городе? Возможно мой вопрос немного некорректный, я не очень смыслю в компьютерах.....заранее благодарна за ответ!=)</t>
  </si>
  <si>
    <t>2016-05-29</t>
  </si>
  <si>
    <t>Долго выбирал. Точно нужны не только вращательные, но и пульсирующие движения. Уже после 3 чисток зубы заметно посветлели - супер! Задние стороны зубов обычной щёткой так не почистить. Рекомендую. Те, что дороже, на мой взгляд - уже не нужные навороты.</t>
  </si>
  <si>
    <t>2996</t>
  </si>
  <si>
    <t>В отличие от конкурентов кушает  NTFS (как HDD так и флешку питания хватает) и ловит файлы по сети (главное, правильно создать правило на FireWall'е) отображается как расшаренная папка(тестил с ноутом без доступа к инету)  работает по HDMI-CEC с телеком Philips  правда работает только пульт от филипса на 2 устройства samsung включать филипс отказывается, порадовала трилогия пиратов, расстроило отсутствие заявленного кабеля hdmi-hdmi  контейнеры mkv и avi ест с определенными параметрами  в целом доволен</t>
  </si>
  <si>
    <t>2012-12-08</t>
  </si>
  <si>
    <t>Брак может случится у любого производителя! Купил чайник почти год назад. Он никогда не пах пластиком, накипь не сильно образовывается, выдерживает все удары судьбы типа хрясь и бабах. Хорошо видно уровень воды. Единственное но немного шумит, приходится телевизор погромче делать. И все! Рекомендую как в офис так и домой:).</t>
  </si>
  <si>
    <t>Эта бритва полностью заменила мне станок, им я больше не пользуюсь.  Сухое бритье мне нравится больше. Порезов не делает. После бритья как и после станка использую бальзам.  Бреюсь с удовольствием каждый день, очень доволен.</t>
  </si>
  <si>
    <t>2107</t>
  </si>
  <si>
    <t>Плеер очень хороший. Минусы: дисплей на солнце слепнет причем яркость хоть на минимум стоит хоть на максимум очень плохо видно. Прошивку новую можно скачать только с корейского сайта самсунг на нашем официальном только самая первая прошивка. неудобные стандартные наушники звук неплохой ну провада ужасно неудобные.нет чехлов на него и нельзя повесить на ремешок нет крепление пок шнурок.Кабель для соединение с ПК редкий если потерять то я думую найти будет очень сложно он необычный.ПЛЮСЫ: хорошо показывает видео красивый корпус есть блютус ну всем хорош.</t>
  </si>
  <si>
    <t>2012-05-18</t>
  </si>
  <si>
    <t>Прекрасная кофемашина, готовит замечательно вкусный кофе, очень легкая  в управлении и очень легко чистится (не тратимся на какие-то еще дорогостоящие таблетки, как соседи со своей Jura). В общем получаем то же удовольствие, только за гораздо меньшие деньги )))</t>
  </si>
  <si>
    <t>Купила машинку неделю назад. Очень довольна. Стирала уже пять раз.Все отлично отстирывает. Единственное не очень хорошо отстирывает обувь. Стирала кроссовки и на местах заломов так и осталась пыль.Не трясется, стирает не громко, стирала ночью - соседи не приходили :)</t>
  </si>
  <si>
    <t>Купили в Мвидео. Остались очень довольны. Выбирали между Bosch и Kenwood. Выбрали Kenwood он компактней может спокойно стоять на столе и каждый день можно им пользоваться. Хорошо шинкует и терет. Прекрасно справился с морковкой  редиской и даже мясо получилось порубить. Реальный помощник на кухне облегчает труд не надо теперь руками что либо тереть и сохраняет время.Теперь готовим с удовольствием каждый день разнообразные блюда.</t>
  </si>
  <si>
    <t>Да классный плеер только я загружаю туда видео формата AVI как надо,а он пишет что формат неправильный.</t>
  </si>
  <si>
    <t>Пользуемся уже пару месяцев.    В общем, пылесос неплохой, учитывая особо низкую цену. Единственное, что не понравилось, это основная насадка, которая для такой цены, может, и неплохая, но имеет некоторые недостатки.      Плюсы: неплохой дизайн, пылесборник довольно-таки объемный, для такого маленького пылесоса, сила всасывания тоже приличная, низкая цена, соотношение цены и качества уместное     Минусы:  у основной насадки (из пластика) отсутствует обычная вставка для сбора шерсти и волос;  на гладких поверхностях колесики слишком жесткие и иногда скребут по полу, создается впечатление, что они плохо прокручиваются; по этой же причине щетка иногда плохо скользит по ковровой поверхности    По этой причине оценка товара 4, а не 5.    Решение: при желании можно купить другую насадку.    Вывод: для непритязательных и экономных покупателей самое то, все основные функции пылесоса на месте.</t>
  </si>
  <si>
    <t>2013-10-30</t>
  </si>
  <si>
    <t>Шикарно измельчает, отлично смешивает и с легкостью колет лед!!! Приятный корпус, высокое качество деталей!! Минусы: Не обнаружено!</t>
  </si>
  <si>
    <t>Купили ЖК-телевизор 32" LG 32 LH5000  остались довольны покупкой!</t>
  </si>
  <si>
    <t>2016-01-19</t>
  </si>
  <si>
    <t>Отличное приобретение. Очистили всю оптику ( фотообъективы, светофильтры и даже очки). Удобно пользоваться, результаты превзошли ожидания.</t>
  </si>
  <si>
    <t>2478</t>
  </si>
  <si>
    <t>2013-03-30</t>
  </si>
  <si>
    <t>Не советую эту плитку покупать. Приглянулся дизайн,симпатично смотрится абсолютно черная политочка. Но,радовалась не долго(((( Вчера она перестала работать. Проработала всего-ничего : около 4 месяцев . Честно сказать:жаль потраченных денег.</t>
  </si>
  <si>
    <t>2013-10-06</t>
  </si>
  <si>
    <t>Совершенно не понятно, зачем было делать движения щетинок этой щетки такими агрессивными. Производитель и сам понимает это, поэтому создал режим привыкание, но он мало что дает. Десна начили кровоточить и неприятные ощущения от чистки усилились.</t>
  </si>
  <si>
    <t>Отличный аппарат! Я очень доволен. качественный кофе получается. Надежная машинка.</t>
  </si>
  <si>
    <t>Купил жене в подарок такую мясорубку. Первое, что неприятно удивило - на шильдике вместо MG520 стоит MG510. После долгих выяснений мне сказали, что так положено и машины одинаковые, различаются только дополнительными терками. Так что для тех, кто выбирает мясорубку (и только!), не стоит переплачивать за дополнительные и ненужные причиндалы. Прочитал отзывы от купивших такой комбайн - многие довольны именно МЯСОРУБКОЙ, а не возможностью натереть морковь. Тогда зачем платить лишние 6-8 тыс.рублей?  В целом, машина хорошая, крепкая, красивая. Мне понравились ножи из нержавейки, достаточная мощность. Насчет поломки шестеренок сказать ничего не могу, не ломались ещё, хотя в старой кенвудской мясорубке (2400Вт) шестерни ломались (они из пластмассы).  Оцениваю машину в 4 звезды, учитывая вышесказанное.  P.S. Когда читаешь только хвалебные отзывы, без замечаний --- (неужели ВСЁ хорошо?).</t>
  </si>
  <si>
    <t>603</t>
  </si>
  <si>
    <t>2014-05-20</t>
  </si>
  <si>
    <t>Купила вентилятор год назад, нарадоваться не могу.Конечно шумный,но какой мощный!!. Кондиционер летом совсем не включала, вентилятор спас на все 100%.</t>
  </si>
  <si>
    <t>Всё хорошо,пользуюсь вот уже полгода...Минус - быстро разряжается : если слушать радио 1.5 дня, а так хватает дней на 5 заряда</t>
  </si>
  <si>
    <t>Куплен 19.01.2013 и 8.02.2014 вышел из строя, отработав на 2 недели больше срока гарантии! Из строя вышел сам ультразвуковой преобразователь.</t>
  </si>
  <si>
    <t>1141</t>
  </si>
  <si>
    <t>телефон не понравился, автоответчик включается даже после того, как берешь трубку параллельного телефона, телефон завис и заблокировал всю сеть - пришлось сбрасывать все настройки.</t>
  </si>
  <si>
    <t>купили 3 дня назад. Дома обнаружили, что информация об аккумуляторе отсутствует, и как определить время зарядки - неизвестно. При поисках вышли на этот сайт - решили не начинать пользоваться, а обменять. Даже отсутствие информации - факт неприятный, а уж если и качество как люди пишут....</t>
  </si>
  <si>
    <t>Купил три месяца назад. Работает в паре с 208 + ещё наружный датчик. Показывает точно, а, главное, отлично видно с любого расстояния.</t>
  </si>
  <si>
    <t>Воздухоувлажнитель хороший, без нареканий, но к сожалению нигде не найти на него фильтр без которого он не работает. Консультировался с продавцами М-видео о возможности заказа данного фильтра, в ответ только разводят руками, такой товар под заказ не привозят, где приобрести подсказать не могут. Я считаю если в магазине продается какая-либо техника, то в нем должны продавать и расходники на неё.</t>
  </si>
  <si>
    <t>2012-08-31</t>
  </si>
  <si>
    <t>появилась в нашей семье вместе с ребенком. Жена озадачилась полезностью фруктов, здоровым питанием, лечением соками. Выбирали соковыжималку для разовых пользований, поэтому, как мне казалось, в более дорогих моделях смысла не было. Остались довольны, цену свою оправдала, жмет все от ягод до ананаса без кожуры.</t>
  </si>
  <si>
    <t>625</t>
  </si>
  <si>
    <t>Приобрела миксер и осталась очень довольна! Он не шумит, взбивает хорошо, никакого запаха по сравнению с более дешевыми моделями!) Сматывание шнура - лучшее что может быть!)))) Я очень рада своему приобретению!)))</t>
  </si>
  <si>
    <t>2017-03-20</t>
  </si>
  <si>
    <t>Цена, дизайн</t>
  </si>
  <si>
    <t>Та же тупня что и V7. Тот правда брал за дороже, видимо оно дешевеет. Тупит тормозит исчо более. Аппарат тем кому нечем себя занять :)</t>
  </si>
  <si>
    <t>2613</t>
  </si>
  <si>
    <t>Хорошее соотношение цена\качество, за время пользования в 1 год почти каждый день и мин. по 6-ть часов:   Преимущества:   - цена (недорого для беспроводных ушей);  - качество звука;  - посадка на голове;  - управление звуком и вкл/выкл на правом ухе;  - хороший прием в рамках одной комнаты;  Недостатки:  - хрипение звука когда батарейки на исходе;  - шипение при полной громкости;  - при интенсивном использовании батарейки хватает на 1 месяц;  - через год  механизм регулировки уровня наушников вышел из строя.  Вывод: как бюджетное решение вполне может существовать, но для удобства и продолжительности использования, нужно потратиться на нормальные ухи )))</t>
  </si>
  <si>
    <t>+ красивый дизайн.  + поддержка Full HD, смотрел на нём Аватар в 720p картинка поражает, всё чётка ни каких искажений.  + Угол обзора, даже стоя сбоку на приличном расстоянии искажения по минимуму    - подставка, кажется слабоватой, хотя это и не так, чуть шатнуть стол, монитор начинает играть.  - отсутствие HDMI, хотя и по аналогу картинка изумительна, это больше прихоти!!     При покупке в центре экрана были битые пиксили, так что перед покупкой проверяйте на целостность пикселей, поменяли без проблем. После 17-дюймового, конечно, надо к нему привыкнуть, кажется просто огромным, не забываем и про видеокарту, минимум GTS 250 и выше.. или им подобны других производителей!!!</t>
  </si>
  <si>
    <t>1525</t>
  </si>
  <si>
    <t>Купил в подарок маме и решили сразу опробовать  - были очень удивлены качеством и результатом</t>
  </si>
  <si>
    <t>2013-07-30</t>
  </si>
  <si>
    <t>Данный сетевой фильтр покупали специально для холодильника марки AEG для защиты от скачков напряжения. В итоге сетевой фильтр не помог, холодильник сгорел. Ни за что не покупайте данный фильтр.</t>
  </si>
  <si>
    <t>1176</t>
  </si>
  <si>
    <t>До этого пользовалась эпилятором Браун 7 серии, поэтому сравниваю с ним  Что понравилось:  -Обдув воздуха действительно снижает болевые ощущения  - Массаж довольно приятный, но плохо что не снимается т.к. в некоторых местах он мешается только  - Дельная подсветка (большой прямоугольник света), по сравнению с Брауном видно лучше  - Можно мыть насадки под водой  - В комплекте есть триммер  Что не понравилось:  - Хлипкая пластмасса (надеюсь прослужит долго)    В целом за свои деньги эпилятор просто отличный! С таким количеством насадок и хар-ми у него просто нет конкурентов. Удаляет даже самые маленькие волоски на ногах, подмышках - всё удобно!!</t>
  </si>
  <si>
    <t>542</t>
  </si>
  <si>
    <t>отличненький бук, успел по акции взять за 35 кр, идет все что было на дисках и винтах вплоть до игр июня 2010 ...правда ГТА 4 на максимуме со включенными алязингами и прочими фишками слегкааа подтормаживает (примерно как вся игра до этого на другом буке)))) батарейки хватает на час примерно игры и часа 2,5 офисной работы со включенным музлом..</t>
  </si>
  <si>
    <t>Долго долго выбирал из множества доступных за такие деньги вариантов. Остановился на этой модели из за приятного дизайна и удобного управления. Штатные уши выкидывать не стал, чтобы не сидеть без музыки на случай если основные сломаются. Уверенно держит указанное время работы. Именно столько получается при интенсивном использовании по 5-6 часов в день в течении 4-5 дней. Качество звука достойное, хотя по моему просить идеальный звук за такие деньги как то глупо. Правда не понравилась организация плейлиста, уж очень неудобно. Экран по моему ярковат, сбавил бы на пару пунктов яркость, да вот беда. Нету такой опции. В старом samsung yp-f1 2005 года и то была. Очень понравился выдвижной USB, нету крышки которую легко потерять. Хотя правильная работа этого механизма через 1-2 года вызывает у меня большие сомнения. Последним фактором в пользу этой модели стала марка. Изделия этой фирмы меня почти никогда не подводили, и многая их техника до сих пор исправно трудится у меня дома.</t>
  </si>
  <si>
    <t>во первых дорогие игры во вторых ассортимент не то что хотелось бы,  если бы был выбор игр я бы еще подумал а так взял племяшке у него оказывается есть..........ну ладно сам играть люблю но продал за 15 990рублей потерял..........не советую лучше нормальный ноутбук и джойстик к нему тогда и рады будете</t>
  </si>
  <si>
    <t>746</t>
  </si>
  <si>
    <t>Продолжение Call of Juarez. Золото ацтеков. Вернее, не продолжение, а приквел, так что можно играть не знакомясь с первой игрой. Хотя и её приобрести рекомендую.   Динамичный шутер, классная графика, различные локации, стрельба с двух рук, Дикий Запад, погони, перестрелки, война за независимость, обязательный бандюга-мексиканец. Ещё что-то нужно? Борьба за внимание красотки, дуэли, индейцы.  Игра проходится на одном дыхании, разработчики очень постарались, чтобы игрок не скучал, ситуация меняется каждые 5-10 минут. В общем, берем не задумываясь.</t>
  </si>
  <si>
    <t>Операционка на самом деле очень хорошая, не тормозит, жалко не все приложения от XP работают,те которые создавались для xp sp2 - не пашут...радует то, что в инете уже много программ которые с ней работают.</t>
  </si>
  <si>
    <t>Сегодня купила этот пылесос. Действительно мощность на высоте (линолеум от пола отрывается!), лёгкость эксплуатации с первых минут, удобство запуска и регулировки мощности на ручке. Простота утилизации пыли из контейнера. На мой взгляд - такой пылесос лучшее сочетание цены и действительно комфортных ощущений при уборке квартиры. Положительные эмоции обеспечены на долгое время.</t>
  </si>
  <si>
    <t>Очень милый, удобный, прост в обращении, интерфейс интуитивно понятный, батарейка действительно очень долго держит (что несказанно радует), звучание прекрасное даже наушники из комплекта приятно удивили... вобщем 5+ Очень довольна покупкой</t>
  </si>
  <si>
    <t>2017-01-05</t>
  </si>
  <si>
    <t>доступная цена, мы покупали три года назад, есть короткие программы 15,30 минут</t>
  </si>
  <si>
    <t>Долго решала нужны ли мне электробигуди или сойдуд и простые термо-бигуди. Потом долго искала на форумах все о электробигудях. По внешнему виду больше склонялась к покупке Vitek, но в итоге пришла к выводу, что данная модель будет лучше. 1. Количество бигуди-24, в других моделях их 20. 2. В комплекте идут зажими и крабики (про другие модели люди в отзывах писали, что идут только металлические зажимы) 3. Покрытие бигуди очень качественное, волосы абсолютно не травмируются и не жгутся. на голове такие бигуди носить немного сложнее, чем термо, но зато гораздо удобнее. В общем покупкой довольна, удобно пользоваться и девчонки на работе завидуют моим локонам.Советую</t>
  </si>
  <si>
    <t>2011-02-24</t>
  </si>
  <si>
    <t>нормальный телек,качество картинки отличное.</t>
  </si>
  <si>
    <t>В общем чайник нормальный, только звук отключения почти не слышен.</t>
  </si>
  <si>
    <t>1965</t>
  </si>
  <si>
    <t>Купил вот... Отличная яркая картинка, смотрится одинаково под любым углом. Читает почти все, подключил внешний винт на 500 гиг. Прошит очевидно линуксом. К компьютеру можно подключить, но для монитора он всетаки великоват :) Без антенны жаль ничего по тв не ловит =( Просто отлично показал себя в играх и при просмотре фильмов. Некоторые скажут, что разрешение 1920 важнее - но у нас сейчас мало фильмов в таком качестве, а для обычных ДВД хватает за глаза.</t>
  </si>
  <si>
    <t>2643</t>
  </si>
  <si>
    <t>Порадовало качество изображения и видимый (ощущаемый) высокий контраст, правда надо учитывать, что поверхность экрана глянцевая.  Как оказалось - монитор производства HP, что не может не радовать;)  Сзади есть крепление для того, чтобы весить на стену, но какое-то нестандартное - под два болта.  Это все детали конечно, ерунда.  А вот встроенные колонки, на которые я возлагал определенные ожидания - мягко говоря скромные: громкость небольшая, а частотный диапазон начинается где-то с нижней середины, т.е. голосового диапазона. Что такое бас, хотя бы самый верхний этот монитор не знает, оттого тот же телик на нем смотреть как бы ущербно немного:( и даже элементарного эквалайзера нет. Вобщем, звук отстой!</t>
  </si>
  <si>
    <t>Купила лампу домой на запас. Через месяц она понадобилась. При первом включении она минут 5 разгоралась, но это согласно инструкции нормально. При следующих включениях на разогрев уходило примерно от 2 до 5 секунд, в зависимости от того, как долго её не включали. Горела холодным белым светом, не очень приятным.  Через  3 недели она перегорела.  Так что эта лампа мне не понравилась. Хорошо что на неё гарантия была 2 года и её обменяли на другого вида лампу.</t>
  </si>
  <si>
    <t>Купила машинку на замену своей "Чайки". Приглядела именно эту модель, не дорогую, без каких-либо наворотов. Сразу пустила в ход. Восторгу не было предела: ход тихий, мягкий, прошила толстые джинсовые складки без пропусков. Легка в применении, проста. Чехольчик тоненький, но можно хранить и в коробке. Лёгкая по весу. Ставлю твёрдую 5!</t>
  </si>
  <si>
    <t>пылесос хороший.  шли в магазин за зелмером, а купили этот. внешне выглядит красиво, качество материалов соответствует замечательное, комплектация простая. очищать контейнер очень удобно, ну а мыть каждый раз не обязательно. шнур довольно длинный и можно катать по двум комнатам :) грязи много собирает да и фильтры хорошо работают. в общем замечательный такой красивый мощный пылесос. правда мне не очень повезло с ним и через 2 месяца он неожиданно умер. сдал в гарантийку и теперь ждать ремонта аж целых 45 дней. надеюсь починят, а если нет, то все-равно куплю такой же.    с уважением, сергей</t>
  </si>
  <si>
    <t>За эти деньги ничего лучшего с такой диагональю не найти. Напрягает только отсутствие регулировки по высоте, но учитывая цену изделия...  Динамический контраст в настройках рекомендую отключить - глазам больно.</t>
  </si>
  <si>
    <t>123</t>
  </si>
  <si>
    <t>Дизайн хорош - вот и все достатки этого шкафа.  Во время работы духовки взорвалось внутреннее стекло на дверце.Чуть не оставило заикой маленького ребенка (9мес.) (возможно брак или при неправильной перевозке) Гарантия не действует. Ремонт и замена стекла - 10000 руб.  Подумайте, прежде чем покупать!  Выберите другую модель (естественно AEG)</t>
  </si>
  <si>
    <t>2016-03-14</t>
  </si>
  <si>
    <t>С появлением маленького ребенка эта вещь стала не просто удобной, а необходимой! Всегда под рукой горячая вода, термопот простой, бес всякий дополнительных функций и лишних кнопок, разберется даже человек далекий от техники, что было также важно при выборе, так как пользуются все члены семьи от детей до бабушек, воды нагревает не торопясь, как в принципе и любой другой термопот, потом температура воды поддерживается и она всегда горячая, удобно что есть ручная помпа, из минусов пока только один, не очень наглядно виден уровень воды</t>
  </si>
  <si>
    <t>Читая отзывы об этой машине сильно сомневался в ее покупке. но по габаритам подходила только она.  Теперь специально пришел сюда написать что все это чушь что написано вначале.  Машина отлично отмывает посуду. ничего не экспериментировали со средствами.  все чистое! просто пол таблетки финиш(три в одном).ну только пригоревшую кашу в кастрюле не отмыла. ВСЕ МОЕМ НА ЭКОНОМНОМ РЕЖИМЕ (тот что 30 мин).но это ведь ерунда! то что мало места это не недостаток! хочется много места берите большую посудомойку!  и самый большой прикол - она работает тише вытяжки!  Короче классная машинка!</t>
  </si>
  <si>
    <t>Отличная, не заменимая в поездках вещь. Выбрал её из-за компактности, и потому что долго хотел. Недостатков нет. Всем рекомендую.</t>
  </si>
  <si>
    <t>2015-01-26</t>
  </si>
  <si>
    <t>Отличная модель, пользуюсь 5 лет. Нареканий нет, легкий, маневренный, пылесосит отлично. Главное  следить за фильтрами!!!</t>
  </si>
  <si>
    <t>Сегодня купила эти щипцы и сразу их испробовала. Я осталась в восторге! Быстро нагреваются, и очень хорошо формирует локоны и не жжет волосы. Т.к. у меня густые и жесткие волосы, то я накручивала по тоненькой прядке. Это заняло где-то 1.5 часа, может, чуть дольше, но результат того стоит! Удивляет отличное  качество за такую приемлемую цену. Щипцы также имеют красивый термочехол.</t>
  </si>
  <si>
    <t>2013-12-21</t>
  </si>
  <si>
    <t>Купил телефон в ноябре 2013 года....пользуюсь больше месяца - минусов не обнаружил...плюсы - экран выше всяческих похвал, камера лучше, чем на цифровике, шустрый, тянет пока все игры, которые устанавливал...аккумулятор, несмотря на все характеристики телефона, держит очень даже неплохо!!</t>
  </si>
  <si>
    <t>Про эмоции: Проблемы были ТОЛЬКО с менеджерами МВидео. Сам организовал доставку, сам договорился насчет установки в удобное время. Ну а потом эмоции только положительные! Про установку: Всем советую выбирать установщиков от МВидео - как я и думал серьезная контора, дорожащая таким поставщиком, а потому качественно и быстро - 1.20 и готово. И никаких рассказов о допольнительных расходах в связи с высоким этажем и т.д. Про кондиционер: все просто отлично, но модель НЕ ДЛЯ спальни (повесил в зале), так как дует вниз или чуть выше. Как и думал 9-ка ОПТИМУМ для 20-метров комнаты. Тихо работают оба блока. Пульт конечно... ну а что от него надо-то. Индикация на вн блоке... ну у знакомого китаец весь горит огромными цифрами - что толку - по ночам как фонарь! Так что все очень грамотно и по уму. Пришел к выводу что оптимум для него - все на авто (режим STD - 25 градусов). Вывод: бренд есть бренд - не жалею что переплатил пару тысяч (NoName-мов развелось...)! P.S. Говорят проскакивают Малазийцы. Правда дороже. Но в Воронеже кроме Китая ничего не нашел...</t>
  </si>
  <si>
    <t>Водонагреватель забрал из магазина сам, влезает на заднее сиденье иномарки с класса (если выкинуть упаковку и пенопласт) Установил на даче самостоятельно, повесить на крюки проблем не составляет. Водонагреватель сделан добротно, в комплекте есть все что нужно для установки кроме шлангов (подбираются отдельно в зависимости от необходимой длинны.) Возникла проблема с предохранительным клапаном, если устанавливать по инструкции вода в бак не проходит тк клапан получается установлен наоборот, пока поставил без него.&amp;nbsp;</t>
  </si>
  <si>
    <t>1137</t>
  </si>
  <si>
    <t>Нравится, потому что никакой не смартфон, а простой сони эриксон с большим экраном) Нравится в нем абсолютно всё, радости нет предела. Нравится блютус гарнитура, звук очень качественный, но тихий (в общем плюсов много, минусов пока не нашел. Всем советую выбрать именно этот телефон:) не пожалеете;)</t>
  </si>
  <si>
    <t>Конкретно этой флэшкой на 16 гигов разочаровался, медленно работает, а вот точно такая же на 8 или 4 работает отлично!!!</t>
  </si>
  <si>
    <t>Телевизор мне очень нравится. Уже 2 недели использования. Плюс подключил систему 5.1 для звучания. Каналы смотрю через обычный кабель АТК</t>
  </si>
  <si>
    <t>на 2 год эксплуатации этого замечательного чайника не работает автоматическое открывание крышки.что делать разбирать там совсем нечего и не можем понять в чем причина,помогите если кто знает</t>
  </si>
  <si>
    <t>Пользуемся уже больше 6 месяцев. В первую же неделю работы влажность поднялась до 40% и сейчас стабильно держится на уровне 45%. Пыли стало меньше, но рассчитывать на то, что пыль совсем пропадет - не надо... Это все-таки не пылесос.  Шум (не сильный) не мешает, даже ночью сейчас зачастую не включаем ночной режим, хотя после покупки включали. Моется достаточно легко,  в обслуживании - неприхотлив. Покупкой довольны.</t>
  </si>
  <si>
    <t>Удобен.</t>
  </si>
  <si>
    <t>2015-01-24</t>
  </si>
  <si>
    <t>Попробовали две разные готовые смеси (в т.ч. и черный хлеб) и все получилось. Про дизайн нечего сказать - все супер.</t>
  </si>
  <si>
    <t>Купил данный духовой шкаф жене на день рождения. Жена в восторге. Из плюсов: большой объём духовки, целых 60 литров, дверца закрывается плавно, много автоматических программ, дизайн, сборка европейская, телескопические направляющие, режим самоочистка, что очень актуально особенно после готовки мяса. Перед тем как покупал конечно промониторил всех конкурентов, дешевле ни где не нашёл. Пришёл, оплатил, оформил доставку, привезли на следующий день. Что ещё понравилось , так это что сотрудники доставки подняли мне данный шкаф на 9 этаж и ни взяли ни копейки. Вообщем покупкой доволен. Советую всем.</t>
  </si>
  <si>
    <t>2561</t>
  </si>
  <si>
    <t>Купила месяц назад. Отличнейший утюг.Работает великолепно))Выполняет все функции на 100%!Вообщем оправдывает себя полностью)</t>
  </si>
  <si>
    <t>1429</t>
  </si>
  <si>
    <t>2012-09-11</t>
  </si>
  <si>
    <t>Сгорел через 10 минут использования в нетёплой осенней квартире. Что уж сказать - Scarlett .</t>
  </si>
  <si>
    <t>2 недели назад купила такую штучку и не пожалела.и звук хороший, и экран..один недостаток, который заметили, все греется очень.а по поводу батареи-не знаю..у меня 6 часов держит при пользовании и очень долго в ожидании...главное, он тихий, что для меня очень важно.</t>
  </si>
  <si>
    <t>Компактный удобный и достаточно мощный пылесос,(потребляемый ток 8 А, мощность 11 аэроватт, сила всасывания 320 мм в.столба, производительность 900 л/мин. Качественная сборка, хороший пластик. Из недостатков,немного жестковат шнур, хотя с другой стороны так его сложнее повредить. Резинку на дверце для удаления мусора могли бы сделать поплотнее, хоть небольшой, но подсос воздуха все же есть, а это сказывается на мощности. Вставленная полоска бумаги в качестве теста на плотность прилегания резинки между корпусом и дверцей в верхней ее части абсолютно не прижимается резинкой и выпадывает, пришлось доработать, но в целом впечатление от пылесоса очень даже хорошее!</t>
  </si>
  <si>
    <t>2012-10-30</t>
  </si>
  <si>
    <t>Такое ощущенье что предыдущие авторы пишут отзывы ,а сами даже не пользовались этой машинкой . Скажу так - стирает очень хорошо , полоскает отлично , порошком вещи не пахнут , про испарение - бред , машина герметична . До этого была итальянская другой фирмы так же с вертикальной загрузкой - я даже рад что она сломалась не проработав и 3-х лет , тк скакала по ванной , шумела , Электролюкс купили по рекомендации продавца - стоит устойчиво , работает вполне тихо , очень удобный порошкоприемник, в этой ценовой категории на мой взгяд самый удачный вариант 5+</t>
  </si>
  <si>
    <t>Писал уже о залипших коллекторных щетках и об обращении в гарантийную мастерскую. После ремонта мясорубка проработала в общей сложности(15+15) 30 минут, и вновь начались рывки оборотов двигателя и остановка(даже без нагрузки). Короче, снова залипла щетка коллектора. Вывод - гарантийный сервис - никакой. Второй раз обращаться в сервис не стал, вскрыл агрегат, нашел тугоходящую щетку, подточил немного и все, работает нормально. Вывод - мясорубка для очумелых ручек. Как-то несерьезно... Больше с этой фирмой дела иметь не буду. Низкое качество изготовления и фирменного сервиса.</t>
  </si>
  <si>
    <t>2015-11-19</t>
  </si>
  <si>
    <t>По-моему это одна из самых популярных маникюрных наборов у Витека. У меня из знакомых во всяком случае. Подруга кстати, и посоветовала. За что я ей очень благодарна. Набор подходит для маникюра и педикюра. Диски для педикюра убирают даже самые застарелые натоптыши на пятках Все насадки и сам прибор убираются в удобный футляр, при таком количестве насадок выглядит всё очень даже компактно, да и по весу немного. Я в отпуск с собой беру обязательно, привыкла и ничем другим маникюр и педикюр больше делать не могу. Получается, что одним прибором заменяется всё – и маникюрные пилочки-щипчики, и пемза, и всякие терки педикюрные, и станки (я когда-то пользовалась для педикюра, теперь с содроганием вспоминаю). Из минусов – даже не знаю что сказать. Конечно, было бы здорово, если бы еще сушка была, но тогда бы он, наверное, просто огромным был.</t>
  </si>
  <si>
    <t>Четвертый день как купил ноутбук. Пока не каких серьезных нареканий к нему нету. Windows 7 работает очень шустро. Игры на максимальных настройках можно сказать "летают".  Тестировал на Assassin's Creed, Fallout 3,CallOfDuty Modern Ware 2.    Отличный выбор в критерии цена-качество.</t>
  </si>
  <si>
    <t>Нормальные рации, в городе при плотной застройке на 1 км берет, разобрать можно, что говорят. Удобная в обращении. В комплекте акумы на сутки хватает. Хорошая рация советую.</t>
  </si>
  <si>
    <t>через нет то можно игратьь?</t>
  </si>
  <si>
    <t>3167</t>
  </si>
  <si>
    <t>Купила эти наушники совсем недавно. Почитав отзывы, я очень расстроилась... Почему так мало отзывов написано? Неужели стоило купить Sony?   Но, знаете, протестировав их на басы(что стоит услышать только одну Nelly Furtado - Can you get to heaven!) и высокие частоты, я поняла - никогда не стоит судить, не попробовав. Наушники действительно непривычные, главное, правильно расположить их в ушной раковине. Уж поверьте человеку, который привык слушать музыку телом))   Отличное подавление шумов... Одно дело слушать музыку дома, в системе 7.1 с мощным сабвуфером, а совсем другое - на улице, в автобусе, метро и институте... Многие меня прекрасно понимают...  В общем, отличный подарок для меломана)</t>
  </si>
  <si>
    <t>Купила пылесос, понравился : мощный, хорошо тянет, легкий, удобно выкидывать мусор из пылесоса. Минусы - короткая ручка, приходится наклоняться, шумит. Но в общем мне нравится.</t>
  </si>
  <si>
    <t>Купила попользовалась, очень довольна. Сейчас купила вторую на дачу, чтобы не возить туда-сюда. Так как есть куда поставить на зарядке вторую насадку, пользуемся вместе с мужем разными насадками , а щетка одна. Плюс нравится, что не очень дорогие сменные насадки. Зубы стали на пол тона , а может и на тон светлее, что достаточно много)</t>
  </si>
  <si>
    <t>532</t>
  </si>
  <si>
    <t>Холодильником данной модели пользуюсь более 7 лет. Выбирала холодильник с наибольшим объемом холодильной камеры. Довольна очень.Комфортный  для размещения продуктов, очень вместительный, огромный и удобный ящик для овощей. Холодильник легко мыть, стеклянные полки можно переставлять на любую высоту. В дверь холодильника также можно разместить большое количество продуктов и напитков. Прекрасный дизайн, качество и цена. За 7 лет эксплуатации ни одной проблемы. Рекомендую.</t>
  </si>
  <si>
    <t>Пользуемся уже полгода. Аппаратом очень довольны. Облегчает уборку дома, так как пыли на самом деле становится меньше. Ночной режим очень тихий и не мешает сну.  Самое главное, что теперь спать стало на много приятнее, так как нос не забивается, как был до использования, и коже так не сохнет.  Думаю очень пригодится, когда появится ребенок.  Всем рекомендую!</t>
  </si>
  <si>
    <t>Под мясорубку MK-G30 Panasonic слишком большое отверстие у ножа... Нож болтается... Сравнила с оригиналом...  Мдя... Не знаю как на другие мясорубки от Panasonic, но нож отличается от оригинального ножа сильно...((</t>
  </si>
  <si>
    <t>1187</t>
  </si>
  <si>
    <t>2013-11-19</t>
  </si>
  <si>
    <t>Не прослужил нож и года, сломался. Сталь хрупкая, пошли трещины от отверстия для шнека.</t>
  </si>
  <si>
    <t>крутая микравалновка у меня дома стоит,хорошая</t>
  </si>
  <si>
    <t>Это чудо техники льет воду мимо чашки, при небольшом количестве воды в чайнике долго не выключается, крышка деформировалась.</t>
  </si>
  <si>
    <t>Компьютер отличный, acer как всегда всё сделала отлично, на совесть, единственная проблема, слабый БП, который не совсем справляется с вверенными ему возможностями, и не до конца продуманная система охлаждения, в отальном же прекрасный аппарат!</t>
  </si>
  <si>
    <t>2791</t>
  </si>
  <si>
    <t>Лучше взять модель без дисплея, кнопки управления умерают через несколько раз использования духовки (при гриле ещё быстрее). По гарантии заменили (через 3 месяча эксплуатации), причем подтвердили, что это болезнь данной модели. Через год опять кнопки не работают, гарантия закончилась, стоит это дело около 3 000 т.р.</t>
  </si>
  <si>
    <t>Пользуемся этой машинкой несколько дней. Стирает хорошо, и практически без шума (порадовало).   Не приятно были удивлены, обнаружив, что класс отжима "D", хотя на сайте М-Видео в характеристиках указано "С". При нашем выборе стиральной машины это был важный критерий.    Так что будьте внимательны и уточняйте эту информацию у консультантов.</t>
  </si>
  <si>
    <t>2015-12-02</t>
  </si>
  <si>
    <t>Аппарат тихий (даже когда использовался вне кукхни во время ремонта), отмывает отлично, пользуюсь порошком и ополаскивателем Финиш, солью Калгон, себестоимость в разы ниже чем при использовании таблеток. Изначально была проблема, машинка выдавала сигнал о том, что вода в нее якобы не поступает. Читал похожие отзывы и здесь.  В итоге разобраться со всем помогли утановщики кухни, объяснили что ставят такие аппараты достаточно часто и уже сталкивались с подобными проблемами. Дело в том что клапан который находится на конце шланга подачи воды гравитационного типа (или что-то вроде того) и должен вкрусиваться вверх гайкой чтобы клапан сам под своим весом открывался иначе вода в машинку не поступает и она выдает ошибку. Говорили что это есть в инструкции, но я почему-то не нашел. Распаял водопроводные трубы по их рекомендации и с тех пор проблем нет. В остальном все отлично, жена довольна. Буду рад если кому-нибудь помогу своим отзывом.</t>
  </si>
  <si>
    <t>2012-03-26</t>
  </si>
  <si>
    <t>Приобрели машинку в апреле 2010, работала чуть больше полтора года отлично, установили ровно и поэтому не было никаких вибраций, прыганий, были довольно. Спустя девять месяцев после окончания срока гарантии, стала немного шуметь, потом даже ощущался еле уловимый запах от трения резины и чего-то металлического. Вызвали специалиста на диагностику, оказалось сломан один подшипник и еще какая-то деталь,заменить его нельзя, т.к. барабан у этой модели неразборный. Либо менять барабан либо купить новую, после того как эта доработает до полной поломки. В общем теперь знаем, что по ремонту Indesit дорого обходится.</t>
  </si>
  <si>
    <t>1063</t>
  </si>
  <si>
    <t>2010-12-09</t>
  </si>
  <si>
    <t>Прекрасная машинка, стирает достаточно тихо, а с верхней загрузкой запросто можно добавлять вещи, если что забыл. Из неудобств - не совсем по картинкам понятно, какой режим какие даёт преимущества.</t>
  </si>
  <si>
    <t>Пылесосит отменно. Лёгкий в управлении, а технические свойства полностью оправдали мои ожидания. Цена и качество приятно удивили. Мне очень нравится</t>
  </si>
  <si>
    <t>Пользуюсь им уже второй год и никаких нареканий! Правда я так и не воспылала к готовке всяких там пирогов и прочих кондитерских вкусностей, но открою вам небольшой секрет, что этот миксер просто отлично делает картофельное пюре насадкой кондитер! Так что мой миксер и не готовя выпечку находится постоянно в работе так как пюрешечку мы очень любим))) А из миксера она получается ну очень нежная!) Рекомендую миксер покупать всем.&amp;nbsp;</t>
  </si>
  <si>
    <t>Брал машинку месяцев 5-6 назад по скидке за 10990 :) и ни чуть не жалею.  Удобная загрузка белья, большая вместительность, управление простейшее (программы стирки сделаны таким образом, что не дадут сделать "опасную" температуру для вещей, которым она "противопоказана"), стирает за свои деньги хорошо.   Поставил на ее на подставки для ножек и ни на сантиметр не "дергается" при отжиме.  Из минусов ... на ум приходит только шум при отжиме, но т.к. это первая стиралка - мне не с чем ее сравнивать (дверь на кухню закрываю и тишина:)).  Рекомендую.</t>
  </si>
  <si>
    <t>Легким - не назвал бы, вентилятор весь из нержавейки, подставка тяжелая - для устойчивости конструкции. Существенный минус - не предусмотрен поворот в вертикальной плоскости. Это не отмечено ни у одного продавца этой модели. Бесшумный - да, ночью нормально спать при самой низкой скорости работы. Чего не отнять - стильная штука. Дизайн называется - Aviator.</t>
  </si>
  <si>
    <t>2013-04-03</t>
  </si>
  <si>
    <t>Сетевой шнур вылазиет сверху вытяжки на что одевается короб до потолка. И как я его должен до розетки довезти? Пришлось сбоку дырку сверлить и выводить шнур сбоку. А так вытяжка отличная!</t>
  </si>
  <si>
    <t>2009-10-01</t>
  </si>
  <si>
    <t>Спасибо, Оксана. Попробую. А это все нужно вместе делать или достаточно одного действия из этого? И еще вопрос: в этой печке нет сигнала, когда можно добавлять дополнительные ингредиенты, как понять когда их добавлять можно? Во время замеса?</t>
  </si>
  <si>
    <t>Недорогой, компактный, вполне справляется со своей задачей, если делать маникюр раз 1 -1,5 недели. Конечно с походом в салон не сравнить, но для поддержания рук в порядке подходит. Мне понравилось как шлифует мозольки на ногах (на мизинцах). Покупкой довольна!</t>
  </si>
  <si>
    <t>купила этот пылесос во время проведения скидок 50%подарочные карты.привезли домой включили в розетку, он заревел как старый холодильник Во время работы происходит перепад мощности, временами до полной остановки. пылесос никакой самого низкого качества.привезли на обмен в течении 14 дней вертели его крутили решили, что брак, но обменять не получилось оказывается подарочная карта 3000 рублей аннулируется при замене.</t>
  </si>
  <si>
    <t>Купил КПК в декабре. Дизайн у аппарата на все 100%. Но вот с остальным полная проблема.  1. Мало держит зарядки.  2. Очень плохой прием связи.Заходя в обычный магазин сеть пропадает. (причем менял симки на других операторов)  3. При открытие слайдера глючит меню телефона.   4. Нет отдельной кнопки Reset.  5. Нет Wi-Fi Причем при покупки и в инструкции говорится что есть.  6. Слабый звук внешнего динамика и наушников тоже.   6. Нет фото вспышки.  7. Плохой сигнал GPS приемника.  Модель сделана не корректно и требует доработок, чтобы продавать  хотя бы по такой цене 15 т.руб.</t>
  </si>
  <si>
    <t>2013-02-03</t>
  </si>
  <si>
    <t>Чуть больше года работает без нареканий. Купили по рекомендации продавца:сделана качественно, манты вкуснейшие, свое дело делает на 100%, управляется и чистится легко.В общем, довольны полностью.Маме на 8ое марта куплю такую же!!</t>
  </si>
  <si>
    <t>Приобрел чайник месяц назад,заржавел нагревательный элемент, хотя дизаин очень ничего, не покупайте полное говно.</t>
  </si>
  <si>
    <t>Пользуюсь уже три года. Хорошая плита. Всем рекомендую. Если сдури вёдра греть не ставить на ближние к ручкам конфорки,то всё будет нормально. У меня за три года эксплуатации не оплавилась ни одна ручка.</t>
  </si>
  <si>
    <t>Отличный бойлер. Не капризный, просто монтировать. Удобно пользоваться. Радует, конечно, его дизайн. Работает уже около 3 лет и ни разу не давал никаких сбоев.</t>
  </si>
  <si>
    <t>2010</t>
  </si>
  <si>
    <t>пользовалась этим плеером.  звук средний, при переходе с одной композиции на другую слышен шум.  батареи хватает на день прослушивания, то есть часов на 6-8 подряд.  работает без запинки.  только есть весомое но, после которого я пошла покупать другой плеер: у него постоянно отпаивается контакт внутри у разъема наушников - причем то один то второй:( припаиваешь а он снова, например когда положил его в карман и нагнулся, или случаем дернул за наушники - короче любой наклон разъема под наушники приводит к отрыванию контакта... корпус совсем не продумали. подойдет разве что для лежания на компьютерном столе.</t>
  </si>
  <si>
    <t>Хорошо моет, главное правильно поставить посуду.</t>
  </si>
  <si>
    <t>отличный комп. и в правду тихо работает ,мне понравилась функция LightScribe (позволяет наносить изображение на диск ) только нужен диск с поддрежкой LightScribe</t>
  </si>
  <si>
    <t>Давно хотела себе что-то подобное. Вот, случилось - муж подарил)) Очень удобные! Шнур крутящийся,на руку не наматывается. Очень&amp;nbsp;быстро нагреваются, есть дисплей на котором видно до скольки градусов нагрелись, так же кнопочки + и -, чтобы регулировать нагрев - для меня это актуально, т.к. волосы немного пересушены. Локоны получаются довольно быстро - упругие, блестящие, долго держатся. Волосы не пересушивает. Мне очень понравились! Берите, не пожалеете!</t>
  </si>
  <si>
    <t>3123</t>
  </si>
  <si>
    <t>LH2000 Отличный выбор в плане цена-качество.. на мой взгляд лучшее предложение на текущем рынке, с учетом скрытой возможности USB!!</t>
  </si>
  <si>
    <t>Покупала для деревни! В день по литров 10 делали! Давит сок на УРА!</t>
  </si>
  <si>
    <t>1075</t>
  </si>
  <si>
    <t>Отличная рация! На дачных участках берет на 2,5км просто замечательно, а наличие функции распознавания голоса (VOX)позволяет использовать её как радио-няню. Очень удобная штука!</t>
  </si>
  <si>
    <t>сломалась пружинка, которая прижимает одно лезвие к другому, найти такую сложно.</t>
  </si>
  <si>
    <t>3010</t>
  </si>
  <si>
    <t>пока сами не попробуете не поймёте!этот ноутбук лучший пользуюсь пол года!и мне не жалко за него такие деньги!</t>
  </si>
  <si>
    <t>Очень хороший выпрямитель!!!  приобрела год назад,завиваю,выпрямляю,и всё у нас с ним хорошо=)  советую!</t>
  </si>
  <si>
    <t>с первых дней плеер радовал, но с каждым днем все меньше. а теперь вообще сам включается, сам выключается как ему вздумается. сенсер вообще отказал - нажимаешь видео, он тебе настройки включает.</t>
  </si>
  <si>
    <t>Приобрели микроволновку больше 2 лет назад! Очень удобна в использовании.  Из плюсов:  - удобное меню;  - мощная (на максимальной мощности порцию любого блюда подогреваю в течение всего 1 минуты);  - наличие гриля (в комплект входит подставка из нержавеющей стали);  - стенки легко отмываются от жира и брызг;  - наличие таймера.  Из минусов:   - при использовании гриля не предусмотрена тара для капающего жира, приходится подставлять тарелку.    В общем и целом микроволновка на 5+. Не пожалели, что приобрели.</t>
  </si>
  <si>
    <t>Я пользуюсь этим телефоном два дня. перед покупкой перечитал много литературы и форумов и понял, это моё воплощение мечты! Воспользуйтесь и вы моим опытом! До Samsung S5560 у меня был Филипс ксениум 830, но он к сожалению сломался. Достоинств много:     Во первых, виджеты! Мелочь, а приятно     Во вторых, звук! Лучшего звучания я не слышал даже у 5800(у меня такой был).     В третьих, это конечно-же вай-фай! Ну вы найдите хоть одного человека, которому не хочется посерфить нахаляву!!!     В четвёртых, это камера. Снимает отменно, вспышка затмит блеск софитов, а распознавание улыбки - новшество, которое до того было только в фотоаппаратах.     В пятых, это Google-maps. Не советую использовать обычный режим, используйте вид со спутника. Если заблудились, то обязательно найдёте дорогу.     В шестых, это экран, который отвечает и на палец и на стилус.  У  У одного из прошлых телефонов (Samsung i7500) этого не было и это доставало, т.к. был маркий экран.     А теперь изъян. Какого чёрта, когда вставляешь гарнитуру набирается последний вызов. Кто знает как убрать пожалуйста ответьте!</t>
  </si>
  <si>
    <t>Пользуюсь такой духовкой чуть больше года. Нареканий по работе нет, но вот запах. Промывали, прокаливали, но все равно когда готовлю слегка попахивает резиной, хотя уже эксплуатировалась духовка несчетное количество раз. Может это нам так особо повезло, конечно :(</t>
  </si>
  <si>
    <t>Пользуюсь этим плеером где то полгода. Очень доволен покупкой ! Звук очень хороший ! громкий ! есть настраиваемый эквалайзер!   В руке плеер лежит очень хорошо и удобно ! в кармане вообще не чувствуешь его ! очень легкий и тонкий !   Крышка у плеера хорошая ! Хорошая потому что крепко держится !</t>
  </si>
  <si>
    <t>2016-05-15</t>
  </si>
  <si>
    <t>Купив светосильный объектив за немалые деньги, встал вопрос чистки передней линзы. "Покурив" тему, понял, что запороть объектив непонятными протирками легко. Вывод прост: не экономьте на мелочах. Принцип работы прост, результат достойный. Места занимает мало, всегда можно взять с собой, благо карандаш просто бомба - выручает здорово.</t>
  </si>
  <si>
    <t>Пылесосом довольна. Купили примерно 7 месяцев назад. Качество отличное. Мощность высокая,я бы даже сказала очень высокая,турбощетка в комплекте,уровень шума не выше,чем во многих других моделях.  Единственный для меня минус в том,что слишком просто открывается отсек для мусора.Обычно закрывается (защелкивается),открывается путем нажатия какого-нибудь рычажка.А здесь верхняя крышка просто откидывается даже без приложения усилий.Младший ребенок (2 года) залез без труда,что огорчило.  А в остальном нареканий нет.</t>
  </si>
  <si>
    <t>Купил данный ноутбук месяц назад. Лучшего ноутбука за такие деньги не найти. Все работает отлично. Были конечно небольшие проблемки, например со звуком, но все можно решить, если руки конечно под нужное заточены. Плюсов очень много, а минусы несущественные. Самый существенный минус - это маленькие углы обзора LCD дисплея. И можно было бы жесткий диск большего объема (решается покупкой внешнего HDD). Вообщем мощное железо, сравнимое с настольным ПК выше среднего уровня.  Индекс производительности в WIN7 Максимальная:   CPU- 5.7  DDR 5.7  GPU- 6.7  GPU- 6.7  HDD 5.5  На сайте LENOVO есть все необходимые драйвера для различных ОС (XP, VISTA, 7).</t>
  </si>
  <si>
    <t>Купил Candy GO4 1074LH-07S проработала 2недели и начал трещать барабан,затем отвалилась загрузочная дверца.вообщем вернул пока не поздно.</t>
  </si>
  <si>
    <t>1212</t>
  </si>
  <si>
    <t>Телефон купил весной. Из плюсов хороший звук слышно всегда , но недостатков больше.   1 это боковые клавишы управления плеером хотелось бы чтоб они блокировались отдельно т.к постоянно нажимаются   2 телефон постоянно зависает при отключении   3 неудобно менять симку   В целом телефон живуч, падал неоднократно только царапины, корпус остался цел.  Не скаать, что пожалел о покупке, но была бы возможность, поменял на 6303.</t>
  </si>
  <si>
    <t>выпрямитель очень понравился, осталась довольна, быстронагревается,есть опция регулировки темпратуры, приятный дизайн))</t>
  </si>
  <si>
    <t>2015-07-28</t>
  </si>
  <si>
    <t>Вытяжка отличная,работает исправно. Не знаю как у остальных с лампочками,а у меня в комплекте 2 сменные лампочки шли. Вытяжкой очень довольна,советую всем.</t>
  </si>
  <si>
    <t>1391</t>
  </si>
  <si>
    <t>Чайник очень разочаровал после двух дней использования появились коричневые точки на дне и местах спай с ручкой, хотя воду ипользовали фильтрованную!!! Не советую его покупать!</t>
  </si>
  <si>
    <t>728</t>
  </si>
  <si>
    <t>Сонибои завидуйте молча..</t>
  </si>
  <si>
    <t>Он конечно хороший, но когда я его брал была проблема с драйверами под винду XP,  но сейчас проблем нет особо таких, все дрова есть в нете! По своей ценовой категории даже он совсем не плох! Так что берите и не парьтесь!</t>
  </si>
  <si>
    <t>Пожалела о покупке. Работает шумно. Моет плохо. Через полгода работы стала выдавать код ошибки E4. За 2 500 мастер нашел залипание датчика и устранил поломку. Через 1,5 года стала писать код ошибки Е3. Позвонила в сервис - 4 000 замена терморегулятора или нагревательного элемента. Купила Elektrolux.</t>
  </si>
  <si>
    <t>151</t>
  </si>
  <si>
    <t>Вполне хорошая панелька. Аналоговые каналы так себе (в принципе как и все жк), а картинка я считаю - супер. Долго я выбирал из всяких фирм и моделей, но такая цена и качество вполне совместимы! я доволен</t>
  </si>
  <si>
    <t>Отличная вещица за такие деньги.    Теперь все по порядку.  Минусы:  - про USB порты уже говорили, не очень удобное расположение.  - политика компании производителя. Меня бесит то, что они не поставляют ПО на дисках. Обленились совсем.  - лакированная поверхность, протирать уже устал.    Далее. Не знаю какие вам там, игрункам, нужны игровые компы, но GTA4 у меня просто летает, также как и Dragon Age, StarCraf2 и другие современные игры. Играть в кризис на 16х сглаживании... извините уже глубокое геймерство. Деньги есть - хорошо, нет - вряд ли вам родители дадут 50т.р. для Кризиса 16х )))  В моем понимании, а я люблю поиграть, ноутбук - игровой. Все игры летают на нем при максималках, фактически.    Что касается Win7 и другого ПО.м У меня все работает отлично. Обои ставятся в Панели управления, не тупите. Нормальная версия Виндовс. Просто купите 4 DVD, запишите все на них и делайте все что хотите.    ВНИМАНИЕ: экран 16:9, поэтому, к примеру, старые игры будут идти только по центру экрана, с черными краями.    Аудио - очень высокого качества.    такая сумма за такую машину - достойно, тем более я так и не нашел для него конкурента в этом ценовом диапазоне. До 35000р это самый подходящий вариант.</t>
  </si>
  <si>
    <t>Пылесос не рекомендую, т.к. слабомощный и фильтра на него не найти. Через полгода использования сломалась щетка. Сейчас выбираю что-то другое, но не с аквафильтром.</t>
  </si>
  <si>
    <t>В продолжение ранее оставленного отзыва.   Плита стала хорошо работать только после того как сервисный центр поменял весь электронный блок управления.</t>
  </si>
  <si>
    <t>2014-04-02</t>
  </si>
  <si>
    <t>Хорошая, тихая, красивая, функциональная, удобная, проста в обслуживании, яркая подсветка, отлично вписывается в любой интерьер, но меня немного огорчила ее производительность, может из-за моего вент. канала так, но все же.</t>
  </si>
  <si>
    <t>2013-02-06</t>
  </si>
  <si>
    <t>В использовании уже почти 3 года , в семье 5 человек и каждый пользуется, падал из рук в ванной несколько раз и ниче так держится)) нигде не сломался и в работе фена ничего не изменилось,есть холодный поток воздуха,удобно менять насадки , короче довольны мы с семьей ))советую =)</t>
  </si>
  <si>
    <t>плита компактная, удобная, один большой минус на верхней панели через 6 месяцев потрескалась эмаль, обратилась в ремонт, плиту заменили без проблем, что приятно, но и на новой плите опять трещины по эмали сильные пошли.</t>
  </si>
  <si>
    <t>Техника просто супер!!! Пользуемся уже трети год - вопросов нет, я очень доволен. Собираемся сестре на день рождения подарить MG-510A/</t>
  </si>
  <si>
    <t>3011</t>
  </si>
  <si>
    <t>2013-10-27</t>
  </si>
  <si>
    <t>Пользуемся уже 1.5 года! Подошли с точки зрения логики: чтоб удобно, практично, красиво (как без этого) и самое главное (!) тихо и равномерно!!! По всем пунктам 5 баллов! Когда будете покупать, попросите продавца включить этот тостер! Это я вам скажу что-то!</t>
  </si>
  <si>
    <t>Пользуюсь данной посудомоечной машиной почти год. Что сказать?! Машина великолепна!!!! Сборка немецкая. Посуду моет очень чисто!!! А это самое главное в посудомоечной машинке. Что еще можно выделить как преимущество?! Во первых - очень тихая. Во вторых - очень мало потребляет электричества.  У нас семья из четырёх человек. В течении дня мы что то кушаем ,пьем или готовим, всю грязную посуду складываем в нее, а вечером перед сном, включаем. Она спокойно помыла, а утром мы просто достаем посуду, раскладываем по шкафчикам и повторяем цикл заново. Перед покупкой конечно промониторил  всех сайты по продажи посудомоек, дешевле чем в М.Видео не нашел. К тому мне ещё начислили бонусы и потом я фактически бесплатно купил таблетки для мытья посуды. Там же в МВидео!!! Советую всем данную посудомоечную машину. Не пожалеете.</t>
  </si>
  <si>
    <t>Ужасная машинка, не прошло и года, как из за неё, дома начало вырубаться электричество (как только включала машинку). По гарантии пришёл мастер устранил неисправность. Примерно через пол года, перестала работать кнопка Старт, точнее она, то работала, то нет, от чего это зависело не понятно.  Сейчас (по прошествии) еще 1,6 лет, кнопка Старт работает, 1 раз из 20, т.е. , если сейчас кнопка не сработала, надо пробовать минут через 5, ну и т.д., пока у машинки не изменится настроение и она соизволит постирать. Так же "глючат" кнопка t. Так же может самопроизвольно сработать Пауза, во время стирки, так что надо периодически проверять стирает она или уже нет. Машинке нет еще и 3-х лет, а у неё уже трескается краска и видно, что под краской на верхней крышке. Ну и по мелочи ещё есть нюансы.</t>
  </si>
  <si>
    <t>2980</t>
  </si>
  <si>
    <t>В виндовс 7 gta 4 работает быстрее чем в висте и чучуть побыстрее xp есть плюсы 7-ёрки и минусы.  Плюсы-Винда быстрая но у кого 64разрядный комп ставьте 32разрядную систему потомучто памяти она жрет меньше и работает на прогах и играх быстрее то есть 64x 8 гб оперативки это как в 32x разрядной 4гб.  А у кого 32разрядный система не меняйте на 64разрядную либо вы сломаете биос либо она не пойдет.</t>
  </si>
  <si>
    <t>2851</t>
  </si>
  <si>
    <t>В своей ценовой категории телевизор - супер. Купил месяц назад, все устраивает. DVD через HDMI показывает просто отлично. По началу было очень непривычно смотреть после ЭЛТ телевизора. Картинка в Full HD фильмах - как будто смотришь в окно. По поводу звука в MKV-файлах - не читает DTS-дорожки.    Маленький минус - при просмотре MKV - не нашел, как переключаться между  звуковыми дорожками.    Пока не пробовал смотреть фильмы с высоким битрейтом (~20Mb/s) - интересно - будет тормозить, или нет.    А в целом - очень даже устраивает.</t>
  </si>
  <si>
    <t>2017-07-09</t>
  </si>
  <si>
    <t>Прямой привод. Инвертор.</t>
  </si>
  <si>
    <t>2016-05-01</t>
  </si>
  <si>
    <t>Купил в 2012 году. 4 года отработал без проблем. Сегодня сгорел предохранитель, потому что воткнул одновременно регистратор, антирадар и компрессор. С регистратором и радаром работал без проблем.</t>
  </si>
  <si>
    <t>Советую всем,игра хорошая не пожелеете=)</t>
  </si>
  <si>
    <t>4020101</t>
  </si>
  <si>
    <t>Не так давно взяли такой винный шкаф себе домой, благо он относительно компактный и не занимает много места) приобретением остались очень довольны, сразу видно, что его проектировали люди, которые разбираются в вопросе)  Расположение бутылок в шкафу очень удобно, можно выставлять температуру и, при необходимости включать вентилятор, для циркуляции воздуха внутри и достижения идеальных условий для хранения! Также понравилось наличие ящика для хранения различных аксессуаров, например, штопора) мелочь, а приятно) у шкафа имеется угольный фильтр, для удаления лишних запахов, чтобы они не как не повлияли на конечное качество вина. вообщем для истинных ценителей просто обязательное приобретение!))</t>
  </si>
  <si>
    <t>Пылесос хороший, мощный. Но с контейнером для сбора мусора сила всасывания падает, после 2-ой уборки...используем одноразовые мешки для сбора мусора.</t>
  </si>
  <si>
    <t>821</t>
  </si>
  <si>
    <t>Активировал USB в сервисном меню и, подключив свой 42LH2000 оптическим кабелем к ресиверу с DTS получил настоящий 5.1 звук. Главное, чтобы сам видеофайл содержал в себе 6 звуковых каналов. Проверено как на Divx так и на Mpeg файлах. Так что никаких дополнительных медиаплееров покупать не обязательно. Достаточно просто купить внешний USB 2.0 HDD побольше (можно 1Tb) и напихать его фильмами, музыкой и фотками. Программный (разлоченный) плеер работает достойно! Управление воспроизведением со штатного пульта.</t>
  </si>
  <si>
    <t>Чудо-техника!! После первого включения закипятил воду и автоматически слил на пол!!! При последующих запусках... все в точности повторил. Товар опасен для нашего здоровья, господа. Остерегайтесь товар данной марки</t>
  </si>
  <si>
    <t>Очень тупые режущие элементы - не выбрасывайте деньги на ветер</t>
  </si>
  <si>
    <t>купили 3  месяца назад, покупкой довольны, очень хорошая цветопередача, хороший звук, если даже не включать домашний кинотеатр, радует европейская сборка, смотрю фильмы в HD, радует качество изображения, удивил пульт, надо удерживать кнопку включения около 2-3 секунд, чтобы включить, может, это у меня только так.</t>
  </si>
  <si>
    <t>Долго искала хороший ноутбук..и по наполнению и по цене. Сначала мой взгляд упал на другую фирму...но когда я увидела этот Асус, то поняла что внешне он так же хорош, как и внутри. Ничего лишнего всего достаточно для работы, и для Интернета и для игр. Очень боялась ПО Windows Vista...но быстро нашла с ним общий язык :)  И вес у него небольшой можно легко взять с собой.</t>
  </si>
  <si>
    <t>Один день - полет нормальный! Тихий вентилятор, запах из "больницы" - присутствует(ионы летают), лампы УФ тихо светят. Жена говорит, что мерзнет от его работы. Думаю, что это плюс - прибор-то маленький, а работает как большой!</t>
  </si>
  <si>
    <t>Удобная вещь во всех отношениях!!! Молотит третий год. Мы в ней и чай завариваем, и просто кипяток очень быстро подаёт, ну а кофе само-собой разумеется!!! Хорошо, что мы её купили!!! Никаких проблем как с рожковой. Если кофе хороший, то он и из этой кофеварки - хороший!!!</t>
  </si>
  <si>
    <t>Сергей попробуйте установить машинку по уровню, подложите кусочки линолеума, прыгать по ванной комнате перестанет....</t>
  </si>
  <si>
    <t>2013-10-17</t>
  </si>
  <si>
    <t>Мясорубка компактная, мощная, очень тихая. Мясо рубит превосходно. Нож качественный, хорошо со всем справляется. Очень понравилась в этой мясорубке насадка-овощерезка. Рекомендую.</t>
  </si>
  <si>
    <t>3218</t>
  </si>
  <si>
    <t>Отличный утюг!Всем советую!</t>
  </si>
  <si>
    <t>Очень довольна покупкой этого прибора! натуральные, вкусные продукты в любой момент без особых усилий, а главное дети стали есть молочное!!! раньше не заставишь))) использую закваску Lactina для йогурта и сметаны, консистенция отличная! йогуртница не перегревает, легко моется, места мало занимает. вся семья довольна!!! советую тем, кто заботится о своей семье.</t>
  </si>
  <si>
    <t>Всем рекомендую!!! Не шумная, мелит отлично! Берите без раздумий !</t>
  </si>
  <si>
    <t>Планирую использовать во время пробежек, с виду надёжный и мягкий провод не теряющий пластичность на морозе. Имеется усиление пластиковой оплёткой в проблемных местах. Чёткое воспроизведение басов.</t>
  </si>
  <si>
    <t>1435</t>
  </si>
  <si>
    <t>Ужасно недовольна! Все делаю по прилагающейся рецептной книге Bork, но тесто не поднимается! Уже возила ее в Техно-Сервис, мне там ее поцарапали и дали один единственный рецепт, по которому у них хлеб поднялся. Что дальше делать, не знаю! Очень расстроена!</t>
  </si>
  <si>
    <t>2014-05-11</t>
  </si>
  <si>
    <t>Прикольная игра для взрослых и детей. Классно поиграть в компании 4 человек. Жаль, только что не предусмотрена игра более чем на 4 человека. Но в целом - игра отличная.</t>
  </si>
  <si>
    <t>Маникюрный набор выбирала долго и придирчиво именно по насадкам. В этом наборе он мне подошел как никакой другой. Особенно довольна насадками для педикюра (для маникюра они в основном стандартные, а вот для педикюра еще надо поискать). Две терочки там ну просто чудо. Только сразу советую не пытаться в первый раз до фанатизма ими всё пилить и тереть. Особенно если у вас достаточно загрубевшие пятки. Разделите процесс раза на три-четыре, и тогда увидите поразительный эффект! А  когда будете пользоваться регулярно, пяточки вообще всегда как у младенца будут. Про набор еще хочу сказать, что он очень удобный, компактный, есть насадки для кутикулы и даже для полировки ногтя – специальный такой войлочный диск. Пользоваться одно наслаждение, как будто массаж делаешь.</t>
  </si>
  <si>
    <t>убирает даже коротенькие волоски,  Оптимальное соотношение цены и качества, прост в использовании.</t>
  </si>
  <si>
    <t>Еще ниже температура очистки в духовках Gorenje с системой Aqua Clean. Для такой очистки в противень духовки нужно залить 0,5 л обычной воды и оставить на полчаса при температуре 50&amp;deg;С, активизировав программу очистки. Затем достаточно просто протереть внутренние части духовки, удалив остатки загрязнений &amp;mdash; и ваша духовка готова к новым кулинарным подвигам.</t>
  </si>
  <si>
    <t>2979</t>
  </si>
  <si>
    <t>Правда бывает брак, вот что мне удалось о нем выяснить:  1. попадается скрипит корпус  2. попадается плохо приклеена пылеизоляция и слева вверху под экраном начинает скапливаться пыль    зы. мне попался девайс без этих проблем - я просто рад. телефон реально удобный, красивый и функциональный</t>
  </si>
  <si>
    <t>клевый, утюг, купили с женой и нарадоваться на него не можем</t>
  </si>
  <si>
    <t>Отличный пылесос!Все продумано до мелочей, очень легко моется контейнер, есть насадки на все случаи.</t>
  </si>
  <si>
    <t>2011-01-15</t>
  </si>
  <si>
    <t>Очень разочаровала покупка. Весы в день их покупки перестали работать. Высветилась надпись "Lo", батарейку заменил, поработали день. На следующий день даже не включились. Качество плохое. Нужно менять.</t>
  </si>
  <si>
    <t>1. "напрягает это потемнение экрана в темном помещении" Алекс это называется датчик освещённости. меня лично не напрягает ни разу + он экономит батарею.  2. "что-то накосячили с ним, воспроизведение звонка тихое" ерунда полнейшая. телефон обладает совершенно обычным динамиком. обычным это значит не каким-то очень качественным и громким, но и тихим и некачественным его не назовёшь. абсолютно нормальный динамик. громкость вполне достаточная, играет без каких-то тресков и хрипов.    у телефона приятные вес/габариты/сборка/материалы(алюминиевая крышка, мин. стекло, прорезиненные клавиши). неплохая фото/видео камера, много функций, удобное меню и клавиши. глюков и тормозов нет как таковых. очень добротный телефон. рекомендую.</t>
  </si>
  <si>
    <t>Недорогая, компактная и практичная модель щипцов для завивки локонов. Не знаю, что может быть еще проще и дешевле, но тут всё просто. В этом наверно и гениальность. Выбирала щипцы сначала по внешнему виду, потом по мощности, потом по цене. И вот именно в этой модели всё совпало. Никогда не думала, что буду так радоваться таким простым вещам. И тем не менее, покрытие у щипцов новомодное керамическое, есть 2 режима нагрева, шнур не закручивается в процессе. Цена более чем привлекательная. Понравился сам дизайн – очень продуманный и элегантный. Не забыли и про эргономику. В руках держать приятно, еще приятнее – работать. Минусы: из-за невысокой температуры длительный нагрев. Ну как длительный – несколько минут, но есть нетерпеливые, которым надо прям вот сейчас и сразу всё на 5 минут, потому что они постоянно опаздывают. Но это я думаю не недостаток щипцов, а скорее их пользователей.</t>
  </si>
  <si>
    <t>Водонагреватель служил 5 лет отлично на кухне в частном доме, но вот уже месяц как начал протекать, испортил шкаф, в который его спрятали, придется покупать новый, жаль, что мало прослужил</t>
  </si>
  <si>
    <t>Не берите этот телевизор как и прочие от Lg, не имеющих функции 100 ГЦ.  Взял данный телевизор - разочарован. Качество картинки - как у дешевого ЖК монитора, много шумов, неестественные цвета, режут глаза артефакты. Для просмотра телеэфира вообще не годится. Кроме того, телевизор выделяет очень заметный странный запах. Сдается мне, что это связано с используемой в дешевых ЖК ртутью. В общем деньги были потрачены зря. Планирую отнести его на свалку.</t>
  </si>
  <si>
    <t>Я пользуюсь им уже почти 2 года и ни на какой другой не променяю)), до сих пор от него в восторге)) Тоненький, легкий, яркий, четкий, фотографии шикарные)) Была одна проблемка со вздутием батареи, но в СЦ решили этот вопрос без проблем. Пользуюсь с удовольствием и всем советую!!!)</t>
  </si>
  <si>
    <t>Отличная соковыжималка, продумано все до мелочей, удобно, справляется даже ребенок.</t>
  </si>
  <si>
    <t>При подключении USB-флэш диска обьемом 16Гб - с него не удается скопировать данные.  ASUS заблокировал N (WiFi) из-за отсутствия сертификации (а на некоторых - перепаивает модули только на b /g).</t>
  </si>
  <si>
    <t>Пользуемся этой панелью полгода. С отзывам Игоря тоже не согласна, как и Павел, только чистить содой я бы не рискнула, все-таки абразивное средство. Мы чистим Шуманитом, никаких пятен, поверхность как новенькая. Нагревается очень быстро, также нравится, что управление не сенсоргое, а механическое. Прекрасная вещь. На мой взгляд есть только один минус - не поставишь сразу две кастрюли или сковороды с большим диаметром</t>
  </si>
  <si>
    <t>2015-03-17</t>
  </si>
  <si>
    <t>Много полезных функций, очень качественная сборка, приятный дизайн.  Бритье порадовало своим качеством и меньшим раздражением, чем при бритье станком.  Всякие мелочи, типа самоочищения, уровня загрязнения бритвы снимают вопросы по обслуживанию бритвы.</t>
  </si>
  <si>
    <t>3089</t>
  </si>
  <si>
    <t>Значит расскажу как есть...у меня этот ноут уже четвертый месяц...  плюсы: дизайн, время автономной работы(не 8 часов,3 хотя можно выжать и до 5),экран,производительность,тянет нормально faracry2,Fallout3 итд , цена,клава удобная+ нам лок,умный тачпад,бесшумный,не греется,тонкий и легкий...  минусы: нет блутуза, через месяц появился битый пиксель(чтобы поменять нужно 5 таких),слабый звук(очень)...</t>
  </si>
  <si>
    <t>3085</t>
  </si>
  <si>
    <t>Соглашусь с постом выше, лопухи просто отличные, пользуюсь уже 4 года, басы просто отличные, шнур 6 метров можно к телику подключить, легкие, не трут, не давят.  Берите не пожалеете!</t>
  </si>
  <si>
    <t>Хороший дизайн, порадовало то, что воспроизводит формат МKV, картинка чёткая.</t>
  </si>
  <si>
    <t>3 гига вместо 6 видит потому,что стоит на нём 32-разрядный windows 7,в этом главный недостаток что сразу не могли поставить 64 битную версию</t>
  </si>
  <si>
    <t>4061301</t>
  </si>
  <si>
    <t>179</t>
  </si>
  <si>
    <t>Муж недавно порадовал, у комбайна треснула пластиковая насадочка для колбасы, а тут в наборе целых три штуки сразу идет - металлическая с небольшими отверстиями для фарша, такая же на замену для колбасы и еще одна для кебабчиков) Крепятся они к комбайну очень надежно и не слетают в процессе, в общем, реально качественный продукт, не вижу никаких минусов!</t>
  </si>
  <si>
    <t>2407</t>
  </si>
  <si>
    <t>ПО в принципе мне понравилось. Все как-то ясно так по полочкам разложено, вопросы-варианты заданий -документы. Найти то, что надо не проблема. Я могу сама не сидеть над сыном, все он самостоятельно решает и птом выводится результат. Надеюсь наскребем нормально баллов. Все-таки и стресс поменьше будет уже привык он сдавать экзамен.</t>
  </si>
  <si>
    <t>574</t>
  </si>
  <si>
    <t>Мясорубка вроде бы неплохая. Но не могу не высказаться на тему несоответствия цены и качества исполнения мясорубки Zelmer. Пластиковый привод - это удел дешевейшего ширпотреба с рынка. Но там и цена соответствующая. А за такие деньги - просто несерьезно. Вот вчера обнаружил скол на приводе. Жду, когда сломается дорогая игрушка...</t>
  </si>
  <si>
    <t>Цена и Качество. Не требует дополнительной смазки и особого ухода. Надёжная. 5 лет гарантии</t>
  </si>
  <si>
    <t>Роман, я понимаю и уважаю Ваше мнение, ведь вы отчасти и правы, но ведь никакой проблемы не составляет перепрошить аппарат, установить операционную систему на Компьютер во много раз сложнее, даже нет, нуднее, но против компьютеров и их "прошивки", думаю, вы ничего не имеете.   Все те минусы айфона, что вы перечислили в современных прошивках устранены и к тому же добавлены сотни удобств, которые заставит растаять сердца даже самых "ненавистноайфономобильщиков".    В общем, каждый остаётся при своём мнении,лично я вижу главные минусы устройства в его черезчур сильной потребности в энергии (1400 мА/ч , к примеру, у Nokia N97 такой ёмкости хватает на полторы недели в режиме ожидания)и отсутствие слота для дополнительных карт памети.    Но 21 век только начался, а потребители смогут находить минусы во всём, чем они пользуются, и так было и будет всегда.</t>
  </si>
  <si>
    <t>Хороший аппарат, пользуюсь более полугода, нареканий в работе  не было. На долго хватает батареи, динамик громкий, хороший дизайн, удобно держать в руке, радует новая ОС.  Из минусов - быстро облетает серебрянное напыление на джойстике и поверхность телефона почти всегда заляпана отпечатками. Ну и еще при ярком свете, например летом днем, очень плохо видно что на экране.</t>
  </si>
  <si>
    <t>Хороший ноутбук. Непревзойденный дизайн. Если вам нужна мощность и красота, то берите именно этот бук. Достоинств действительно много. Среди них выделяется качественный звук по технологии Долби, мультимедийный интерфейс высокой чёткости, позволяющий передавать цифровые видеоданные высокого разрешения и многоканальные цифровые аудиосигналы. Очень удобный сенсор управления рабочим столом. Адаптивный датчик освещенности.  О минусах. Цвет русской и латинской раскладки одинаков, корпус на вид маркий. Видеокарта урезанная, поэтому в сложных графических программах притормаживает. Да, ещё нет WiMax. и usb 2.0 слотов всего два, реально маловато.</t>
  </si>
  <si>
    <t>Дешевый вентилятор, хорошо обдувает</t>
  </si>
  <si>
    <t>Да, зубная щетка хороша. Довольна приобретением, тем более моя первая электрическая зубная щетка! Зарядки хватает на неделю. Есть эффект отбеливания, очищает зубы идеально. Имеются 3 насадки, пользуюсь всеми :)</t>
  </si>
  <si>
    <t>8 месецев и здох (так себе)  вот собственно и все</t>
  </si>
  <si>
    <t>2013-05-26</t>
  </si>
  <si>
    <t>Пользуюсь год. Через пару месяцев начались проблемы с е3, пищала и не мыла. Оказалось просто соль закончилась. Сейчас сыплю ее по ложке перед моикой, все отлично. Тарелки, кружки, сковородки отмывает отлично, а вот на кастрюлях оставляет полосу покуда жидкость была.&amp;nbsp;</t>
  </si>
  <si>
    <t>моё мнение,что это офигенный телефон все в нем устраивает, берите не пожалеете</t>
  </si>
  <si>
    <t>Пользовались чайником 10 лет, очень довольны, за все время эксплуатации вышли из строя: 1. Сдох фильтр накипи,  2 На втором году эксплуатации перестал работать звонок при отключении, и больше никаких поломок. В ремонт не носили, Чайник на все сто. Самое интересное, что на самом чайнике написано: made in france.</t>
  </si>
  <si>
    <t>1840</t>
  </si>
  <si>
    <t>Прям переворот случился,преобрёл плейер все было зашибись всё работало 2 а фильма тока так музыка на долго ,но случилась, что он сдох .Внезапно больше не влючался вроде нажимаешь вылазит красный экран и вверху слева вопросы ????  и всё щас он вообще только как флешка у меня используется так данные потаскать. дурацкий плейер</t>
  </si>
  <si>
    <t>1456</t>
  </si>
  <si>
    <t>С октября прошло много времени и хочу Вам сказать - печь отличная! Мои домашние расстраиваются, когда забываю про хлеб... Главное вовремя заложить продукты (ждать то готовый хлебушек часа 3, не меньше) и наслаждаться! Аромат во время выпекания - м-м-м-м-м!!! Как у бабушки в деревне! Дрожжи должны быть свежими и последовательность продуктов надо соблюдать (соль не должна соприкасаться с дрожжами и сначала жидкости, а потом уже сыпучие продукты)! Покупайте! Кушайте!</t>
  </si>
  <si>
    <t>2011-08-22</t>
  </si>
  <si>
    <t>Очень хорошая хлебопечка, Хлеб пропекает прекрасно, джем делает супер, тесто правда еще не мисила, но я думаю и здесь не подведет. Мука при замесе по краям не остается, просто загружаешь прогамму, нажимаешь нужные кнопки и спокойно идешь заниматься своими делами, пока она трудится. Даже ночью когда ставишь отсрочку выпечки спишь спокойно потому что работает относительно тихо! Очень советую, не хлебопечка, а подарок судьбы.</t>
  </si>
  <si>
    <t>2017-03-27</t>
  </si>
  <si>
    <t>дизайн, большой бак</t>
  </si>
  <si>
    <t>Великолепный чайник! Понравился очень! При кипячении - не шумит, имеет очаровательную голубую подсветку. Да и дизайн очень приятный и лаконичный. Всем сомневающимся - рекомендую отбросить сомнения и покупать. Наша семья - очень довольна.</t>
  </si>
  <si>
    <t>Купили такой комбайн месяц назад, предварительно прочитали отзывы здесь. И остались очень довольны! Комбайн действительно компактный, занимает мало места, быстро собирается-разбирается, быстро нарезает овощи (капусту, свеклу, морковь, картофель для жарки). Замечательно, ничего вручную крошить не надо!</t>
  </si>
  <si>
    <t>2844</t>
  </si>
  <si>
    <t>Из основного: холодных воздух и шарики снижают болевые ощущения, все насадки можно мыть, убираются даже короткие волоски, есть незаменимая подсветка. Я сильной боли ни с одним прибором не испытывала, поэтому для меня они являются оптимальным вариантом удаления волос. С этим тоже не больно.</t>
  </si>
  <si>
    <t>Вчера приобрела данный предмет и безумно рада!!! Отличная вещь!!! Хлеб получился с первого раза. Тесто для булочек тоже вышло отменное! Всем рекомендую!</t>
  </si>
  <si>
    <t>Чтобы сделать себе что-то приятное, иногда нужно совсем немного денег. Даже жалею, что не купила эту ванночку раньше, хоть у нас на работе женщины как-то собрались и человека 3 себе сразу купили. А я вот все присматривалась. Ванночка чудесная – вечером усыпляет лучше любого снотворного. В выходные делаю ее не спеша, с чувством, с толком, вместе с маникюром. Обожаю гейзерный массаж, особенно с подогревом. Ощущения неописуемые – как в джакузи, только еще в несколько раз приятнее. Есть 2 насадки, которые можно менять. Управлять можно пальцами ног) не наклоняясь))  Сама ванночка при этом очень компактная, аккуратная, вода не разбрызгивается. Ставлю ее в комнате на обычное ножное полотенце.</t>
  </si>
  <si>
    <t>Чайником такой же модели мы пользовались регулярно на протяжении 4,5 лет . Были очень довольны. Соотношение цена-качество на 5+. Но ... Всему приходит конец и наш первый чайник приказал долго жить. Решили приобрести такой же чайник в том же магазине (М-ВИДЕО). Новый чайник этой же модели я получила на мой день рождения в подарок. Но к моему великому сожалению через пару дней эксплуатации выявился очень неприятный деффект: если вскипятить воду и сразу нужна новая партия кипяченой воды, то придется подождать некоторое время (минут так 15), чтобы чайник снова включился и довел воду до кипения. Вроде как мелочь, но ОЧЕНЬ НЕУДОБНО.</t>
  </si>
  <si>
    <t>2463</t>
  </si>
  <si>
    <t>Пользуюсь телефоном месяца 4... Отличный телефон! Зарядку держит долго, цена доступная. Хороший телефон для активной жизни.</t>
  </si>
  <si>
    <t>Странно что у вас  без диска  usb не  читает, я специально проверял  всё работает. Конечно качает без усилителя, но  по мне хорошо!</t>
  </si>
  <si>
    <t>Фен мне не понравился,при такой слабой мощности все эти насадки бесполезный хлам. Волосы им укладывать одно мучение, ну а густые волосы им уложить вообще невозможно. Так что покупкой не довольна и Вам девочки не советую.</t>
  </si>
  <si>
    <t>Красив, хлеб жарит, что ещё нужно? Провод немного неудобен, но ничего не поделаешь, у всех энергоёмких приборов шнур толстый.  Пользуемся уже больше месяца ежедневно. Даже просто на обед хлеб до хрустящей корочки иногда поджариваем. Разогревом и разморозкой не пользовались ни разу, и, думаю, не воспользуемся.</t>
  </si>
  <si>
    <t>игра просто хуже некуда.Вышла забагованной поиграл 30 минут и удалил ее.напрасно потраченное время.</t>
  </si>
  <si>
    <t>хороший телек лучше чем жк</t>
  </si>
  <si>
    <t>2015-05-11</t>
  </si>
  <si>
    <t>Пользуюсь уже очень давно. Бутерброды разного хлеба и с разными начинками любят и домашние и друзья. Главное все очень быстро и вкусно. Моется удивительно легко. Индикатор показывает, когда прибор готов работать. Часто выручает меня, когда приходят друзья, а в холодильнике малый набор продуктов.   Всем рекомендую! Берите, не пожалеете!</t>
  </si>
  <si>
    <t>2014-05-26</t>
  </si>
  <si>
    <t>Великолепный утюг. Если при первом использовании все сделать по инструкции - ничем не пахнет. Скользит отлично. На хлопке отлично проглаживает два слоя сильно мятой джинсовой ткани. В общем, отличный выбор за эти деньги.</t>
  </si>
  <si>
    <t>2013-08-02</t>
  </si>
  <si>
    <t>Я тоже погнался за дешёвкой и купил этот тостер. Уже попробовал.... и теперь могу сказать, что все комментарии тут ложные, один только Олег правду сказал, о том, что бы немного поджарить кусочки хлеба его надо на седьмом режиме три раза прогонять, тогда чуть чуть поджарится, а так просто греет и всё. А те заверения что эта штука жарит хлеб до равномерной золотистой корочки на третьем режиме, это всё враньё или это комментарии тех кто эти тостеры продаёт. Не зря говорят, скупой платит дважды, вот и я попался, лучше бы купил подороже, но с большей мощностью. Поэтому брать не советую, берите те где мощность больше.</t>
  </si>
  <si>
    <t>Ноут на высоте, но зафига туда винду засунули - лишняя трата денег. Все равно сносить((( блин и нигде без винды не купишь(  Единственный минус на мой взгляд. Конфигурация радует, посмотрим как на деле.</t>
  </si>
  <si>
    <t>Печка супер.Три года назад подарил маме.Очень довольна.Хлеб получается и вкусный и красивый и долго хранится без холодильника.Теперь на работе начальник требует себе такую же в подарок.Будем брать....</t>
  </si>
  <si>
    <t>Флешка проработала 2 месяца, потом в один прекрасный день просто перестала определяться. Не ожидал, честно говоря.</t>
  </si>
  <si>
    <t>Купили два дня назад. Кипятили много раз, но ВОНЯЕТ пластмассой! Воняет и чайник и вода. Пить невозможно!</t>
  </si>
  <si>
    <t>967</t>
  </si>
  <si>
    <t>Купили несколько месяцев назад, качество отличное. Но как написали выше, есть один недостаток - чтобы пламя не погасло, надо держать включатель газа некоторое время.</t>
  </si>
  <si>
    <t>Проработал 3 мес и перестал работать тачскрин, отнесла в сервис, заменили контроллер пока работает хорошо.</t>
  </si>
  <si>
    <t>2013-04-07</t>
  </si>
  <si>
    <t>Хлеб поджаривает равномерно, ничего не подгорает, готовлю на средней мощности. От односторонней обжарки тостов просто в восторге. Хлеб не выстреливает, как у некоторых, поднимается достаточно плавно. Покупкой очень доволен.</t>
  </si>
  <si>
    <t>Наушниками 3 года пользуюсь.. все наравится. Отличный звук, длинный провод, удобные..   неделю назад сел на них =\ теперь у меня 2 половины )  на днях пойду такие же новые брать )   рекомендую.</t>
  </si>
  <si>
    <t>Месяц назад купили эту пароварку.Шумит не громко, первое блюдо, которое сделали - манты.Получились вкусные, по времени минут 40.Конечно время приготовления, которое написано в инструкции немного меньше, чем на самом деле.</t>
  </si>
  <si>
    <t>Давно искал подобную конфигурацию в Екатеринбурге. Как только появились, купил сразу же. Хотел производительный ноутбук не на один год. Не гигантского размера и пригодный для переноски. С неброским современным дизайном и возможностью подключить HDMI, IEEE 1494, eSata, чтобы Win 7 стояла уже.   Достоинства: всё вышеперечисленное есть, аккуратный качественный корпус, удобная клавиатура,яркий ЖК дисплей,четкий звук,  видеокарта одна из лучших в этом сегменте,при работе тихий, почти не слышно его,верхняя панель и клавиатура греются очень слабо, подобные модели других производителей стоят 35-40 тыс.  Недостатки есть, но незначительные. Немного "гуляет" пластик корпуса,прогибается крышка если взяться за неё в закрытом состоянии, глянец внутреннего покрытия покрывается "пальчиками", ЖК матрица с маленьким углом обзора по вертикали,масса не 2,2 кг, а 2,32 кг, в общем, нужно по-осторожнее с ним обращаться, это не "походный" ноутбук.  Думаю, что достоинства во много раз перевешивают недостатки, за те деньги, которых он стоит (за минусом бонуса) - 32000. Общая оценка - четверка с плюсом (или пятерка с минусом).</t>
  </si>
  <si>
    <t>Покупал в подарок 3 шт, на двух из трех через пол года перестал работать проектор, и нигде его не ремонтируют, поэтому лучше  выбрать что-нибудь из другой фирмы.</t>
  </si>
  <si>
    <t>895</t>
  </si>
  <si>
    <t>Изначально хотела другие весы, более экономный вариант, но муж уговорил - типа Bosh, гарант надежности. Проработали меньше года. Проблема с дисплеем как у всех. Мы тоже открыли и подивились на контакты. Система включения ударом ноги (кто то писал легонько - фиг там, двинуть по ним нужно не по детски) - до такого еще додуматься надо было! Думаю это одна из причин поломки</t>
  </si>
  <si>
    <t>2014-01-07</t>
  </si>
  <si>
    <t>Пользуюсь данным штативом 1,5 года. Своей цены стоит. Сначала присматривал штатив подешевле, потому что снимаю в основном на природе, а с дорогим штативом в болото лезть жалко). Но штативы подешевле оказались вообще не штативами, хлипкие скрепленные палочки, на которых Canon болтается больше чем в руках. А этот оказался крепеньким, устойчивым, я им доволен. Конечно пластмассовые крепления не выглядят супер долговечными, но при должном уходе думаю прослужит он очень долго. После похода в лес я его протираю, просушиваю, привожу в порядок и он как новенький. Мой верный помощник).</t>
  </si>
  <si>
    <t>Все замечательно!    Но мы, не трогая ножки, запустили и она чуть в коридор из ванны не упрыгала. Ножки подкрутили на глаз, без уровня, просто чтобы не качалась. И все стало тихо. Только свист (высокий звук) при отжиме.</t>
  </si>
  <si>
    <t>норм</t>
  </si>
  <si>
    <t>У меня AVI воспроизводит с флэшки(только с кодеком DivX), а вот тв каналы плохо показывает, рябит всё сильно(((. Попробуем вызвать настройщика, может он скажет в чём проблема.</t>
  </si>
  <si>
    <t>Хороший пылесос, мало хлопот, легко чистить и быстро собирается!!! Я в восторге!!! Советую всем!!!</t>
  </si>
  <si>
    <t>Напрасно люди считают 100 гц нужными только для качественного приёма,по аналоговой общей антене также улучшается качество воспроизведения ТВ,ещё рекомендую сменить сетевой шнур на более качественный,этот телевизор очень на это реагирует,а иначе его потенциал не раскручивается.Классный,после 100 гц ,50 гц не котируется,сравнивая в других местах.    как раскодировать USB так и понял,но у меня медиаплеер отдельный.    проверяйте внимательно,при проверке первый вынесенный ТВ оказался с тихим звуком,попросил проверить другой,он оказался громкостью в 2 раза выше.</t>
  </si>
  <si>
    <t>Комп не плохой... был. Сгорел BIOS, не перепрошивается, и не заменить просто микруху. В эксплуатации всего восемь месяцев.</t>
  </si>
  <si>
    <t>Купили диск и в шоке: на втором уроке программа не работает и дело не в диске, а в неправильной программе . Ответ не засчитывается! А далее нет возможности перейти к обучению, так запрограммировано!!,  ребенок плачет, мы недовольны!!!!!!</t>
  </si>
  <si>
    <t>2703</t>
  </si>
  <si>
    <t>Данной мясорубкой удалось попользоваться всего два раза,на третий она как-то странно зажурчала и перестала крутить шнек (причём один раз крутили рыбу,а второй мякоть свинины без прожилок и косточек)Каково же было моё удивление когда мне пришлось вскрыть данное устройство в надежде на починку.Оказалось чинить там абсолютно нечего весь механизм(редуктор)был выполнен из мягкого пластика,даже шестерни опирались на тонкие пластиковые ножки,которые не то-что под нагрузкой,а даже на холостом ходу просто обязаны были развалиться.В общем я ещё раз убедился,что значит хвалёное немецкое качество.</t>
  </si>
  <si>
    <t>2013-11-04</t>
  </si>
  <si>
    <t>Купила его в 2009 году, и стоил он точно так же, цена не поменялась. Хороший тостер, никогда с ним проблем не было! Хлеб прожаривается отлично: сильно прожаренный на 5 режиме или кто любит менее прожаренный, то на 3 или 2 режиме. Всем советую!</t>
  </si>
  <si>
    <t>Месяц со дня покупки  - в целом доволен. В первые дни был просто очарован. Через 2 недели появились недостатки . При просмотре видео пропадает сигнал с монитора появляется дурацкая подсказка. Якобы сам (комп) сделал ошибку и сам ее устранил. Думал это проблема моего железа , выходит не только у меня такие глюки. Видимо,   что-то с П.О.   О Windows -7 -  День рождения у него 22 октября , а Acer3812 изготовлен и заправлен в сентябре  еще не рожденным Windows -7 ???? Отсюда и проблемы,  не исключаю, что скоро что-то еще начнет  выбрасывать дурацкую подсказку. Буду менять младенца "Семерку" на зрелую XP или молодую ВИСТУ. DVD-привод пытался заправить малый CD - выпадает  в вертикальном положении  пришлось класть в горизонт работает нормально, но вид становится какой то убогий  - надо было ставить в такой корпус ноутбучный привод. Первые дни очарования переходят в разочарование, поэтому  ставлю четыре звезды.</t>
  </si>
  <si>
    <t>160</t>
  </si>
  <si>
    <t>2011-03-16</t>
  </si>
  <si>
    <t>Купили с мужем вчера и пропылесосив два ковра в однокомнатной квартире сразу забился контейнер для пыли.Пылесос работает хорошо,но очень громко. Из-за маленького веса легко переворачивается на бок и совсем не гибкий шланг-это очень не удобно. Родная щётка очень маленькая,а насадки просто кукольные и смешные. Вообщем пылесос игрушечный,создан для маленькой квартиры и малого обьёма работы,скорей автомобильный,чем обычный.</t>
  </si>
  <si>
    <t>Аппаратом очень доволен, сразу видно самураи шаманили над ней.До этого был неудачный опыт использования печки другой фирмы,поменял на следующий день на Panasonic SD-255 и ни разу не пожалел. Хлеб получился с первого раза, да еще какой! Всей семьей визжали от удовольствия. У нее нет смотрового окошка, и это только плюс. Двойная крышка сделана так чтобы потеря тепла была минимальна, поэтому хлеб всегда пропечен. Ведерко в отличии от других печек толстостенное литое (идеальное распределение тепла), у других тонкая жестянка с антипригаром и все. Что еще, наличие диспенсера, кто не знает это такая штука куда закладывают дополнительные ингредиенты типа изюма, орехов и т.д. Так вот, эта штука в нужный момент сама все добавит. А в других печках надо сидеть возле нее(иначе можно и не услышать) и ждать звукового сигнала, открывать крышку и ручками все добавлять. Так что машина отрабатывает на все 100. Цена конечно кусается, но оно того стоит.</t>
  </si>
  <si>
    <t>Мощный, достаточно тихий, функциональный</t>
  </si>
  <si>
    <t>Идеальное соотношение цены и качества, прекрасно подходит для обладательниц различных каре, в наборе есть полукруглая расческа и круглая расческа!Всем советую!</t>
  </si>
  <si>
    <t>В целом неплохой телефон. Покупала маме. Из плюсов: цена, цвет, функциональность, удобные кнопки.  Из минусов: блокировка клавиатуры включается по установленному времени(неудобно).  Кстати, он сделан не в Китае, а в Венгрии, что дает ему наибольшее преимущество.</t>
  </si>
  <si>
    <t>2016-06-30</t>
  </si>
  <si>
    <t>Классная фен-щетка. Маме покупала, а сейчас часто и сама ей пользуюсь. Локоны красивые получаются и держится укладка до вечера. Даже не ожидала, что от нее такой эффект будет.</t>
  </si>
  <si>
    <t>2010-04-21</t>
  </si>
  <si>
    <t>купил. ну есть пару, всего лишь пару не нужных настроек. а так шикарно все.    отличное качество, как сказано лучше только Led, но я бы добавил и Sharp. Но за такие деньги sharp full hd не найти.   интернет еще не пробовал. а то, что видео не читает, так это неважно. мультимедиа проигрыватели берите, если надо. лично я планирую playstation 3 взять.</t>
  </si>
  <si>
    <t>2010-08-26</t>
  </si>
  <si>
    <t>Фильм - настоящая классика жанра. Один из лучших фильмов в карьерах Шварценеггера и МакТирнана. Что касается диска, то он весьма хорош. Картинка здорово отреставрирована. Пленочных дефектов почти нет, чтобы их найти нужно внимательно присматриваться. Четкость хорошая, никакого шума или зернистости не обнаружено. Звук тоже отличный. Единственным минусом издания является то, что далеко не все представленные на диске дополнительные материалы переведены на русский язык.</t>
  </si>
  <si>
    <t>Миксер - для тех, кто часто готовит и печет. Самый большой плюс - свободные руки. На деле оказалось, что это действительно очень удобно. Понравилось, что венчики достают до самого дна чаши (но не царапают ее), поэтому можно взбивать даже небольшое количество ингредиентов. Мощность высокая, есть 5 скоростей. Импульсный режим для меня пока загадка, не могу придумать куда его применить, но думаю и с ним сработаемся. Миксер очень хороший,  если  сомневаетесь, берите - не пожалеете.</t>
  </si>
  <si>
    <t>2011-03-10</t>
  </si>
  <si>
    <t>Превосходный телевизор,100Hz супер,USB читает и MKV,DVDrip-ы тянет на ура(выручает 100Hz).Много полезных функций.Отличные цвета.Аналоговый сигнал - нормально.Очень доволен покупкой,спасибо М-Видео!</t>
  </si>
  <si>
    <t>Просто сссуууууппппеееерррр!!!Очень быстро,удобно и не дорого!</t>
  </si>
  <si>
    <t>Читаю предыдущий отзыв-бред сивой кобылы какой-то. Прежде чем купить данный пылесос много штудировала интернет, смотрела отзывы. Их оказалось 50/50. Долго решали с мужем брать-не брать, мало того даже консультант в М-Видио стала нас предупреждать от покупки-мол остаточная влажность высокая и тд. Решились-купили. Вчера целый день генералила с Томасом. Мощный, небольшие паласы аж в приподнимал в воздух, паласы после влажной уборки высыхают полностью через 1-1,5, и то все это время они не мокрые а слегка влажные -это чувствуешь если пройтись по нему босыми ногами, мыла с ним окна-слегка неудобно, подоконники мешают правильно поставить щетку поэтому приходилось орудовать ею слева направо а не сверху вниз и кое-где убирать разводы (поэтому мой совет-лучше окна мыть по-старинке, времени занимает столько же), с мытьем паркета он тоже хорошо справился-воды на паркете не больше чем вы бы оставили на нем после тряпки. На счет мытья его после-если в режиме сухой уборки это дело нескольких минут (промыть ведерко, насадку и фильтра), после влажной чуть дольше, но меня это нисколько не напрягло (кстати кто не знает передняя крышка у него тоже снимается для промывки-сполоснул и все, просто многие жалуются что ее трудно отмыть не снимая-читайте инструкцию внимательнее, господа). На счет его тяжести-да это не маленький аппарат с мешком для сбора пыли, но я с ним легко справлялась с водой и без (при чем я на 7 месяце беременности). Единственный минус шланг не очень крутиться вокруг своей оси и приходилось его поправлять чтобы не пережимать поток воздуха, но это дело сноровки как мне кажется.Складывается такое ощущение что все кто пишут плохие отзывы-либо конкуренты либо абсолютные лентяи, если вы одни из них-этот пылесос не для вас. Я лично довольна результатом.Советую!</t>
  </si>
  <si>
    <t>2743</t>
  </si>
  <si>
    <t>Пользуюсь год полет нормальный, флехи хавает до 16 гб, глюков ниразу небыло, вентилятор вообще не слышу! Фильмы с флешки вначале тормозят, через 3 мин картинка налаживается!</t>
  </si>
  <si>
    <t>Нужна была для дома хорошая, надёжная соковыжималка остановилась на Bork S400 . Делаю сок практически из всего начиная от апельсинов (естественно очищенных от цедры), до моркови, свеклы, яблок и ананаса. Качество сока хорошее пены не много, с ней помогает справится стакан со специальным носиком, жмых сухой. Так что покупкой очень довольна. Всем советую!</t>
  </si>
  <si>
    <t>2013-06-02</t>
  </si>
  <si>
    <t>Долго выбирал, в итоге остановился на нем. Купил в мвидео с установкой. Втбраций и шума не обнаружил.</t>
  </si>
  <si>
    <t>Я уже оставляла отзыв  26/04/10. Я нашла способ лечения "болезни" неполного цикла после очистки от накипи! после полоскания (не погружать! надо оставить сушиться в перевернутом виде на некоторое время. и все будет работать как положено.     Но я обнаружила другой серьезный недостаток - нижняя подставка от частых нагреваний видимо расширяется. За 3 месяца пошла трещинами и к 5 месяцам разломалась. запчасть купить можно, стоит она всего 225 руб. Но ее не бывает в наличии, а заказа можно ждать от месяца до трех!    А так - полгода эксплуатации - я в целом довольна. Вот если бы только не ломался...</t>
  </si>
  <si>
    <t>Очень удобно</t>
  </si>
  <si>
    <t>У нас маленькие дети и я считаю, что термопот - это более безопасная вещь, по сравнению с электрическими чайниками, да и ко всему есть кнопка блокировки, мы не смотрели на его энергопотребление. Он проработал у нас один год, без нареканий, все кнопки работали, но через год сломался и ремонту не подлежал. Сейчас можно было бы и такой взять, но для нас он маловат по объему.</t>
  </si>
  <si>
    <t>Купил себе перед новым годом, нареканий никаких, всё отлично работает... Игрушки норм тянет :)</t>
  </si>
  <si>
    <t>Согласен с многими кто здесь написал, супер телик, ну да не G20 и что?    Картинка для большинства случаев все равно лучше, чем на других телевизорах за подобную цену.    Доволен и менять не собираюсь на дорогие и навороченные плазмы или ЖК, конечно они круче, но поверьте и эта далеко не плохая модель.  С DVD в хорошем качестве фильмы, смотреть оч здорово!</t>
  </si>
  <si>
    <t>849</t>
  </si>
  <si>
    <t>Правильно, скопируй у японцев если не можешь придумать свое. Sony сделала в 2006 сделала приставку которую до сих пор не может догнать Microsoft. Стыд и срам.</t>
  </si>
  <si>
    <t>2016-06-24</t>
  </si>
  <si>
    <t>Отработала 2 года и сдохла. Не советую. !</t>
  </si>
  <si>
    <t>Великолепный и качественный девайс ,два года  безупречно работает,звук очень высокого  качества - слушаю на качественных сони для  плееров в формате FLAC(да умеет этот плеер и   это), и у меня есть с чем сравнивать звук,  имею в наличии аудио аппаратуру высокого  уровня.Рекомендую тем кто предпочитает  качество.</t>
  </si>
  <si>
    <t>Долго выбирала ,сомневалась,но когда увидела съемную,глубокую!!! чашу ,то решила,что буду покупать только ее!!! Удобно мыть,чистить,перемалывает без труда,сын любит помолоть подольше,что бы поджарилось немного!)))Отличный дизайн! Сейчас сравниваю с той,что у нас сломалась,у нее чаша в 2 раза меньше ,чем у этой! Не стыдно посоветовать друзьям и знакомым!(хотя раньше отдала бы предпочтиния Бошу!)</t>
  </si>
  <si>
    <t>2011-08-25</t>
  </si>
  <si>
    <t>Очень не довольна машинкой, так как при первом же подключении протекла снизу. Внешний вид - так себе. В общем совсем не довольна.</t>
  </si>
  <si>
    <t>2651</t>
  </si>
  <si>
    <t>2017-01-17</t>
  </si>
  <si>
    <t>«Отзыв о Braun».На мой взгляд  отличная  штука. Лучше чем просто эпилятор.Есть несколько насадок,можно подобрать индивидуально для себя.Пользоваться очень легко,удобно лежит  в руке. и в добавок ко всему очень лёгкий.Можно использовать ,как для зоны бикини ,так и для бровей.. Никакая бритва не справится с этой задачей, а триммер очень аккуратно отрегулирует длину и придаст нужную форму. Раздражения не вызывает, волосы не выдергивает, главное, пользоваться аккуратно и соответственно рекомендациям производителя.Благодаря своей компактности прибор всегда можно взять с собой на отдых.Там он точно пригодится.Собран очень качественно,ведь это Braun.</t>
  </si>
  <si>
    <t>очень довольна - цена - качество - просто  выше  всяческих похвал.</t>
  </si>
  <si>
    <t>2273</t>
  </si>
  <si>
    <t>Хороший пылесос. Со своей задачей справляется как положено. &amp;nbsp;Никаких проблем ни с фильтрами,ни с мытьём после уборки не наблюдается. Всё легко и просто. Не для белоручек и блондинок. Надо учиться пользоваться хорошими вещами господа,а не покупать только из-за цены что бы было круто...</t>
  </si>
  <si>
    <t>2016-01-20</t>
  </si>
  <si>
    <t>В магазине не особенно привлекла мое внимание эта модель, выглядит она, откровенно говоря,  мрачно, грузная, не очень изящная и легкая форма корпуса. По причине того, что ремонт кухни сожрал львиную долю денежных ресурсов, то пришлось таки вернуться к ряду бюджетных вытяжек. К счастью, все мои сомнения не оправдались, после установки в короб кухни, вытяжка стала смотреться с диагонально противоположным эффектом, аккуратная, компактная, накрывающая своим куполом всю поверхность варочной плиты. Простенько, но со вкусом! Работает мощно, справляется со всеми парами, дымом, запахами, частично жиром (на стене стало заметно меньше липких разводов). Гудит, но сказать, что выносит мозг - нет, уже привыкла и редко обходится готовка без ее включения. Есть одна полезная функция - рециркуляция, если упустила момент и комната уже наполнена неприятным (а иногда и приятным, но лишним) запахом, за 10 минут работы в этом режиме воздух становится свежим и чистым. Пользоваться просто, не прихотлива в уходе. 5 из 5.</t>
  </si>
  <si>
    <t>Шикарная соковыжималка жмых сухой.  ВСЕМ СОВЕТУЮ!!!</t>
  </si>
  <si>
    <t>833</t>
  </si>
  <si>
    <t>только сам постригся = ВЕЩЬ</t>
  </si>
  <si>
    <t>Купила теплообогреватель 20.11.2011. Включала всего 3 раза на работе и то ненадолго, на 3 раз поработал немного и затих навсегда. Просто удивительно.</t>
  </si>
  <si>
    <t>380</t>
  </si>
  <si>
    <t>Так себе бритвочка. до этого тоже браун был, только совсем древний какой-то с одной головой, так вот: разницы вообще никакой, что тем что этим надо несколько раз проводить и то волоски остаются, и это при том что щетина у меня не очень и жесткая!!!</t>
  </si>
  <si>
    <t>Своей покупкой очень довольна.Покупала эту модель по рекомендации.Моющий пылесос давно хотелось иметь,но слишком высокие цены.Большое Спасибо МВидео за предоставленную новогоднюю скидку.Пылесос достаточно мощный,всасывает очень сильно.Почистила ковер с моющим средством,воду всосал практически всю, но при этом ковер остался умеренно влажным.Пол после мытья остается сухой сразу,достаточно переключения кнопок.Вообще все очень доступно.Единственный недостаток - это нет электросмотки шнура, но это не так существенно.</t>
  </si>
  <si>
    <t>Не кипяток, не горячий, а еле теплый, пить неприятно, невкусно. Подогрев поддерживает его еле теплым.</t>
  </si>
  <si>
    <t>1516</t>
  </si>
  <si>
    <t>2016-04-23</t>
  </si>
  <si>
    <t>Хороший телефон, оптимально цена-качество.</t>
  </si>
  <si>
    <t>Чайник очень плохой.    Использовали чайник в рабочие дни (с понедельника по пятницу).Четыре-пять кипячения в день.    После недели эксплуатации появились первые точки ржавчины.После месяца эксплуатации ржавчиной покрылось дно (~до 30% поверхности).После третьего месяца эксплуатации появилась ржавчина на стенках и появились трещины на корпусе.  На четвёртом месяце корпус чайника лопнул (по всей высоте с обоих сторон от ручки) протекать стал очень сильно.    К работе нагревателя претензий нет.</t>
  </si>
  <si>
    <t>Соковыжималка компактная (размером чуть больше электрочайника), легкая, легко моется, как здесь уже заметили. Легко делает сок из яблок, моркови, апельсинов.     Из минусов - немного разбрызгивает сок, поэтому ставлю не стакан, а высокую и широкую пластиковую ёмкость, немного наклоняя ее под носик соковыжималки (брызги не попадают на стол).    За свои деньги эта соковыжималка - отличный выбор.</t>
  </si>
  <si>
    <t>2014-07-29</t>
  </si>
  <si>
    <t>Гудит как трактор!Телевизор еле слышен!</t>
  </si>
  <si>
    <t>2118</t>
  </si>
  <si>
    <t>2016-03-20</t>
  </si>
  <si>
    <t>Мне ее сестра подарила недавно, не думала, что в домашних условиях можно так легко тоненькую пасту делать, а тут все элементарно просто - присоединила к комбайну, сделала тесто и насадочка его отлично режет! Сделана из нержавейки, так что можно смело мыть водой и не боятся ржавых пятен. Особого ухода не требует, что тоже порадовало, обычного протирания, как правило, хватает для поддержания чистоты. Ролик прокручивает тесто без скрипа, сразу видно, что производитель постарался на славу - насадка не создает впечатления какой-то дешевой подделки. Как по мне - очень качественная вещь!</t>
  </si>
  <si>
    <t>От звучания музыки уши вянут. Никаких басов, высокие шипят.  Для радио или сериальчика сгодятся (не выбрасывать же).</t>
  </si>
  <si>
    <t>Отличная акустика, особенно если прально настроить в программном обеспечении Creative X-FI Xtreme Audio (басы, эквалайзер и прочие примочки)супер звук Вот они у меня уже год и норм работают. единственный минус - со временем регулятор громкости слегка шипит когда крутишь его, но это свойственно таким регуляторам громкости.</t>
  </si>
  <si>
    <t>2930</t>
  </si>
  <si>
    <t>комп супер все игрухи тянет на ура, проц не напрягается!</t>
  </si>
  <si>
    <t>2014-04-12</t>
  </si>
  <si>
    <t>Отличный саб, переслушал все в МВидео. Спасибо продавцу, что уделил время и дал возможность сравнить с другими моделями. Эта на мой взгляд оказалась самой музыкальной из того, что было в наличии. На счет давления не знаю, я не любитель подобных вещей. Задача была подровнять АЧХ по низам, разгрузив при этом акустику. Бас стал приятным, сильных тормозов тоже не заметил.</t>
  </si>
  <si>
    <t>Вибра. Трясет за милую душу и спину, и шею (если рост короткий и приналечь). Можно выбрать конкретно, что и как трясти и трясти адрессно - например, только поясницу. Роликового чувствительного массажа мышц конечно нет, но застои в организмах разгоняет. Даже какая-то легкость потом чувствуется. Греет тоже очень быстро и приятно.</t>
  </si>
  <si>
    <t>3045</t>
  </si>
  <si>
    <t>2013-07-01</t>
  </si>
  <si>
    <t>Очень громкие и хорошие наушники !!!! Отслужили пол года ! Использовались каждый день на полную громкость !!! Не сели !!! А отвалился провод левого наушника !!!</t>
  </si>
  <si>
    <t>2016-03-12</t>
  </si>
  <si>
    <t>Да шумная,но все таки таких выносливых мясорубок еще не встречал,работает почти каждый день в кафе,уже как два года.Фарш хороший получается,мясо проходит на ура!В общем мы довольны,да и знакомым всем рекомендую.</t>
  </si>
  <si>
    <t>простота, надежность, низкая цена</t>
  </si>
  <si>
    <t>2301</t>
  </si>
  <si>
    <t>Удобная, довольно большой дисплей. Жена довольна качеством стирки, отжимом. Много полезных опций - авто-регулировка уровня воды, ускоренная стирка, отложенный старт.</t>
  </si>
  <si>
    <t>Плита просто супер. Электроподжиг - спички вообще не нужны) в сравнение с предыдущими моделями считаю большим минусом что нету гриля хотя если честно им ниразу не пользовались. Жар печка не пропускает - плотно сидит крышка с прокладкой дверцы. Есть функция отключения газа когда огонь потух, так же минус что она действует только в печке на конфорках не работает. Так же по ширине уступает предыдущим моделям этого же модельного ряда( не из нержавейки). Незначительные недостатки роли не играют так что плита на полные пять, всем советую!</t>
  </si>
  <si>
    <t>2011-01-21</t>
  </si>
  <si>
    <t>Долго изучала все форумы и отзывы о печках и фирмах,но решила остановиться на Мулинекс.  Вообщем мы привезли её домой,и как советовали в книжке решили начать с белого хлеба.Получилось Супер,но как я и предполагала корочку потом пришлось допечь на 12 прогр.,но я это минусом не считаю. Днём сегодня приготовили французский хлеб,тоже хороший.Единственное мешалка постоянно остаётся в пропечённом хлебе,приходиться её выковыривать вилочкой. Вообщем мы с ней подружились!!!!!</t>
  </si>
  <si>
    <t>2601</t>
  </si>
  <si>
    <t>2017-02-16</t>
  </si>
  <si>
    <t>Красиво,аккуратно,функционально.</t>
  </si>
  <si>
    <t>Плеер произвел отличное впечатление. Звук детальный, чистый, басы присутствуют, а так же есть если что, регулировки для его усиления. У кого не так, значит либо у вас: некачественные наушники (sony mdr-32ex отличные наушники для любых плееров), либо вы слушаете некачественные записи (flac ape вот что нужно слушать для оценки звука, и в том случае, если эти 2 формата сжали cd-da, а не подделку из мп3 в cd-da), либо вы настроили звук или же он у вас настроен не правильно. Вообще я не выставляю никаких усилений на плеере, никаких эффектов и звук при этом отличный, всех низов,высоких и средних частот хватает, но только прикупите наушники получше, и обратите внимание на форматы которые вы слушаете, а также регулировки звука.  Что касается видео, то мне очень понравилосьчто его не всегда надо конвертировать, и даже плеер без тормозов читает его с карты памяти, это тоже +.   Тут у кое кого проблемы с ape, у меня такая же была, и вот как я ее решил: сказал monkey audio, распаковал ape файлы в wav, затем их снова пережал в ape и закинул в плеер, плеер их воспроизвел. Когда сжимаете этой программой в ape не стоит выбирать степень сжатия ниже normal, т.к. плеер с более эффективной степенью сжатия не проигрывает данный формат, процессор его не потянет т.к. даже при использовании перемотки ape на компьютере с 2х ядерным процессором есть заметные паузы.  Конечно, есть маленькие замечания, но, они не так существенны и не мешают использовать плеер по его назначению.   В общем, удачная модель от ritmix по очень приемлемой цене! Конкурентов потеснить удалось, т.к. за аналогичные почти модели, конкуренты просят больше денег.</t>
  </si>
  <si>
    <t>Кризис все же идет простым людям и на пользу, техника в цене ощутимо просела. так что порадовал себя и свою семью этой моделью. Картинка идеальная, очень хорошо передаются цвета и детали, огорчает лишь отсутствие юсб, ну и бог с ним. А так просто отличный ТВ.</t>
  </si>
  <si>
    <t>2014-12-10</t>
  </si>
  <si>
    <t>Миксер с чашей оказалась супер-удобная вещь. Бисквит взбивается замечательно, собственно только для бисквита миксер и нужен, а всё остальное быстрее венчиком взбить и помыть. К сожалению, спустя год развалился один из венчиков...</t>
  </si>
  <si>
    <t>Фен отличный. Пользуюсь около 5 лет, волосы средней длинны. Хорошо приподнимает у корней, придает объем волосам. Делает их гладкими, шелковистыми. Первый год мало им пользовалась - видимо не смогла правильно применить. Сейчас рука уже набита - 10 минут - и отличная прическа, не требуется дополнительной укладки от утюжков всяких и проч. Объем от укладки этим феном держится весь день. Я довольна, рекомендую:)</t>
  </si>
  <si>
    <t>Пользоваться насадкой-расческой вообще не возможно,постоянно слетает,не держится вообще!Не понравилось.</t>
  </si>
  <si>
    <t>630</t>
  </si>
  <si>
    <t>2016-01-03</t>
  </si>
  <si>
    <t>При покупке была ограничена в деньгах и выбор этой модели был аргументирован вполне демократичной стоимостью. На первый взгляд подумала, что будет выглядеть громоздко, в целом после установки даже привлекает этот нависающий короб. Работает мощно, без проблем справляется с самыми яркими запахами, по типу жаренной рыбы, котлет и т.д. Управляется парой кнопок, имеет подсветку, поглощающие решетки легко снимаются для мойки. Осталась вытяжкой очень довольна!</t>
  </si>
  <si>
    <t>2149</t>
  </si>
  <si>
    <t>2016-02-09</t>
  </si>
  <si>
    <t>Пользуюсь элктробритвой Панасоник уже больше года и в общем-то был очень доволен. Намного быстрее и чище бреет, чем станок. Но вот беда - в последнее время стало хуже бриться, так как затупились ножи. Я даже и не задумывался о том, что они могут придти в негодность раньше чем сломается сама бритва))) Но поскольку они вынимаются, надумал, что неплохо бы их заменить. тем более, что бритва сама по саба очень удобная и я к ней привык. А она за последние полтора года подорожала чуть ли не в два раза, так что вроде новую такую же покупать смысла нет совершенно Попытался сначала поискать ножи к ней в магазинах по соседству где я живу, даже бритву с собой носил, чтоб не ошибиться, но ничего не нашел. Тогда решил загуглить по марке этой бритвы нет ли для нее ножей исразу же, о, счастье))) набрел на этот сайт и эти ножи. Заказал на свой страх и риск, так сказать без примерки. И в общем не прогадал, так как ножи действительно подошли и они острые. Надеюсь, чьто их тоже на год-то должно хватить. наверное сразу еще один комплект закажу. чтоб потом не искать.</t>
  </si>
  <si>
    <t>Ноут классный, цена, система на высшем уровне рекомендую.</t>
  </si>
  <si>
    <t>ужасный - это не то слово!!!!10 в одном и не одно не работает как надо!!!</t>
  </si>
  <si>
    <t>2015-09-01</t>
  </si>
  <si>
    <t>Купили в декабре эту модель, всем довольны</t>
  </si>
  <si>
    <t>Купила чайник месяц назад, чтобы брать в поездки. Пару раз прокипятила в нем воду. Запаха нет. Очень легкий, компактный, быстро греет воду. Для путешествий - идеальный вариант.</t>
  </si>
  <si>
    <t>2016-05-25</t>
  </si>
  <si>
    <t>Купили первый раз четыре года назад, отработала без нареканий.  Единственный совет, не запускать чистку поверхности.  После переезда на другую жилплощадь, рисковать не стали, купили такую же, правда дороже на 50%.Инфляция)))</t>
  </si>
  <si>
    <t>2869</t>
  </si>
  <si>
    <t>Хоть все и говорят, что эти телики не на 5+, но судя по распродажам за 2 дня акции, телевизоров этой модели в нашем м.видео продано 9 шт. 9 - мой. За 19т. вы получаете full + dvb-t + чтение НД мультимедии с USB порта. МКВ правда не видит, но будем надеяться новая прошивка это исправит. Про цвета - никакие они не розовые, все смотрится отлично. Посмотрите минимальную цену в интернете на эту модель и на цену в 19т. и вы все поймете. Посмотрите по такому же принципу и другие модели, и вам станет яcно, что его нужно брать. Только не ошибитесь, берите /12 венгрию.  Тамбов.</t>
  </si>
  <si>
    <t>Купили этот духовой шкаф буквально месяц назад, но уже приготовили кучу всяких вкусных вещей. Запекать и готовить в нем - одно удовольствие, пока не было ни одного промаха! К тому же, в комплекте идут два разных противня для разных целей. В глубоком можно запекать мясо по-французски с картошкой, например. А в более плоском - готовить различную выпечку. В кухне духовка смотрится очень органично.</t>
  </si>
  <si>
    <t>2014-12-03</t>
  </si>
  <si>
    <t>Хорошая замена чайнику.По утрам нет необходимости ждать пока закипит чайник, вода в термопоте всегда горячая.   Из недостатков отмечу несколько завышенную цену за бренд, хотя при проведении сравнительных «краш-тестов» в условиях магазина качество сборки аналогов несколько уступает, есть необъяснимое желание заиметь модель большего объёма, даже +0,5-1 л отличали бы данного производителя в более выгодную сторону.  Но достоинства явно превосходят все мелкие недостатки: закипание с «нулевого цикла» не более 15 минут, шум при кипячении воды не напрягает слух в отличие от общепринятых стандартов 1-2-хлитровых электрочайников, пластиковый корпус температуру держит на отлично, возможность поддержания различного температурного режима 60/80/90/98 градусов, изготовитель заявляет о наличии фильтрации хлорированной воды, кнопка блокировки подачи воды будет полезна для несанкционированных игр с кипятком подрастающего поколения, режим экономии электропотребления, например в ночное время, также немаловажен для семейного бюджета, в отличие от установленного на работе более дешевого собрата нет необходимости отслеживать наличие капель после налива воды, уровень остатка воды в термопоте удобно отслеживается благодаря красному шарику на мерной шкале, расположенной на корпусе термопота, при отключении из сети ранее установленные настройки не сбрасываются.</t>
  </si>
  <si>
    <t>Пользуемся уже пол года, ни разу не подвел. Измельчаем орехи, фрукты, сухофрукты, готовим коктейли и все остальное, что можно сделать это штукой. Пользуемся частенько. Относительно мощности- нам хватает. Длина шнура нормальная, детали легко моются. Прост в эксплуатации. Советую!!!</t>
  </si>
  <si>
    <t>2592</t>
  </si>
  <si>
    <t>Советую этот утюг для отпуска или если часто приходится гладить что-то с мелкими деталями, рукавчиками-фонариками и т.д. Им даже реально разгладить сильно мятую вещь, только естественно придется это делать чуть дольше, чем большим обычным утюгом. Но на то он и дорожный</t>
  </si>
  <si>
    <t>Телевизор отличный но звук плохой лучше к нему брать компьютерные колонки</t>
  </si>
  <si>
    <t>Утюг разочаровал  Капля стоп заявленная не работает, на малой мощности с утюга течет ручьем вода на одежду</t>
  </si>
  <si>
    <t>2560</t>
  </si>
  <si>
    <t>2014-12-17</t>
  </si>
  <si>
    <t>Изначально критерии выбора были следующие:  1. Наличие телескопических направляющих  2. Наличие доводчика на дверях  3. Наличие обдува  4. Утапливаемые переключатели  В первую очередь рассматривалась техника другого производителя. Однако всем моим требованиям соответствовали духовки в высоком ценовом сегменте и в итоге мой выбор пал на GORENJE. Производитель известный, а наличие отрицательных отзывов меня не смутило. Я ни разу не пожалела о своем выборе.  Приготовление: Духовка отлично печет, пропекается со всех сторон. Огромное количество программ. Можно подобрать под отдельное блюдо. Более того, при использовании обдува блюдо можно выпекать/запекать при меньших времени и температуре.   Дизайн: Исполнение духовки в черном цвете подойдет для любой кухни, боковины и ручки выполнены из совершенно немаркой нержавеющей стали.  Гигиена: Стенки отмываются легко, очень удобная функция очистки паром.  Прочее: немного смущает тот факт, что вентиляция дует в лицо при включении любого режима, однако наличие такого количества плюсов перекрывает этот незначительный минус, к тому же это прекрасный отвод тепла, в результате которого мебель не нагревается. Стекло трехслойное также не нагревается, что удобно в семьях с детьми.</t>
  </si>
  <si>
    <t>Купил 2 дня назад  Bork AC MHR 25155 S Поставил в маленькой комнате, вынул шланг на улицу заправил полный бак воды и запустил на охлаждение 18гр. Прошло 2 часа температура упала с 27 до 26. Проверил, что идет холодный воздух.  Оставил на ночь!!! в 5 утра кончилась вода в баке, поднялся, заправил снова (8 литров (между прочим) Хватает на 8-10 часов непрерывной работы (проверял на малых оборотах)  в 10 утра в комнате было 24 градуса! Размер комнаты 17 м2 при высоте потолков 2,7. надеялся на другой результат!!! Пока я не доволен!!! НАдоело воду заливать, ну и система вывода горячего воздуха никуда не годится!!! НЕсомненный +, не нужно ждать пока поставят! В М-Видео сроки установки до месяца!!! Бред!!!</t>
  </si>
  <si>
    <t>после первой уборки перестал сматываться шнур питания. В остальном все неплохо.</t>
  </si>
  <si>
    <t>Довольна на сто процентов! Паровой удар супер! Гладит даже пересушенное белье. Подошва восторг! Чистится на ура обычной хб тряпочкой. Плюсуюсь к вышесказанному замечанию, что не хватает стаканчика для воды.</t>
  </si>
  <si>
    <t>Настоящий спаситель от жары! Мобильный, быстро собирается и разбирается и закатывается в угол. Очень доволен! Когда за окном +30+35 в квартире +25. Лучше всего его поставить в соседней комнате или на кухне, где вас нет,  тогда и шум мешать не будет. Теплый воздух идущий из форточки, взаимодействуя с набегающими холодными потоками, идущими из кухни создаёт эффект конвекции. В результате комнате и свежо и прохладно!    Недостаток: очень быстро изнашивается гофрированная труба для отвода горячего воздуха в месте крепления к кондиционеру. Производители не догадались придумать какой-нибудь пластиковый наконечник. А ведь эту трубу довольно часто приходится вкручивать и выкручивать.</t>
  </si>
  <si>
    <t>Вещь отличная, купил вчера, очень нравится, все устраивает.Работает отлично</t>
  </si>
  <si>
    <t>845</t>
  </si>
  <si>
    <t>Моделью доволен.В доме стоит третьим кондиционером.До него уже установил LG и Vitek.Этот оказался самым тихим и это было главное условие при выборе.Тем более что одного из них слышно в комнате даже наружный блок,За эти  деньги ещё и установили,и ещё бонусных катр 2шт дали.Так что не стоит придираться к мелочам в дешёвом кондиционере.</t>
  </si>
  <si>
    <t>Достоиства: вода нагревается в соответствии с заявлеными параметрами 1ч 45мин. Недостатки: из клапана вода не просто "сочится", как обещает производитель, а бежит ручьем!!! Какой там дренаж в канализацию, когда течет не только из патрубка, но и из под рчажка для ручного сброса давления. Причем так интенсивно, что "танцы с бубнами"  вокруг ЭВН Вам на долго будут обеспечены. Не рекомендую подобный аппарат, даже как очень бюджетный вариант.</t>
  </si>
  <si>
    <t>Купили 1 такую мясорубку 4 года назад, очень довольны, просто супер, работает замечательно, насадки тоже все отличные, и еще 5 шт. уже купили в подарок, все счастливы.Покупайте, не пргодаете!</t>
  </si>
  <si>
    <t>456</t>
  </si>
  <si>
    <t>2011-07-19</t>
  </si>
  <si>
    <t>Холодильник в первый же день показал себя с худшей стороны, в среднем положении регулятора охлаждает температуру холодильной камеру всего до +13, а в максимальном охлаждении до +10. Звонил официалам в индезит, говорят это нормально. Пытаюсь вызвать мастера, так как меня такой баг не устраивает, нарушен ГОСТ, если в ближайшее время не отремонтируют заберу деньги.</t>
  </si>
  <si>
    <t>Пользуюсь плитой с 2007 года. Не жалею что купила Сплошные плюсы! Но, к сожалению, минусы всё-таки есть. Ящик под духовкой, в нём я храню крышки от кастрюль, надо открывать осторожно, соскакивает с направляющих. Но не беда. И ещё один недостаток: между стёкол дверцы духовки может затечь жидкость, если что-то разлилось на плите, приходится разбирать, мыть. И поверхность плиты, в районе конфорок,со временем становится серой, шероховатой.  Но, купила давно, может  производители что-то улучшили. Повторяю, плита хорошая, удобная, нужных функций много.</t>
  </si>
  <si>
    <t>Цена на установку комплекта была более чем приемлемая, в два раза ниже, чем у конкурентов (а я всех обзвонил). Даже если купили где-то, сервис надо брать тут.  Теперь о технике.  Цена подозрительная была, не спорю. Подключили, поставил тестовый прогрев духовки на один час при 250 градусах. Запах был жуть, резина-пластмасса жженная и все такое. Но это сказали нормально, поверил.  Все блинчики эл.панели нагреваются за 3 секунды, причем две штуки - двухконтурные, очень удобно!  Духовка без наворотов, режимов хватает, жарит и печет на отлично!  Выглядит очень дорого и солидно, друзья завидуют, подруга радуется. Рекомендую.</t>
  </si>
  <si>
    <t>2057</t>
  </si>
  <si>
    <t>Удобна в использовании, да и варит вкусный кофе. Капучино не пью. Купил в кредит, но оочень доволен.</t>
  </si>
  <si>
    <t>361</t>
  </si>
  <si>
    <t>Чистка пылесоса после уборки - не составляет никого труда!!! Просто вылить из контейнера использованную воду, и прополоскать фильтра, как ведро и тряпка! 5+</t>
  </si>
  <si>
    <t>Купили неделю назад. При выборе весов руководствовалась отзывами и не пожалела. Точные, удобные. Я очень довольна, но если пойдет что "не так" обязательно напишу)</t>
  </si>
  <si>
    <t>2016-04-25</t>
  </si>
  <si>
    <t>Машинка для стрижки хорошая. Пластик прочный, насадки одеваются плотно, можно легко отрегулировать длину стрижки, предусмотрено автономное пользование и заряжается недолго. Плохо, что они для всего комплекта сумку не придумали, пришлось ее отдельно докупать, в остальном претензий нет.</t>
  </si>
  <si>
    <t>Цена, надежность, простота ухода</t>
  </si>
  <si>
    <t>Был куплен в результате долгих маркетиноговых исследований на замену устаревшему Daewoo. Купились на на крайне заманчивую рекламу водяной фильтрации. В итоге продолжаем использовать старый и дешовый Daewoo. Шумит Vitek  сильно, а всасывает значительно хуже старичка (&gt;5 лет) Daewoo!!! Даже если уберем все фильтры всасывание практически не увеличивается. Обещанными 400 аэроВаттами и не пахнет!!! После водяного фильтра практически вся мелкодисперсная пыль оседает в воздуховоде и на поролоновом фильтре перед гепафильтром. Такое впечатление, что водяной фильтр просто сборник тяжелого мусора. Простой тканевый мешок фильтрует гораздо лучше аквафильтра от Vitek! ВЫВОД: ДЕНЬГИ  БЫЛИ ВЫБРОШЕНЫ НА ВЕТЕР!!!!! Сейчас стоит, место занимает (а он ГРОМОЗДКИЙ), а выбросить жалко - денежки же заплачены:-)))) НЕ ПОКУПАТЬ!!!!!</t>
  </si>
  <si>
    <t>999</t>
  </si>
  <si>
    <t>Для волосатых и лицо женщин</t>
  </si>
  <si>
    <t>Печка просто сказка, всем рекомендую, тут вам и шашлык и курица гриль и пицца и много приятного. Она этих денег стоит. Ненарадуюсь!</t>
  </si>
  <si>
    <t>Действительно мощность всасывания отличная. После уборки вчера старым пылесосом, этот сегодня собрал пыли в два раза больше, чем старый вчера.</t>
  </si>
  <si>
    <t>1208</t>
  </si>
  <si>
    <t>Пылесос отличный (у нас модель без регулировки мощности), год пользуюсь никоких проблем, после мешков ненарадуюсь, пишут мол забивается быстро радуйтесь значит вся пыль в фильтрах осталась а не вылетела назад. Пылесошу две комнаты, коридор(где вечно писка валом ), кухню, и еще после попугаев , соберает все без проблем. Фильтр поролоновый под стаканом мою с мылом пока вода чистоя не побежит, сохнит гдето около суток и вперед. Я довольна!!!!</t>
  </si>
  <si>
    <t>Купил сегодня плеер. Сразу порадовало соотношение цены и качества. Есть все что необходимо. Пока обнаружил только один недостаток, тормозит когда смотришь видео большого размера.</t>
  </si>
  <si>
    <t>купили недавно, но стираем часто, у нас двое малышей, машинкой очень довольна!!! Стирает отлично и тихо, не прыгает по ванной, как это делала моя предыдущая машинка, оч. удобный и красивый дизайн,компактная,необычная; особенно меня устраивает, что спрятан приемный лоток. честно говоря, пока ждала доставку успела прочитать здесь и плохие комментарии и радость покупки сменилась тревогой, теперь понимаю, что зря волновалась; про экономию воды- полная ерунда!</t>
  </si>
  <si>
    <t>2017-01-02</t>
  </si>
  <si>
    <t>Вместимость, цена</t>
  </si>
  <si>
    <t>Выпрямитель прекрасный,а чтобы зубчики волосы не выдирали их расчёсывать нужно!А то цены это сильно не зависит!!!</t>
  </si>
  <si>
    <t>а он правдо стоит 3690? чтоо мне не вериться!</t>
  </si>
  <si>
    <t>Приятно удивлена - плеер просто замечательный: простой в обращении, а качество звука выше всяких похвал! Слушаю литературу, музыку любимую, читаю книжку (удобная закладка). На видео нужно место освободить - немного жалею, что не купила на 8 Гб...  Рекомендую!</t>
  </si>
  <si>
    <t>пользовался таким около года. Ничего особенного. холодит хорошо.</t>
  </si>
  <si>
    <t>Телефон радует:  удобный функционал, все необходимые опции находятся интуитивно, порадовала камера (в темноте никудышная, но при нормальном освещении лист а4 вполне нормально фотографирует), 2 симки работают без всяких проблем, 5 будильников. Кстати, довольно прочный, не часто, но бывает когда или уроню его, либо из кармана вылетает - максимум крышка батареи немного отошла - слегка пальцами надавил и всё встало на место.  Т.е. в целом аппарат весьма приличный и качественный.    Но отмечу и пару минусов:  -Слабая батарейка. Если пользоваться мало - то держится довольно долго, а если поставить подсветку секунд на 30, несколько смс в день и час-полтора разговора - сажают полностью. Хотя когда мало говорю - 2, а то и 3 дня не заряжаю, но такое очень редко.  -Или я дуб, или смски нельзя на карту памяти сохранять - раздражает тот факт, что постоянно приходится смс удалять...Привык за прошлый телефон, что у меня там тысячи смсок хранились.    В общем - советую.</t>
  </si>
  <si>
    <t>2366</t>
  </si>
  <si>
    <t>У КПК одни плюсы. из минусов пожалуй только маркий корпус. Начинка потрясающая, 720p крутит в легкую. Звук в наушниках довольно приемлемый. Отличная замена Hero</t>
  </si>
  <si>
    <t>2013-08-26</t>
  </si>
  <si>
    <t>Очень долго думала какую соковыжималку купить, читала отзывы, хотела купить другую, т.к. испугали не очень хорошие мнения некоторых владельцев данной техники, но продавец М.видео убедил меня купить именно эту модель. Показал наглядно все ее плюсы, а конкретно нержавеющие ножи, гладкая поверхность сетки внутри соковыжималки, которая не будет так накапливать на себе остатки фруктов или овощей, а значит не будет так засоряться, по сравнению с другими моделями конкурирующих фирм, ну и конечно очень легкая сборка. За этот месяц, моя новая соковыжималка выгнала около 80-ти литров сока. Из помидоров получается влажный жмых, но я его переработала и сделала заправку для борщей. Из жестких сортов яблок и груш, лимона и моркови получаются одни опилки, сока много, хорошего качества. Из мягких яблок и груш, апельсинов конечно жмых мокроватый, но не так чтобы сок тек по рукам. Надо просто не лениться и чаще промывать сито. Всем советую, соковыжималка стоит своих денег.</t>
  </si>
  <si>
    <t>Показывают всё время разный вес. А ещё "Бош". Позор.</t>
  </si>
  <si>
    <t>2010-09-07</t>
  </si>
  <si>
    <t>Процессор соответствует заявленным требованиям,порадовало очень внимательное обслуживание в магазине ТК"Масштаб". Заказала процессор через и-нет с услугой забрать в магазине, к сожалению на следующий день, когда пришла забирать товар,оказалось, что акция на него закончилась и мне помогли подобрать вот этот вот кенвуд, коим я очень довольна, как и терпением персонала.</t>
  </si>
  <si>
    <t>2011-01-01</t>
  </si>
  <si>
    <t>Долго сомневалась на счёт покупки данного выпрямители.  И после долгих раздумий,всё таки решилась.  Нисколько не пожалела.  Волосы блестящие и шелковистые.Есть чехол.Берити не пожалеете!</t>
  </si>
  <si>
    <t>2017-06-07</t>
  </si>
  <si>
    <t>Нашему воздухоувлажнителю Борк Н700 уже почти 4 года. Покупали в связи с появлением ребенка, ибо хотелось создать максимально комфортный микроклимат в квартире. Работает исправно по сей день, в сервис обращатьс не приходилось, прибор функциональный, простой и удобный в использовании. Имеет много различных режимов работы, мы чаще всего используем детский и ночной режим. Работает он у нас почти все время, бесшумный, ночью не беспокоит совершенно. Есть таймер отключения до 12 часов. Еще из несомненных плюсов - наличие трех различных фильтров, как для очистки воды и для ее смягчения, так и для исходящего пара, поэтому прибор не просто увлажняет, но еще и очищает воздух. Аппарат имеет массу индикаторов, так что сам подсказывает, когда нужно долить воду, когда его нужно почистить, насколько загрязнены фильтры. Мне кажется такая полезная машинка должна быть в каждом доме. Рекомендую.</t>
  </si>
  <si>
    <t>2014-08-22</t>
  </si>
  <si>
    <t>Купила вчера. К сожалению, неудачный выбор. Комфорки расположены неудобно. Комфорка с раширением под сковороду находится в левом дальнем углу. Жарить неудобно. Пробовала жарить с нижним овальным расширением, но прожаривается неравномерно Надо выбирать внимательно. эту модель считаю неудобной.</t>
  </si>
  <si>
    <t>2013-07-19</t>
  </si>
  <si>
    <t>Купила неделю назад, у предыдущей кнопка отвалилась через месяц, поэтому выбирала по надёжности, пока никаких нареканий, быстрый и качественный результат. Очень довольна.</t>
  </si>
  <si>
    <t>Светит нормально, загорается без задержки</t>
  </si>
  <si>
    <t>Купил сегодня этот удивительный приборчик, и очень доволен!  Поработал в комнате 13м2 пару часов, и воздух стал чистым и режим, реально ощущается чистота воздуха (отрицательные ионы действительно генерирует)! Шум вентилятора еле слышен, УФ-лампа надежно защищена (виден только слегка ее свет внутри), ее и не видно, т.о. вредное воздействие УФ на организм исключено.  Не нужны никакие сменные фильтры, чистится просто, по мере необходимости.  Потребляет всего 12 Вт э/энергии, что очень приятно. Очень компактный, легко размещается на тумбочке у кровати.  Планирую оставлять его включенным на всю ночь, оставляя окно на микропроветривании.  Перед тем, как использовать, рекомендую почитать инфу в интернете по теме ионизаторов (при их использовании необходимо проветривание помещения, так как образуется некоторое кол-во озона в воздухе) и по теме бактерицидных УФ-ламп.</t>
  </si>
  <si>
    <t>Весами пользуюсь уже недели 3 и никаких из вышеперечисленных недостатков не наблюдала. Прием с гирей в первый же день провела, погрешность 100гр., показали 15,9 кг. Сейчас даже из любопытства в разных местах взвешивалась, результат везде одинаковый. Твердая четверка!</t>
  </si>
  <si>
    <t>хм, приобрел сегодня, девайсом остался доволен, звук вполне хорошо, за такую цену получил то что и ожидалось, советую</t>
  </si>
  <si>
    <t>Сковородой пользуюсь уже три года! Это моя любимая посуда. Очень удобная ручка. удобно мыть в посудомоечной машине. Сковороду без ручки можно использовать как форму для выпечки. Набор отличного качества. Недостатков я не обнаружила.</t>
  </si>
  <si>
    <t>Хороший достаточно утюг, легкий, отпаривает хорошо, скользит. Хорошее, качественное предложение в своей ценовой категории. Я им довольна)</t>
  </si>
  <si>
    <t>2011-02-12</t>
  </si>
  <si>
    <t>хороший плеер!всё работает mkv читает.net tv хорошая штука ютуб. игры. я доволен.берите! хотя вкусы у всех разные. УДАЧИ.</t>
  </si>
  <si>
    <t>Сковорода просто СУпер!!! Пользуюсь уже четыре года .Сковороде нет равных.</t>
  </si>
  <si>
    <t>Крайне ненадежная. Внутри искрошился весь редуктор. Буду выбирать новую, но уже НЕ Bosch.</t>
  </si>
  <si>
    <t>Полгода как купил.  К работе никаких нареканий. Все прекрасно работает. Минусов нет.</t>
  </si>
  <si>
    <t>2109</t>
  </si>
  <si>
    <t>Панелька действительно очень маленького размера, но ведь это и по ее описанию вполне понятно. Мне например именно такую и надо было, так как кухня 4.5 метра у нас. Вполне хватает например чтобы суп сварить. А на чемью из двух человек да при такой кухне больше и не надо, так как кроме газовочки как водится есть еще и электрочайник и микроволновка и мультиварка. На газу вообще очень редко теперь готовим. А по качеству к ней никаких претензий не имеем, горит нормально и функция минимального огня работает как и заявлено. Внешний вид стильный и легко омывается если надо.</t>
  </si>
  <si>
    <t>2015-11-27</t>
  </si>
  <si>
    <t>Отличный штатив для путешественника - легкий, компактный и очень широкие возможности для прикрепления - ветки, камни, заборы и т.д. Только для легких мыльниц и экшн-камер. Полукилограммовую беззеркалку уже страшно цеплять.</t>
  </si>
  <si>
    <t>2826</t>
  </si>
  <si>
    <t>Вообще приставкой доволен, лучше нет ничего, но вот мне повезло меньше, чем вам всем, полтора месяца проработав, стала выдавать системную ошибку, зависать и ничего не сохранять на жесткий диск, пришел менять уже таких нет, теперь пришлось другую взять.</t>
  </si>
  <si>
    <t>2723</t>
  </si>
  <si>
    <t>Александр- обновление идёт через программу Samsung pc studio! повнимательней надо быть. у меня он пол-года, 1 раз ронял на кафель-ничего.первое время зарядки хватало на 1 день- пока все не облазишь не успокоишься.Щас дня 3 при умеренных разговорах. радует GPS/ поставил автоспутник- теперь с пробками нет проблем,траффика мало уходит, но с навигацией батарейку сажает быстро,хотя в машине есть прикуриватель.отличный дисплей -даже на солнце хорошо видать ( я поставил на 75% яркости вручную). Хоть многие и ругают винду,но она работает, и идёт работа над её ошибками.но в отличие от хвалёного Андроида я синхронизацию делаю запросто на своем компе, а не через чужие сайты!Да и прог на винду куча- 4pda посмотрите! поставил четвёрку-думаю это объективно!</t>
  </si>
  <si>
    <t>1929</t>
  </si>
  <si>
    <t>2016-01-07</t>
  </si>
  <si>
    <t>Неплохая вытяжка, дешевая. Сделана она нормально, ничего не отваливается и повесил ее муж без проблем. Воздух тянет хорошо, во всяком случае по квартире запахи все сильно не расходятся. Шум есть, но думаю это нормально, как же иначе ей работать. А к шуму и привыкаешь быстро. Понравились мне еще кнопочки переключения скоростей, удобно их нажимать. И подсветка у вытяжки хорошая, отлично всю мою готовку подсвечивает.</t>
  </si>
  <si>
    <t>2015-12-26</t>
  </si>
  <si>
    <t>КУПИЛИ ТАКОЙ ХОЛОДИЛЬНИК 2 ГОДА НАЗАД. ДА, ОН ШУМИТ,НО НЕ ПРИНЦИПИАЛЬНО, ДАЖЕ ВНИМАНИЯ НЕ ОБРАЩАЕМ, НЕ МЕШАЕТ.  НРАВИТСЯ ОЧЕНЬ, БОЛЬШОЙ,ВМЕСТИТЕЛЬНЫЙ, ПРОДУКТЫ ОТЛИЧНО И ДОЛГО СОХРАНЯЕТ. 3-Х ЛИТРОВАЯ БАНКА НЕ ВЛЕЗАЕТ, НО НЕ БЕДА ПЕРЕШЛИ НА БАНКИ ПОМЕНЬШЕ И ВСЕ НОРМАЛЬНО. У СЕСТРЫ ТОЖЕ ХОЛОДИЛЬНИК ШАРПЕЙ  8 ЛЕТ УЖЕ . И ТОЖЕ ООООЧЕНЬ НРАВИТСЯ.</t>
  </si>
  <si>
    <t>Отличные щипцы, купила себе в подарок, пользуюсь не часто, но когда их включаю - локоны получаются супер</t>
  </si>
  <si>
    <t>2017-04-25</t>
  </si>
  <si>
    <t>Печка супер. Хлеб в ней готовит наивкуснейший. Качество Kenwood как всегда держит марку. Все интуитивно понятно.</t>
  </si>
  <si>
    <t>После двух месяцев эксплуатации. телевизор сломался. В сервисном центре выяснилось, что гарантийный талон заполнен не правильно, пришлось ехать в магазин и заполнять правильно. В общем оценка хуже некуда, не с одной другой маркой бытовой техники такого не было.</t>
  </si>
  <si>
    <t>2015-01-14</t>
  </si>
  <si>
    <t>Прочно стоит и не прыгает на всех оборотах. Жмых сухой. Очень удобно, что контейнер отсоединяется и можно вместо него подставить другую чашу или вообще пакет. Когда выбирали, оказалось, что это есть не у всех (некоторые не работают при отсоединенном пакете). К счастью, легко чистится.  Из плюсов еще отмечу совершенно космическое лезвие с напылением. Выглядит и работает на 200%. И дизайн самой соковыжималки. Отлично смотрелась как на кухне, так и на даче, обшитой вагонкой.  Недостатка два. Цена и отсутствие книжки с рецептами. Она продается отдельно, а могла бы входить в комплект.  PS: Посмотрел комментарии перед публикацией. Добавлю еще немного про жмых.  При покупке не ожидал, что он буддет сухой как песок, поэтому не разочаровался. Он бывает и влажный, смотря что молоть, но никакого дискомфорта не вызывает. Соковыжималка не для мягкотелых продуктов. Попробовал смолоть банан. Лучше бы этого не делал ) Получилась каша. С особо мягкой дыней вышла похожая история. Тут жмых был не просто влажный, тут сами фрукты стали жмыхом ) Сока почти ноль. Но вот с твердой и не такой переспелой дыней получилась вкусная водичка с пенкой.  Иногда кусочки могут пролетать со свистом в боковую часть, ударяясь о стенку. Сначала меня это настораживало, но привыкается быстро. Как я понял, иногда плоские части не зажимаются достаточно хорошо, чтобы их смолоть, и на всей скорости вращения вылетают за сетку в жмыхосборник.  К покупке рекомендую )</t>
  </si>
  <si>
    <t>Взял для высоких частот, в дополнение к колонкам Kick STQ-130, сперва бегал по магазинам и искал кроссоверы, потом обнаружил что в самом твиттере - конденсатор полярный, а значит о нас позаботился производитель. Установил в парралель к фронту - звук потрясающий и без усилителя. Стал фанатом фирмы Кикс.</t>
  </si>
  <si>
    <t>Пылесос супер, но для тех кто готов пойти на небольшой компромисс и при этом не во многом, а так же сэкономить может купить Zelmer 5500.3</t>
  </si>
  <si>
    <t>Очень удобный, быстро выпрямляет мои кудряшки, да и по цене не дорогой. Я очень довольна, что купила его. Советую всем.</t>
  </si>
  <si>
    <t>Очен  клевый телек за такие деньги лучше не придумаешь!Всем советую самый простой способ разлочки,я так сделал купил универсальный пульт(вчера) http://www.mvideo.ru/product_review/251008.html  и вчера же разлочил вообще без проблем!!!стоимость пульта 590 р.вся разлочка заняла 10 мин.!!</t>
  </si>
  <si>
    <t>1105</t>
  </si>
  <si>
    <t>Наушники отличные, но отработали всего 2 месяца, после чего один из динамиков просто перестал воспроизводить звук. Несу в гарантию</t>
  </si>
  <si>
    <t>вентилятор работает нормально, дефектов пока нет. правда на 3й скорости шумноват. что касается цены - в этом году цены на все вентиляторы выше. в общем для комнаты пойдет))</t>
  </si>
  <si>
    <t>996</t>
  </si>
  <si>
    <t>Муж раскручивал, вроде и ножи не особо у неё тупые, но мясо еле идёт. Он сказал слабый мотор и его нехватает чтобы прокручивать мясо, если только не по мелким кусочкам кидать и с интервалом. Пытались вначале как-то пользоваться, но стало ясно что семейный бюджет зря пострадал.</t>
  </si>
  <si>
    <t>2014-02-06</t>
  </si>
  <si>
    <t>Покупкой очень доволен!!! В комплекте флешка на 8 ГБ, карты дополненной реальности. Все в порядке, работает отлично, wi-fi и симка все нормально. Камера, передняя и задняя, неплохо снимает. Чтобы установить игру, которая идёт в комплекте, нужно ввести код с карты и скачать с помощью wi-fi. Кто надумывает её покупать всем советую!</t>
  </si>
  <si>
    <t>2014-04-07</t>
  </si>
  <si>
    <t>Работает 3-й месяц. Нареканий никаких. Ставил датчик рядом со станцией - показания одинаковые! Жаль, в магазине нет дополнительных датчиков, буду приобретать отдельно (поддерживает до 3 датчиков). Прогноз пока предсказывал с вероятностью: 80-90%. Батарейки сразу поставил Energizer, на зиму куплю во внешний датчик(-и) литиевые. Экран просматривается четко (стоит на столе). Внешний датчик прекрасно передает данные через 2 бетонные стены на расстоянии 4-5 метров. Никогда бы не подумал что в квартире так сухо - 2% влажности. Давление выставил в миллибарах - интуитивно проще понять или умножить на 0,75)) Часы/Будильник/Календарь/Фазы луны - всем доволен...</t>
  </si>
  <si>
    <t>Дизайн просто отличный, как и большинство ТВ марки Philips. Очень стильный! Изображение не подвело, картинка радует. Простота, четкость, лаконичность настройки Quick start. Звук surround. Моей семье эта покупка понравилась )).</t>
  </si>
  <si>
    <t>2010-11-22</t>
  </si>
  <si>
    <t>Плеер очень хороший, пользуюсь им больше года.   Удобно, что не нужно конвертировать фильмы. Из минусов могу выделить только пыль, скапливающуюся под защитым экраном и отсутствие часов. А так плеер идеален!!!!</t>
  </si>
  <si>
    <t>Люблю готовить. Иногда работают все конфорки и духовка. Духан нереальный. Кухня 12 м2 и нет вентиляции. Встал вопрос о покупке вытяжки. В магазине М.видео порекомендовали эту модель. Справляется на все 100%. Я даже не ожидал такого результата. У неё 2 мотора - выше мощность, чем у аналогов. И, как меня уверили в М.видео, у них к этим моделям всегда есть угольные фильтры - можно не выводить трубу. Важно, в моём случае!</t>
  </si>
  <si>
    <t>1090</t>
  </si>
  <si>
    <t>купил сей девайс полгода назад, и начались проблемы с программами, сначала полетел электронный клапан фильтр, затем и вовсе программы зависли, из ремонта не вылезаю, а говорили, что фирма хорошая. Я еще и стиралку этой фирмы купил, пока еще не сломалась, жду. Раньше самсунг был, семь лет отпахал, никаких проблем, на дачу поставил.</t>
  </si>
  <si>
    <t>Пользуемся, точнее пользовались, 2 года.   Из достоинств - красивый дизайн и подсветка (особенно как ночник :).   Недостатки....Через месяцев 6 использования, загадочным образом крышка перестала закрываться до конца, и возникла необходимость выключать чайник вручную (он просто превратился в светящийся кипятильник). В магазине обменять отказались, и обратно принимать тоже...Через 2 года он еще и перестал кипятить, подсветка горит и синяя и красная...видимо ему больше по душе роль светильника (((    Кому нужен стилизованный светильник на кухню - вперед за покупкой!</t>
  </si>
  <si>
    <t>2012-04-19</t>
  </si>
  <si>
    <t>Выбирала и приценивалась около двух месяцев. Это моя первая посудомойка. Но я очень довольна!Работает очень тихо...много программ, есть половинная загрузка,что укорачивает время программы. Самая короткая 30 минут. Есть просто полоскание посуды.А главное помещает много посуды. Пользуюсь таблетки финиш. Другие не пробовала. Все идеально чистое, без подтеков и разводов.</t>
  </si>
  <si>
    <t>Греет отлично. Шумит несильно, я бы сказала, успокаивающе. Вдобавок, у нас очень большая влажность в комнате. Он с этим справляется на ура. Очень рекомендую! Ещё огромный плюс в том, что он занимает мало места.</t>
  </si>
  <si>
    <t>чайнику 2 года, довольны!  пол года назад отвалилась крышка и облупилась металлическая краска.  А так все работает, купим снова Витек.</t>
  </si>
  <si>
    <t>То что нужно для подключения любого усилителя, Толстые провода это самое главное. И конденсатор не забудьте купить 100мкф на 100 ват выходной мощности.</t>
  </si>
  <si>
    <t>2009-09-15</t>
  </si>
  <si>
    <t>По своим характеристикам ноут отличный для этой цены!  Немного разочарован в видео карте(после смены висты на хр, стал определять только 256 видео)(с поиском дров невозникло некаких проблем,все есть на офицальном сайте)  после 2-х недель эксплуатации с правой стороны от тачпада стали видны потертости(трещены в краски), думай еще месясцок или 2 и придется делать аэрографию........в общем очень быстро стирается внутрянняя поверхность!  Бук очень тихий, батареи на играх хватает на полтора часа, на текстовых прогах,на фотошопе хватает на 3,5 - 4,5 часа(довольно неплохо)</t>
  </si>
  <si>
    <t>Необходимо учесть, что в данной метеостанции есть измерение атмосферного давления и фазы луны (в спецификации не указаны).  Существенным минусом является то, что давление указывается в дюймах ртутного столба, а не в принятых у нас миллиметрах.  Для получения результата в миллиметрах, приходится умножать показатель на 25.</t>
  </si>
  <si>
    <t>2716</t>
  </si>
  <si>
    <t>Очень бодрый плеер. Взял его месяца 3 назад. Поверьте,лучше не найдете,разве что из аналогов от сони. Качество звука и его громкость просто на 10+++ Науши просто супер,даже демонстрационные выдают очень хороший звук. Поверьте.... сколько наушей перепробовал разных фирм в ценовом диапозоне 300-1.5к,конкуренцию составили только синхайзеры. А это ого ого как круто,не правда ли? Стильно выглядит,не стремно будет вытащить в общественном транспорте,наоборот он повысит твой престиж аля верту :)Тач четко реагирует на команды,яркая подсветка,удобное меню,имеется блок клавиатуры. Батарея держится лично у меня 5 дней. В основном прослушка музыки часа 3 в день,когда еду на учебу и во время еще :) Свои деньги оправдывает полнотью. Кому нужен девайс для прослушки любимой музыки,берем!</t>
  </si>
  <si>
    <t>1648</t>
  </si>
  <si>
    <t>Изначально шел за другим плеером, но в итоге купил этот - заинтересовала возможность смотреть ТВ на даче при такой же цене плеера. Покупвом доволен, качество музыки на 5, видео на 5, ТВ на 4.</t>
  </si>
  <si>
    <t>Не читает в формате субтитров SRT. В инструкции это есть. Не знала. Покупала для того, что читал всё. Есть фильмы, которые можно посмотреть только с субтитрами.   Шрифт меню слишком маленького размера.   Чтобы изменить разрешение экрана нужно полностью остановить просмотр, вернуться в меню и настраивать...  Не нравится, радости от покупки нет.</t>
  </si>
  <si>
    <t>Приобрели увлажнитель Boneco 7135 неделю назад, по отзывам читали, что для достижения необходимой влажности в квартире требуется 1-2 дня работы прибора. Сделали вывод, после почти непрерывной работы увлажнителя необходимой мощности для нашей квартиры недостаточно, при закрытых дверях зала (примерно 30м2) душно и влажность набирается до 35% максимум, при открытых, начинаются сквозняки и влажность держится на минимуме 25-26%. Хочу добавить, что мы все равно ощутили пользу, дышится легче воздух заметно мягче для дыхания. Изначально думали как проверить прибор, закрыли в ванной, минут через 15 влажность была уже 50%. :)</t>
  </si>
  <si>
    <t>2009-11-10</t>
  </si>
  <si>
    <t>Плеер весьма не плох, для своей цены. Объема в 2 гб хватает уверено на неделю(ну тут каждому свое))). Звук на высоком уровне, хотя чего еще ожидать от walkman'а.   Уровень выходного сигнала высок, на наушниках с 70 Омами играет достаточно громко, с учетом что они закрытые в дневной трафик лишнего не слышу))) в кармане занимает места, как зажигалка, да и весит мало. заряда хватает часов на 10 на высокой громкости.   по поводу двух кнопочек) они довольно удобны) первая - басс, одним нажатием добавляет низких треку. если же вдруг начался "тяжелый" трек, то, дабы огородить свой нежный мозг от сотрясений, можно легко их убавить обратно)   вторая - zappin. прикольная вещь) пролистывает все треки и воспроизводит 4 секунды каждого с процентов 25% от общей продолжительности) забавно играть на улице в "отгадай мелодию") так можно легко найти трек, который хотелось бы послушать 2-умя нажатиями) для менее хардкорных есть режим где-то секунд на 10. как диктофон....купите лучше диктофон) радио тоже не очень хорошо ловит.  как дисковый накопитель у меня работать пока не хочет, надеюсь что это только пока)))   в целом плеер выполняет все функции плеера на приятном уровне, да и совсем не за большие деньги) если хочется слушать музыку, "шагать в ритме", и не таскать здоровенный дисплей в заднем кармане, то это для вас)</t>
  </si>
  <si>
    <t>Тостер как тостер. Добавить нечего. Жена попросила, я купил. Пару месяцев поиграется, потом пойдет в коллекцию "нужных" вещей - мультиварка, блендер и т. п.</t>
  </si>
  <si>
    <t>2022</t>
  </si>
  <si>
    <t>Весы отличные, точные, пользуемся ими уже 2.5 года, никаких нареканий. Чтобы включить их надо стукнуть по ним стопой, но не вижу в этом никаких сложностей. Надеюсь, они еще долго нам прослужат.</t>
  </si>
  <si>
    <t>Отличная вещь! Но если бы было 8Гб и емкость батареи была больше-было бы хорошо!</t>
  </si>
  <si>
    <t>отличный телевизор  и плеер и звук тоже отличный .настройки -всё доступно и понятно и лишнего не наблюдаю . минусов не нахожу . я рад .одна покупка и вопрос медиаплеера  решается.подробности описывать нет смысла-телевизор очень отличный даже не верится что такое может быть</t>
  </si>
  <si>
    <t>2014-09-22</t>
  </si>
  <si>
    <t>Пользуюсь печкой уже года 3. Очень довольна. Хлеб пеку часто и тесто делаю для пирогов, пиццы. Рецепты использую из книги и из интернета. 99% получается всё. Единственное, со временем протерся тефлон на форме и поскрипывать стала иногда, но всё равно я её люблю и благодарна за свежий  хлебушек! Форму планирую заменить, благо  не сложно.В общем и целом твёрдая 4!</t>
  </si>
  <si>
    <t>Машина дерьмо. Также как и в предыдущем отзыве вышла из строя через 3,5 года. Потекла вода из за манжеты затем сгорел блок. Стоимость ремонта 15 тыс. так что судите сами покупаться ли на эти дорогие бренды.</t>
  </si>
  <si>
    <t>2015-03-22</t>
  </si>
  <si>
    <t>Единственный телефон с питанием от телефонной сети ( не нужна сеть 220v для АОН и прочего ), вся подсветка, громкая связь, голосовой громкий определитель номера работает от самой телефонной сети. Лет за десять сэкономит вам стоимость самого аппарата.     У кого не работает, полистайте инструкцию и выполните "сброс настроек до заводских", это ведь программируемая электроника, бывают программные сбои. Сбрасывайте настройку -  всё отлично работает!    Это самая надежная, красивая и неприхотливая техника в этом сегменте, маленькие дети у меня роняли его сто раз, всё работает очень качественно.</t>
  </si>
  <si>
    <t xml:space="preserve">Качественная, надёжная. </t>
  </si>
  <si>
    <t>Выбрала год назад именно эту модель и ни капельки еще не пожалела. Очень удобные габариты - не большая и не маленькая. Все на автомате. Духовка готовит и печет - пальчики оближешь:задаешь температурный режим и не паришься, тк он будет постоянный + есть таймер на плите, который всегда напомнит! Чистится на УРА.</t>
  </si>
  <si>
    <t>Приобрели данную модель в фирменном магазине, дизайн стильный-нержавейка с прочной резиной, мощность хорошая, измельчали овощи, творог и мясо 4 месяца, потом блендер выключился ни с чего. Ремонту не подлежит-неразборный корпус!</t>
  </si>
  <si>
    <t>1887</t>
  </si>
  <si>
    <t>Станция в корне неверно показывает влажность воздуха в комнате. Все время 2%, так не бывает! И температуру дает с погрешностью в градусов 7. Покупали, чтобы контролировать климат в комнате маленького ребенка, а вещь оказалась бесполезной. Странно, что авторы вышеопубликованных отзывов этих минусов не заметили, в интернете полно отзывов на других сайтах, где называют те же недостатки. Жаль, я не прочитала их раньше.</t>
  </si>
  <si>
    <t>2014-03-30</t>
  </si>
  <si>
    <t>Приобрел мясорубку лет 5 назад, эта модель только с опциями - терки, кеббе, с насадкой для печенья и котлет, соковыжималка для цитрусовых (нужно аппарат поставить на попа и т.д. в максимальной комплектации. По сей день работает хорошо(тьфу-тьфу). Делал фарш на две семьи по 50-60 кг(полтуши бычка),без нареканий. Хотел этот девайс подарить родителям, в магазине удивился,пластиковое непонятное крепление не держит насадки, а болтается, манагер объяснил, что крепление такое теперь у всех и внутренности пластиковые, выбор в свое время пал на нее, т.к. привод металлический был. Я брал сборку Франция, а теперь непонятно, чья она.</t>
  </si>
  <si>
    <t>Звук на 5.Обратите внимание на размер по затылку, прежде чем брать.</t>
  </si>
  <si>
    <t>Отличная кофемолка, очень хорошо молит проблем не видел,покупкой доволен!</t>
  </si>
  <si>
    <t>1793</t>
  </si>
  <si>
    <t>Пользуюсь данным девайсом уже лет 10, первую покупала в Европе на отдыхе. Очень нравятся чудесные сырные бутербродики и мне,  и гостям. Никто еще не устоял. Было несколько моделей за это время: покупала себе,  дарила родителям. Именно эта модель очень удобна съемными формами для бутербродов - легко снять  и помыть и больше плюсов нет, потому что самое главное она не дает - максимально вкусный продукт. В ней бутерброды менее вкусные, чем в других двух моделях, которые у меня были, видимо иначе расположен нагревательные элементы и продукт просто горит, нужно приноровиться, чтобы они не сгорели, бутеры пересушиваются. Прогревание происходит иначе. Если бы не знала, что может быть по-другому то думала, что так и должно быть. То, что в других моделях вкуснее - факт. Потому что заметив это, ничего не стала об этом говорить гостившему у меня брату, но он тоже обратил внимание, что не так вкусно, как в прежней и они сухие.  Вафли никогда не готовила - для меня это дополнение оказалось бесполезным.  Именно эта служит уже три года и все цело.</t>
  </si>
  <si>
    <t>Купил наушники пару дней назад, долго выбирал по интернету, облазил много сайтов. Но в конце концов упал взгляд на эти наушники, плюс у меня набрались 500 рублей бонусами, и конечно это был самый лучший выбор из наушников это цены. Хорошо сидят на голове, отличный звук, я играю на электронно установке и теперь подключаю эти наушники, благодаря длине провода, стало удобно играть, раньше приходилось тянуть еще один провод. Пластик хороший, всё добротно. Надеюсь прослужат долгой верой и правдой.</t>
  </si>
  <si>
    <t>Некоторые пишут в своих отзывах, что к мультиварке прилагается плохая книга рецептов. Друзья, с мультиваркой легко научиться готовить, такая книжка просто не нужна. Разве к обычной плите прилагается книга рецептов? Я пользуюсь этим, не побоюсь сказать, волшебным горшочком уже более 1,5 лет. Без нее не представляю себе готовку. Жалею лишь, что купила такую маленькую. Для тех, у кого проблема готовить на кухне это просто находка. Благодаря ей полюбила каши. Готовлю их даже без молока. Кукурузная, пшеная - просто сказка! Но есть и недостатки: тефоновое покрытие очень нежное, царапается даже штатной пластиковой ложкой, использую бамбуковую; мало программ, не понятна их температура, но к этому можно приспособиться; сложновато мыть верхнюю крышку; резиночки и фильтр пахнут использованными ранее специями даже после мытья, но на вкус и запах последующих блюд это не влияет.</t>
  </si>
  <si>
    <t>3035</t>
  </si>
  <si>
    <t>все что могу сказать - это супперовский телик и ничего больше, простой удобный качественный, картинка хорошая, если нормально настроить.</t>
  </si>
  <si>
    <t>Я был вообще готов купить новую бритву, но воворемя узнал что можно купить просто сетку со сменным блоком, и вся проблема. В моем случае сетка и режущий блок представляют собой единую систему и не меняются по отдельности, поэтому в наборе они тоже идут вместе. Подходит для бритв Браун 7-ой серии.</t>
  </si>
  <si>
    <t>Комп просто прелесть! Винду переустанавливал через фирменную прогу,все прекрасно снеслось и поставилось.ВИнду до пака 2 го обновил и вообще летать стал, все проги и игры идут, нагрузки он не чувствует,прекрасное шумоподавление,винда супер. На всякий случай сделал образы на нее.Образ сделал с заводскими настройками на 2 ум дисках. Одним словом, сказка, а не комп! Даже и на винду денег тратить не пришлось.</t>
  </si>
  <si>
    <t>1949</t>
  </si>
  <si>
    <t>Купил на работу.Очень доволен.Думаю и домой взять.За эти деньги лучше не придумаешь.</t>
  </si>
  <si>
    <t>2784</t>
  </si>
  <si>
    <t>хочу купить телефон. подскажите какой лучше, этот или nokia X2-00 2gb Blue?</t>
  </si>
  <si>
    <t>853</t>
  </si>
  <si>
    <t>Я вообще не согласен с комментариями где говорится что  psp go это полная фигня. На ней есть bluetooth, wi-fi, загрузка игр из play station store, она весит 158 грамм, встроенная память 16 гиг. В общем я не уважаю людей которые поставили ниже 4.</t>
  </si>
  <si>
    <t>Этот пылесос подарил мне мой муж, который купил его в нашем любимом Мвидео, это просто чудо! Удобная насадка которая хорошо проходит по углам и тишина при работе!!! на половине мощности его вообще почти не слышно, но всеиравно сильно тянет! Мне очень нравится!!!</t>
  </si>
  <si>
    <t>Покупал тв ребенку в детскую. 32 взял, чтобы глаза не портил сильно, а панас - потому что это панас. Почитал по форумам предварительно, вроде тв ничего себе. Прийдя в магазин, картинка не понравилась, были и лучше изображения, особенно на лед-тв. Взял только потому, что у них демонстрационный режим на всех телеках, а дома обыкновенное кабельное на подъезд. купил-установил.Настраивал 2 вечера, баловался режимами, функциями и тд. Функций - миллион, полезных - около половины.В итоге настроил. Вердикт - телевизор достаточно универсален, т.е. вполне недурно показывает аналог, звук хорош, картинка как у всех панасов без выраженной зернистости, цвета не ядовитые. Потом самое интересное - назвали детвору, подсоединили плэй стейшн и прощай свободное время. в режиме игра на телеке- ни зависаний, не подтормаживаний, картинка бомба. потом подключил ноутбук через hdmi - качество великолепное, хотя работать за компом, глядя в 32 тв - на любителя.  Единственно, что парит слегка - куча панасовских заставок, картинок и т.д. буду искать как избавиться. а остальном - прекрасный телек для дома.  через юзб кино не смотрел и не собираюсь, по моему это извращение. проще "разориться" на самый элементарный двд за рубль, он вообще то для этих целей собирается шаловливыми китайскими ручонками. а тв - для тв. Вывод - нужен дома второй (третий, ..надцатый телек) - берите смело и да пребудет с вами сила</t>
  </si>
  <si>
    <t>не дорогой</t>
  </si>
  <si>
    <t>810</t>
  </si>
  <si>
    <t>это 100% не игровой копм для работы подойдет, но память ддр2 и процессор прошлого поколения +видео карта среднего уровня не дадут поиграть в гта на максимуме даже на 1440x900</t>
  </si>
  <si>
    <t>Постоянно падает на бок при уборке  плохо и долго убирает  много воды после него  ковры совсем мокрые</t>
  </si>
  <si>
    <t>В целом наушники отличные! Пользуюсь уже 3 месяца и ни одного лага не было. Только есть вопрос. Почему страна производитель КНР, если сама фирма немецкая?</t>
  </si>
  <si>
    <t>Штатив, мне кажется, хороший, только область его применения ограничена: им неудобно пользоваться на гладкой поверхности - трудно выровнять ножки. Штатив предназначен скорее для экстремальных условий, как видно на фотографиях, - его можно прикрепить куда угодно.</t>
  </si>
  <si>
    <t>2017-04-03</t>
  </si>
  <si>
    <t>Стирает и отжимает отлично!</t>
  </si>
  <si>
    <t>Пользуемся этим чайником месяц. Чайник очень нравется ,имеется подсветка , при закипании быстро отключается , привлекательный вид , вода без запаха.</t>
  </si>
  <si>
    <t>2015-04-25</t>
  </si>
  <si>
    <t>Это моя первая кофемашина, берите и не бойтесь. Она вас порадует и своим качеством и качеством кофе.</t>
  </si>
  <si>
    <t>2015-07-06</t>
  </si>
  <si>
    <t>За 2 года сменил 2 пары таких наушников.   После полу года появляются косяки:  1) звук начинает шипеть  2) одно из креплений "отъезжает" и не держится на ухе  3) штекер перестает нормально контачиться и звук пропадает, приходится все время его крутить</t>
  </si>
  <si>
    <t>2317</t>
  </si>
  <si>
    <t>Замечательный пылесос! Всё гуд: регулятор длины нормальный, держит хорошо; щетки тоже хорошие, регулируются; мыть фильтр удобно, не особо часто даже можно (после трех уборок), и даже маленький ребенок не мешает, ежедневная уборка легко. Рекомендую.(лишь бы не сглазить!)</t>
  </si>
  <si>
    <t>Вчера поставил 10литровый Термекс. Вполне хватает помыться одному. Через 20-30минут можно мыться другому. Отличный вариант для тех кому нужна горячая вода 1месяц в год. Для каждодневного пользования в семье из 3 человек надо брать не менее 50л.</t>
  </si>
  <si>
    <t>2017-02-14</t>
  </si>
  <si>
    <t>очень удобная,компактная,бесшумная</t>
  </si>
  <si>
    <t>Данный вентилятор я приглядела ещё в прошлом году, прикупила в маленькую комнату. Пользовалась тем летом с превеликим удовольствием. В большую комнату муж выбрал другой, не на дисковой основе, а на дугообразных ножках, не буду говорить при каких обстоятельствах, но ноги у него обломались и теперь вентилятор бесполезен. Вот поэтому-то и залезла на сайт, чтоб прикупить эту модель и в большую комнату. Очень советую, хороший вентилятор и смотрится супер.</t>
  </si>
  <si>
    <t>большой резервуар для воды, хватает на долго! цена по акции!!! автоматическое поддержание влажности, ионизация!</t>
  </si>
  <si>
    <t>Купили с женой 2 месяца назад, подключил, запустил, работает как часики и не большой расход воды и злектроэнергии..  Машиной остались довольны...</t>
  </si>
  <si>
    <t>Чтоб не было накипи, попробуйте либо заливать туда дистилированную воду, либо воду из  фильтра для воды типа (барьер)</t>
  </si>
  <si>
    <t>Радионяня не понравилась.    Работает устойчиво только, если говорить непосредственно в детский блок. А если даже просто разговаривать на расстоянии метра-двух, то детский блок то передает, то не передает звуки. Услышать шевеления ребенка в кроватке можно не пробовать - точно не слышно.</t>
  </si>
  <si>
    <t>815</t>
  </si>
  <si>
    <t>Более неудачной покупки не припомню. Менее чем через полгода перестал отключаться. Через 11 месяцев приказал долго жить путем короткого замыкания. Было страшно.</t>
  </si>
  <si>
    <t>Всё устраивает, стоит своих денег, но вот есть один минус существенный, при отображении темных сцен к примеру при просмотре фильма, начинает гудеть, или же если поставить его на экономичные режимы - тоже начинает гудеть. Купил по акции со скидкой, так бы взял Сони....</t>
  </si>
  <si>
    <t>2016-08-06</t>
  </si>
  <si>
    <t>Я удивлена и в восторге!Занялась поиском чайника и увидела,что этот чайник еще актуален.Такой чайник мне прослужил долгих 7 лет и служит  до сих пор,единственная проблема-это крышка у него из пластмассы и она стала сыпаться,буквально недавно,в остальном чайник превосходен,приятная голубая подсветка,когда его включаешь.Другие варианты даже не буду рассматривать,вновь куплю тот же самый.</t>
  </si>
  <si>
    <t>Всё вроде норм, но как начнёшь разбираться в инструкции возникают вопросы. В инструкции нет функции "пятна", а есть функция "отбеливание", а на стиральной машине над кнопкой написано "пятна". Ну зачем вводить в заблуждение пользователя? Возникает  масса домыслов-это одно и тоже или нет, отсюда ли вообще инструкция? Было бы простительно если бы эта инструкция шла на несколько моделей одновременно и была бы универсальной, но это не так.</t>
  </si>
  <si>
    <t>2547</t>
  </si>
  <si>
    <t>МНЕ ПОНРАВИЛАСЬ ЭТА КАМЕРА.ФОТКИ КЛАССНЫЕ, ВИДЕО ТОЖЕ НОРМАЛЬНОЕ. В ОБЩЕМ Я ДОВОЛЕН ТЕМ, ЧТО МНЕ ПРЕДЛОЖИЛИ ЕЁ. ЕДИНСТВЕННОЕ, НА САМОМ ДЕЛЕ МИНУС ОДИН- ПЛОХО СНИМАЕТ В ТЕМНОТЕ. А КОРОТКОЕ ВРЕМЯ РАБОТЫ- ЭТО КУПИТЬ ДОПОЛНИТЕЛЬНУЮ БАТАРЕЮ И ВСЕ В ПРИНЦИПЕ.</t>
  </si>
  <si>
    <t>2014-07-21</t>
  </si>
  <si>
    <t>Андрей, мы не рекомендуем предпринимать подобных действий. Чтобы решить проблему, обратитесь по гарантии к установщикам кондиционеров или в наш сервисный центр.</t>
  </si>
  <si>
    <t>234</t>
  </si>
  <si>
    <t>Купил за пять тысяч, пока была акция. Очень доволен. Глюков мало (процессор хорош), правда аккумулятор слабоват.</t>
  </si>
  <si>
    <t>Купила 2 года назад,до сих пор хорошо работает. Довольна покупкой,нравится дизайн, правда иногда глючат кнопки.</t>
  </si>
  <si>
    <t>1627</t>
  </si>
  <si>
    <t>Дизайн красивый, подсветка вообще супер и со своей работой справляется, кухня 15 кв. на двоечке спокойно справляется. Недостатков не обнаружено. Радует что не Китай выпускает, рекомендую</t>
  </si>
  <si>
    <t>2017-03-04</t>
  </si>
  <si>
    <t>Убирается очень хорошо, в доме есть кошка и собака, после уборки шерсти не остается.</t>
  </si>
  <si>
    <t>2012-01-22</t>
  </si>
  <si>
    <t>Прежде чем купить данную модель, я искала отзывы. Вот и я решила взять именно эту микроволновку. На 4 день после покупки, перестала работать клавиша открывающая дверцу. Очень хотелось воспользоваться грилем, за 20 минут приготовления,  как указано в инструкции, филе куриное было сырым, пришлось еще 20 минут использовать, чтоб доделывать. Хорошо, что она у нас успела сломаться быстро и мы поменяли на другую модель. Покупкой была крайне расстроена.</t>
  </si>
  <si>
    <t>2023</t>
  </si>
  <si>
    <t>Все нравится: и удобнейший интерфейс - как будто под меня сделан, и быстрота перемещения по менюшке, и качество сборки.  5/5, не зря взял.  Рекомендую!</t>
  </si>
  <si>
    <t>пользуюсь тостером третий год и каждый день - с удовольствием порекомендую его всем) а сегодня вот беру его в подарок друзьям!</t>
  </si>
  <si>
    <t>Как было сказано ниже, шуманитом отмывается легко, при частом использовании можно раз в месяц им мыть, а так просто жидким моющим отмывается. Съемные противни, это самый главный плюс, положил в раковину и мой себе на здоровье.   Основной минус в неудобстве хранения. Боком поставить нельзя, так как упадет верхняя насадка. Сверху на нее ничего не поставить,можно поцарапать поверхность. На что-то поставить ее тоже нельзя, можно поцарапать вторую насадку, которая крепится снизу. Приходиться держать ее все время в коробке.   Блины получаются изумительные, уже перепробовали кучу рецептов.</t>
  </si>
  <si>
    <t>2448</t>
  </si>
  <si>
    <t>Пользуюсь месяц. В целом доволен. Отличное соотношение цена/производительность!  НО НЕ цена/качество:  1. Сэкономили на качестве корпуса. Шумоизоляция никакая. Поэтому он сильно гудел (очень сильно - такого я раньше не встречал). Оказалось, вибрация с жёсткого диска передавалась на корпус (проверял - вентиляторы все останавливал, гудение не от них). Пришлось делать шумоизоляцию диска руками, приделал самоклеющийся полипропилен. Помогло.  2. Поскольку пришлось открывать корпус - лишился гарантии. В сервисе шум вряд ли посчитали бы неисправностью.  3. Шумит к тому же и кулер процессора. Не так сильно, но и не приемлемо. Придётся менять на новый - тут уже на коленке не сделаешь :)  4. Блок питания реально не 300 Вт, а 250! (на нём написано). Производитель кстати - FSP (имхо неплохо). Он на самом деле тянет эту конфигурацию, но при любом апгрейде надо ставить мощнее. Я бы поставил от 500.    PS  Видеокарта - это НЕ 9600GSO. По производительности примерно 9600GT. 1.5 ГБ на борту - это плюс.    Брал по акции, за 20тр (21тр - 5% за оплату по карте). 27 он конечно не стОит.</t>
  </si>
  <si>
    <t>2060</t>
  </si>
  <si>
    <t>Она отличная, красивый дизайн, +куча насадок, единственный минус шумновата.   Измельчает все очень хорошо.</t>
  </si>
  <si>
    <t>Отличный телефон! Привлек именно по дизайну, а когда попробовал в действии, просто влюбился. Трехмегапиксельная камера со вспышкой, что для w-серии редкость, удобный плеер и главное отличие от других телефонов SonyEricsoon - стальной корпус. За 4 месяца пользования ни одной царапинки!  Вообщем, если хотите выбрать имеджевый телефон с хорошей начинкой - берите и не пожалеете!!!</t>
  </si>
  <si>
    <t>А вы случайно "ноль" с "землей" не путаете? А "зануление" с "заземлением"? Если все электрики настолько грамотны как вы то мне страшно за ту работу которую вы делаете! В новых домах "земля" есть с той самой металлической шиной через все этажи, но основная часть жил.фонда России была построена во времена СССР, тогда не считали необходимостью запускать "землю" в квартиры, не была эл.приборов которым она была нужна, исключение - эл.плита, а если у вас плита газовая, то о "земле" вообще можно забыть. А что за новость что для работы УЗО необходима "земля"? На УЗО цепляют "фазу" и "ноль"! "Земля", если она есть, идёт отдельной прямой линией без всякой коммутирующей аппаратуры от заземляющего контура к эл.прибору! ! А  что за разность металлов на DIN-рейках которая грозит окислению и потери контакта? Контакт меди и алюминия окисляется, но на DIN-рейках применяют анодированную сталь! Все электроцепи всего мира построены на контактах меди и стали или алюминия и стали!</t>
  </si>
  <si>
    <t>1040</t>
  </si>
  <si>
    <t>2012-06-21</t>
  </si>
  <si>
    <t>Ура! Я стала счастливой обладательницей данной плиты :) Долго выбирала между ней и 320 моделью, думаю не прогадала - у нее телескопические направляющие, и это очень удобно при пользовании духовкой! Спасибо М-Видео!</t>
  </si>
  <si>
    <t>2017-03-15</t>
  </si>
  <si>
    <t>Нам нравится</t>
  </si>
  <si>
    <t>Кофемашина на 5 баллов! кофе с пенкой, ароматный, прям как в хороших кофейнях. легко можно отрегулировать количество и крепость напитка простым поворотом регулятора. привлекательная цена для такого товара.   Отлично подойдет для офиса, где каждый любит какой то свой, особенный кофе и сможет быстро поменять под себя настройки кофемашины. не надо лезть куда-то вглубь настроек меню.</t>
  </si>
  <si>
    <t>2016-05-30</t>
  </si>
  <si>
    <t>Хватило всего на 1 год и 3 месяца. При копировании фильма зависла и не отформатировалась никаким способом. Вернули деньги в Мвидео без проблем.</t>
  </si>
  <si>
    <t>1357</t>
  </si>
  <si>
    <t>Прекрасно справляется со своей задачей, управление простое и действенное. Есть функция "убавния" вредных организмов (полезно, если вода долго стояла или нет уверенности в её безопасности).  Выглядит очень хорошо, реально не большой, прекрасно вписывается в туалет над бачком (совершенно не мешает)</t>
  </si>
  <si>
    <t>Хуже некуда!!!!!  Воздух выдувает куда угодно: сзади, через колесо сбоку, но не через фильтр HEPA.</t>
  </si>
  <si>
    <t>Плеер просто супер - сразу понравился</t>
  </si>
  <si>
    <t>2009-10-13</t>
  </si>
  <si>
    <t>Уже несколько лет являюсь обладателем консоли PS3. Но речь сейчас пойдёт не о новенькой Slim версии, а о PlayStation 3 вообще. Пришло самое время приобрести себе этот великолепный плод японской инженерной мысли. "Приставка" PS3 стала синонимом надёжности, качественного и бесплатного сервиса, кино высокой чёткости и, конечно, ВЫДАЮЩИХСЯ ВИДЕОИГР. Можно много рассуждать о сетевой службе Сони, где вы можете не только опробовать новейшие демо версии игр, но и приобрести прекрасные небольшие игры, которые подарятвам море удовольствия по цене в несколько долларов, а так же прикупить дополнительные материалы для полюбившихся вам игр. Можно долго вспоминать впечатления от просмотра фильмов в сумасшедшем Blu-Ray качестве. Однако консоль делают игры. И здесь мало кто может поспорить с "японской бестией". Гигантское количество хитов и множество порясающих эксклюзивов подарят вам десятки и даже сотни часов непрерывного кайфа! Прошли любимые игры по два - три раза? Добро пожаловать в мультиплеер, где без лишних забот можно сразиться с друзьями или просто классно провести время в Playstation Home. Говорить можно долго, однако "лучше один раз увидеть, чем сто раз услышать!". "Слимка" же - компактная и наиболее удобная в использовании  версия PS3, причём по цене всего в 14000 рублей (я брал свою за 23000 рублей!!!!!!!!) И не забудьте, что экономя 34% электроэнергии с новой PS3, вы спасаете нашу планету :):):) .   З.Ы. Я НЕ СОТРУДНИК SCEE!!!!!!! Я просто довольный пользователь, который хочет поделиться с вами своими мыслями по поводу этого продукта. Встретимся в мультиплеере Uncharted 2 и Call of Duty 6! Приятной вам игры!</t>
  </si>
  <si>
    <t>Пылесос довольно хорош за свои деньги купил за 6250, мощей хоть отбавляй, а шумит не сильно, больше слышно воздух в щётке, чем сам пылесос, воздух фильтрует отменно!  Недочёты: 1. шланг бьётся статическим электричеством (зато бодрит)  2. в момент включения при раскручивании дребезжит корпус.    Вывод: достойный технологичный аппарат, с наилучшими в своём ценовом диапазоне показателями мощности всасывания и потребления тока, а также шумности (если смотреть соотношение). Посмотрим на сколько хватит этого "чуда".</t>
  </si>
  <si>
    <t>2822</t>
  </si>
  <si>
    <t>не знаю,надо так или нет ,но она набирает очень мало воды.Только увлажняет белье,а воды в барабане нет.меня это смущает.не знаю надо вызывать мастера или так положено.может кто подскажет?</t>
  </si>
  <si>
    <t>680</t>
  </si>
  <si>
    <t>Купил, установил (встроил в кухонный шкаф, сняв верхнюю крышку). Со своими обязанностями справляется на "ура". Индикация оставшегося времени стирки работает четко: сколько показывает на дисплее, столько в реальности осталось времени до окончания. Отжимает хорошо, а что еще немаловажно - вибрации при этом не большие. На 1000 оборотов машинка вибрирует, но стоит на месте, т.е. не пытается упрыгать с места. Это радует. Хотя выставлена не совсем по уровню, т.к. пол в принципе кривой, а регулируются только передние ножки (первый минус). Второй минус заключается в том, что отсутствует отверстие для аварийного слива воды. Т.е. на том месте, где должно быть отверстие с пробкой, там просто кусок пластика. Т.е. если придется сливать воды в аварийном режиме (забьется сливной фильтр), то нужно будет откручивать сам фильтр и вся вода потечет на пол, т.к. отверстие фильтра расположено слишком низко и под него ничего не поставишь. В целом, машинкой очень доволен. Рекомендую.</t>
  </si>
  <si>
    <t>Телефоном пользуюсь больше месяца. Искала именно коммуникатор, с хорошим офисом, так как работаю в сфере фри-ланса и Word мне просто необходим, как дома, так и в поездках.  Телефон оправдал все ожидания. Легко изучаем, легок в использовании, отличное звучание. Просто разберитесь в настройках. Когда ноутбук невозможно взять с собой - xperia просто находка.   В телефоне будет только один недостаток - нежелание в нем разобраться и почувствовать, что это именно то, что Вам нужно. Но мы то с ним уже на ты!   Оценка - десятка и даже больше.  Рекомендую!</t>
  </si>
  <si>
    <t>Машина просто Супер! Стирает идеально, не шумит, не вибрирует. Очень тихо стирает. Проста в использовании, программа стирки рубашек-Супер! В общем очень советую. Идеальное соотношение Цена-Качество!</t>
  </si>
  <si>
    <t>Купили маме в подарок, сама хочу теперь такую. Прикольный вид, низкая цена, удобна и проста в управление.</t>
  </si>
  <si>
    <t>2526</t>
  </si>
  <si>
    <t>Приобрела данную модель машинки и очень довольна, просто сказка, удобная, легкая, великолепный выбор строк и оверлока, вообщем, рекомендую.</t>
  </si>
  <si>
    <t>графика просто супер, огромный выбор бойцов (отличная схожесть) физика боя - все на пять с плюсом и конечно же ФЕДОР ЕМЕЛЬЯНЕНКО только за это в нее охота играть (сам играю с ее выхода и по сей день)</t>
  </si>
  <si>
    <t>Моя дорогая незаменимая помощница! Могу охарактеризовать как круглую отличницу (т-т-т) :-)  Очень приятная функция - замок от детей. Мой карапуз оценил замок по достоинству: больше не рвется понажимать на кнопочки - бесполезная затея, только лишний шум :-)</t>
  </si>
  <si>
    <t>Пользуюсь второй месяц, пока всё устраивает. Это моя первая кофемашина, поэтому сравнить не с чем. Работает шумно (в сравнении с бош у друга), но лично мне это никак не мешает. Кофе вкусный (опять же субъективное мнение). Не понятно как работает датчик наполняемости отходов, иногда после 2-х чашек срабатывает, в другой раз на 10 хватает.  Значительных недостатков не обнаружено, а учитывая ценник (по акции, витринный образец, из другого города обошлась дешево) машинка просто супер!</t>
  </si>
  <si>
    <t>Плойка просто отличная! Нагревается очень быстро, температура регулируется и очень нужный поворачивающийся наконечник со шнуром, благодаря которому провод не запутывается! А локоны получаются просто отличные! Я по 3 дня с ними ходила! Берите - не пожалеете! И не стоит переплачивать за более дорогие устройства!</t>
  </si>
  <si>
    <t>Кофемолка проработала минимум 15 лет, никаких нареканий к работе, мелит все отлично: кофе, сахарную пудру. Кофе пьем каждый день, так что работала на протяжении всего времени постоянно. Нигде ничего не раскололось, крышка толстая, так что тоже никаких трещин.</t>
  </si>
  <si>
    <t>Мне муж подарил эту модель на 8 марта, вот пользуюсь уже 1,5 месяца очень довольна. Моет кастрюли супер, даже старый нагар постепенно смываеться. Масимум что делаю так это только остатки пищи убираю и все в посудомойку составляю... очень много времени высбодила... очень хорошая помошница на кухни. Загружаю два раза в день. Очень удобная функция отложить время мойки на 3,6,8 часов с вечера загрузила поставила на этот режим, а утром уже чистая посуда. СУПЕР!!!</t>
  </si>
  <si>
    <t>Ржавчина появилась на следующий день, в магазине посмотрели и сказали,что данный товар возврату и обмену не подлежит,а ржавчина это накипь от воды. Деньги жалко, качество отстой.</t>
  </si>
  <si>
    <t>2014-03-31</t>
  </si>
  <si>
    <t>Ровента дает очень много пара, отглаживает прекрасно, дизайн крутой, подсвечивается режим лен, шерсть и так далее. Но главное, повторюсь,отлично отглаживает вещи, издавая смешные звуки в процессе ))</t>
  </si>
  <si>
    <t>Подойдет ли этот комплект, если варочная и шкаф в разных местах?  Духовой шкаф отдельно встроен</t>
  </si>
  <si>
    <t>2705</t>
  </si>
  <si>
    <t>Я приобрёл несколько экземпляров этого ПК для клиентов. Просто вырывал у них из рук асеры и вёл за руку к hp compaq mini). Причём, никто не пожалел - наоборот, все остались довольны.   Плюсы: поклонникам минимализма понравится лаконичный дизайн с налётом гламура, пож; корпус из немаркого пластика, на котором не видны отпечатки и мелкие потёртости; яркий дисплей - если сравнивать с моим Asus EEE PC 900, матовый с антибликовым покрытием; шустрый винчестер актуального объёма; серийный номер ОС допускает активацию обычного дистрибутива XP Home SP3 OEM - а значит, раздобыв его, вы сможете "обрезать" систему программами наподобие nLite, получив дополнительный выигрыш в производительности; невероятно большая для нетбука клавиатура - сопоставима с полноразмерной; относительно тихая вентиляция - если сравнивать с ViewSonic, почти бесшумная - но EEE PC ещё тише; три USB разъёма; удобно расположенные разъёмы картридера, наушников и внешнего дисплея; скруглённые края корпуса - легче доставать и убирать в тесную сумку, не тяжёлый в сравнении с тем же Asus EEE PC 900 - вот наиболее значимые для меня меня моменты.   Минусы есть тоже: нестандартный тачпад, требующий привыкания - он неплох, просто необычный; маркая верхняя крышка; отсутствие встроенного модуля BlueTooth (!!!), Wi-Fi без поддержки стандарта 802.11N, хотя и на чипе Broadcom, но относительно долго получает IP-адрес от DHPC моего роутера, также, драйвер Wi-Fi с кириллическим словом в названии сбил с толку KIS2010 (Касперского Интернет Секьюрити) - тот не смог справиться с кириллицей (!) и неправильно отображает названия сетей в модуле "Сетевой экран" - поэтому невозможно присвоить им статус доверенных - и разрешить обмен файлами в домашней сети - эта проблема пока не решена ни касперскими сотрудниками, ни броадкомовскими. В комплектацию не входит чехол - пока не исцарапали машинку, приобретите чехол от подходящего портативного DVD-плеера. Аккумулятора хватило на два часа. Возможно, играя яркостью подсветки, можно выжать больше - но ведь глаза потом не поменяешь.  В целом, приятная модель в корпусе из качественных материалов и с хорошей производительностью и интерфейсом - монитором и клавиатурой. Если за компанию приобретёте компактную беспроводную мышь Defender или Logitech - поступите правильно. Пятерка - но с небольшими минусами!</t>
  </si>
  <si>
    <t>1037</t>
  </si>
  <si>
    <t>Офигенная флэшка, девушка подарила на новый год, в руках очень приятно держать, метал отполированный ваще супер, всем брать кому флэшка нужна, хотя можете не брать, пусть только у меня такая будет :D</t>
  </si>
  <si>
    <t>Купил эту машинку 2 года назад, нареканий нет, работает отлично.</t>
  </si>
  <si>
    <t>Вентилятор очень плохой. Хлипкий, некачественно изготовленный. Выштамповка основания не позволяет вставить пластмассовые заглушки, которые так же нужно дорабатывать ножом. Работает очень громко из-за вибрации, т.к. всё на соплях держится. А в конце всего блок кнопок провалился внутрь. Сдал его на следующий день.</t>
  </si>
  <si>
    <t>Были разочарованы: при первом прогреве потрескалась эмаль в духовке в местах, куда вставляется противень и по краю покрытия рядом с дверью. Подумали, что брак конкретной модели, поменяли на такую же - ситуация повторилась, эмаль отвратительная - тоже потрескалась при первом прогреве и царапалась от противня (не знаю у всех плит такая проблема или нет, но советую брать плиту с направляющими. В итоге купили аналогичную плиту. Надо отдать должное МВидео - меняли без проблем в магазине, который расположен в Роднике, обмен прошел вежливо и без нервов.</t>
  </si>
  <si>
    <t>Ужасный бойлер. Не прошло и пары недель после покупки, как начал подтекать возле предохранительного клапан.</t>
  </si>
  <si>
    <t>480</t>
  </si>
  <si>
    <t>Недавно приобрел этот комп, железо просто отличное. Работа с Windows 7 не очень нравится, подскажите можно ли на серию Aspire установить Windows XP ?</t>
  </si>
  <si>
    <t>2375</t>
  </si>
  <si>
    <t>очень хороший и портативный плеер))  не жалуюсь, родные уши очень сильные.  работает очень долго, порядка суток...может даже больше.  все что нужно продвинутому человеку и очень недорого)  я думаю, подойдет для студентов.  минус в том, что краска быстро стирается, но это не так заметно:))    в общем хорошее приобретение, всем советую))</t>
  </si>
  <si>
    <t>2726</t>
  </si>
  <si>
    <t>Привет.я думаю,что PSP лучше Ps3.Почему?Объясняю:Ps3-это хорошая приставка,но настолько наворченная.Во первых:18 форматов воспр..Зачем так много?!Это же не компьтер.Во вторых:цена 13-17 тыс..За такие деньги можно 2 PSP купить+игры или чехол.В третьих(самое важное):цена игр.От 1 до 3 тыс..То есть,если купить 7-8 игр,то получится цена Ps3?   Теперь PSP.PSP-это игровая консоль,уменьшиная копия Ps3.Как я уже говорил-её можно носить с собой и подключать к телевизору.Во первых:графика.Графика конечно не такая как на Ps3,но это нормально.Это же вам не большая,чёрная, толстая коробка с надписью Ps3.Во вторых:ценя.Цена 7-10 тыс..8-10 с учётом игр или чехла.В третьих(это самое главное):цена игр.Их можно и не покупать.Схема такая:купил,прошил,скачал,играй;всё.Но если PSP не прошивается-можете купить(а лучше подождать пока взломают программу)игры.Их цена 500-2000руб.(игры по 2 тыс.встречаются редко).   Так,что покупайте PSP.Но если вам хочется игры с друзьями и дорогих игр Ps3 к вашим услугам.Только помните приставка создана не для того,чтобы на ней смотрели фильмы,не для того,чтобы слушали музыку,а для того,чтобы на ней играли.</t>
  </si>
  <si>
    <t>Шумная и часы постоянно спешат! Дизайн самое то для современной кухни.</t>
  </si>
  <si>
    <t>Замечательный плеер для прослушивания аудиофайлов, для чего вообще-то он и нужен. Отличный дизайн, удобное управление, хорошо лежит в руке. Батарею держит около 10 часов (не знаю почему пишут 30 часов непрерывного воспроизведения...), слушаю на 25-ой громкости из 30-ти. Наушники, которые идут в комплекте лучше сразу заменить, так как не передают всей четкости звучания...   Для видео конечно же маловат дисплей (2 дюйма), конвертирует сам в нужном формате и разрешении. При подключении плеера к компьютеру, найдете setup. exe и установите прогу (Content Transfer) через которую и можно будет сконвертировать видео, перетащив просто файл в эту прогу, после конвертирования сама скинет в нужную папку.  P.S. Отличный выбор.</t>
  </si>
  <si>
    <t>Воздухоувлажнитель Vitek VT-1761 прекрасная и доступная модель. Стильная синяя подсветка, датчик уровня воды (увлажнитель отключается, когда заканчивается вода в резервуаре), функция ионизации, регуляторы уровня влажности и интенсивности увлажнения. Очень понравилось и очень полезная вещь.</t>
  </si>
  <si>
    <t>Купил 4 дня назад. Никаких проблем пока не возникало. Блок очень мощный, требовательные к железу игрухи летают. Работает практически бесшумно. Всем советую.</t>
  </si>
  <si>
    <t>Приобрели месяца два назад данную модель пылесоса, честно говоря порадовал своей мощностью всасывания!Особенно впечатлило количество убранной грязи первые дни использования. Вместе с тем, на мой взгляд имеются недостатки: щетка (подпрыгивает при использовании) и предмоторная губка. При заполняемости контейнера на 50%, на мой взгляд, надо обязательно помыть и просушить предмоторную губку,потому что частицы пыли осевшие на ней влияют на загрязнение НЕра фильтра, а он не дешевый. Кроме того, ещё лучше поменять губку которая стоит прямо перед мотором, она я считаю вообще бесталковая, слишком крупные поры, лучше купить фильтр для обычных пылесосов, вырезать и поставить, мощность при этом не теряется.</t>
  </si>
  <si>
    <t>прикольный, мне нравится</t>
  </si>
  <si>
    <t>Сейчас провёл наглядный тест, налил стакан чая и получил чай чуть-чуть более жёлтого, разницы почти никакой (возвращать, конечно, нет смысла они все такие), теперь буду покупать на основе обратного осмоса.</t>
  </si>
  <si>
    <t>Я согласна с мнением ко-ко,т.к. такой фен использую года 4 - у меня самая первая модель, очень нравится - при таком частом использовании- до сих пор работает. У меня очень сильно кудрявые волосы - так это изделие экономит мне кучу времени и сил. Сегодня пойду новую модель покупать - потом отзыв напишу.</t>
  </si>
  <si>
    <t>Очень довольна,отмывает хорошо!Единственный минус открывается дверка трудновато.</t>
  </si>
  <si>
    <t>2016-10-19</t>
  </si>
  <si>
    <t>Шикарная машина за маленькие деньги производства Италии</t>
  </si>
  <si>
    <t>хороший пылесос.. купил в середине января 2011, специально не писал отзыв сразу, чтобы более объективно его оценить..    цена:  изначально расчитывал купить пылесос в пределах 10 т.р. (или дороже, моющий или с аквафильтром. от водяных пылесосов отговорили менеджеры, т.к. очень много недостатков, но не о том речь). сначала прицеливался на 9 т.р., затем на 13+т.р., а затем менеджер рассказал про дайсон.. цена конечно сразу отталкнула, но когда прикинул суммарный расход на пылесосы с расходниками (13т.р. + 1,5-2т.р./год на фильтры и мешки), получилось, что через пару лет это выйдет дороже этого дайсона без расходников.. вобщем купил дайсон.. :) (кстати, в день покупки передо мной купили 2-а таких же, мне пришлось брать с витрины)    качество уборки:  пылесосит хорошо.. убираюсь раз в неделю, каждый раз вытряхиваю грамм 100-150 пыли и мусора, в первую неделю пропылесосил мягкую мебель и матрасы - было очень много мельчайшей пыли, остатки которой даже не тонули в воде! недавно первый раз промыл моторный фильтр.. на вид он был почти чистым, но при промывании вылилось очень много грязной воды.. выходной фильтр не мыл, хотя он слегка почернел с внутренней стороны (думаю это уголь от щеток мотора). важно не забыть открыть красные окошки на большой щетке, при уборке пола и гладких поверхностей, иначе всасывание будет сниженным, а нагрузка на двигетель повышенной! (на линолеуме даже с открытыми "окошками" приходится держать курок на щетке, чтобы можно было ее сдвинуть).    уход:  после уборки протираю щетку и трубу от налипшей пыли, вытряхиваю пыть в герметичный мешок и промываю контейнер, (внутренний циклон промывать нельзя, поэтому его только протираю слегка увлажненой тряпкой)    качество:  хорошее.. в лучших советстких традициях (большинство соединений на винтах). качество материалов тожена высоте. правда пришлось смазать колесики щетки и подвижные части, после этого она катается просто как детская машинка. в планах уплотнить соедиенния трубок, т.к. они слишком свободны и слегка пропускают воздух (думаю, потери всасываемости от этого не больше 5%, но все же). шумит, имхо, не больше других (скорее свистит), однако, кошка его практически не боится.. :)    вобщем нормальный пылесос, если исправно прослужит в течение заявленных гарантией 5 лет(как минимум) - окажется выгоднее всех остальных пылесосов за 10-20т.р.</t>
  </si>
  <si>
    <t>2013-01-11</t>
  </si>
  <si>
    <t>Хорошая! Сегодня купили,выбирали долго,уровень шума низкий, 4 скорости, сенсорное управление, стильная. На первой скорости практически не слышно (очень тихо)по сравнению с др. моделями...как выше уже писали. Рекомендую!</t>
  </si>
  <si>
    <t>490</t>
  </si>
  <si>
    <t>Недостатки:  1.через месяц не стала закрываться крышка(ремонт по гарантии)  2.через 1,5 года потекла вода снизу  3.после закипания воды долго не отключается  4.цена</t>
  </si>
  <si>
    <t>Купила)шикарная) довольна очень)</t>
  </si>
  <si>
    <t>2015-02-16</t>
  </si>
  <si>
    <t>Достоинства: Плюсы - нагреватель керамика, т.е. нагрев не до "красна", нет обгорания пыли и соответствующего запаха, воздух проходит через сотовые радиаторы которые греет керамика, на режиме "тепло" мощность около 1 квт, работает 2 секции из 4х радиаторов, на "горячо" - все 4, и около 2 квт. Вполне хватает и 1-го режима. Скорость вентилятора не меняется, воздушный поток не слаб и не силен, вполне комфортный, как по силе так и по температуре. Шум - вполне адекватный, примерно как системник шумит, чуть-чуть есть посторонний призвук ( вибрация). Собрано достаточно аккуратно, провод неплохого сечения, пластик - не идеал, но твердая тройка. Длина сетевого шнура - около 60 см. Маловато но приемлимо.  Недостатки: Вентилятор обдува стоит не очень удобно, чтоб его после 3-4 месяцев работы смазать и почистить сотовый радиатор от пыли и "войлока", надо разобрать все и как то снять запресованную крыльчатку. Крыльчатка да, слабовата, лопасти прикреплены всего на треть свой ширины, и пластик опять же на троечку. Но чтоб сами отлетали - не должны, если только в них посторонний предмет засунуть.Есть режим "вентилятор". т.е. дует холодным воздухом, но это ни о чем, поток очень слабый и использовать как вентилятор летом малореально, да оно и не надо. Термостат - да, он закреплен просто внутри над кожухом с моторчиком, т.е. меряет температуру нагрева радиатора внутри, но очень мало окружающей среды, я бы считал его дополнительным элементом защиты от перегрева ( впрочем есть и защитный термопредохранитель и концевик от опрокидывания), регулирует температуру он косвенно и неточно, но есть :). Забор воздуха идет фактически с пола, и если есть коты-собаки, то крайне рекомендую наклеить на сетку забора воздуха сеточку москитку, чтоб не забивался радиатор и не падала производительность, благо там ничего не греется и довольно легко ее наклеить. Управление удобное, очень легкий, есть ручка таскать его, симпатичный, с безопасностью там все хорошо, исполнение соответствует цене и твердая тройка с плюсом. Лопасти вентилятора смущают, не очень надежны, но посмотрим. Греет хорошо, нешумный, дешевый, функциональный и керамика, что очень хорошо как с точки зрения пожаробезопасности, отсутствию запаха горения пыли и долговечности. Смело рекомендую.</t>
  </si>
  <si>
    <t>Самое главное в ЖК это матрица ,  а матрицы для Аквас делаются в Японии , сборка Польша , а Польша это ЕС , гарантия 3 года , есть HD DBV тюнер ( наземное цифровое тв формата HD )</t>
  </si>
  <si>
    <t>1436</t>
  </si>
  <si>
    <t>Свой отзыв оставил в разделе "джевел-бокса" Mafia II, но и отмечу тут - рассказывать о игре нет смысла, т.к. каждый должен увидеть и почувствовать сам. Игра суперская, всем советую! :)</t>
  </si>
  <si>
    <t>2016-09-08</t>
  </si>
  <si>
    <t>Если долго сидишь в этих наушниках, уши потеют. А так за такую цену норм</t>
  </si>
  <si>
    <t>Легкая, маленькая, реверсируемое вращение, стирает хорошо</t>
  </si>
  <si>
    <t>956</t>
  </si>
  <si>
    <t>2016-04-30</t>
  </si>
  <si>
    <t>Хорошая кофемолка. Съёмная чаша что бы мыть, индикация по времени -удобно, мощности хватает - не греется. Было до этого несколько дешёвых - так те по два раза за год ломались, а эта живет.</t>
  </si>
  <si>
    <t>Надёжный и удобный в работе</t>
  </si>
  <si>
    <t>Нас этот чайник уже больше 5 лет радует. Модель очень качественная и очень удобная. Свист при закипании сначала нежный, а потом громкий, из комнаты слышно, что чайник уже закипел.</t>
  </si>
  <si>
    <t>Классно звучат, прикольно выглядят.  Все устраивает.</t>
  </si>
  <si>
    <t>Купили пылесос 1,5 недели назад. Очень удобно снимается контейнер для пыли и грязи. За такие деньги очень мощный пылесос.У меня ковров нет, только плитка и ламинат, тот у кого ковры и много детей не стоит брать этот пылесос.Тот, кто не использует пылесос в промышленных масштабах - этот пылесос для Вас. Фильтр моется элементарно и сушится.Я не знаю как у Вас, но у меня грязь в контейнере от квартиры в 70 кв.м. набралась за неделю, а пылесосила я каждый день, вместо веника. Рекомендую.</t>
  </si>
  <si>
    <t>Купил сегодня. Сразу снес убогую ХР Home, поставил Windows 7even. встала отлично, не тормозит. не определились лишь 2 устройства(одно из них кард ридер - дрова на сайте есть. второе пока не вылечил)  Так же настоятельно рекомендую перепрошить биос на последнюю прошивку. Сразу после этого будет корректно работать с 3 Гигами памяти    п.с. не пойму мысль разработчиков,которые решили разбивать изначально диск на 103 и 30 Гигабайт =))))</t>
  </si>
  <si>
    <t>145</t>
  </si>
  <si>
    <t>По умолчанию верхи "зарезаны", но их можно поднять эквалайзером магнитолы. После этого качество становится действительно неплохое, фоновый шум на практике не слышен, надо специально прислушиваться. Встроенный эквалайзер здесь есть и с виду вроде бы регулируется, но эффект незаметен. Флэшку 8Gb и карту 8Gb SDHC читает, причем инициализирует очень быстро. Встроенный дисплей с красными цифрами может показывать частоту, время до конца песни или уровень сигнала динамически. RDS работает, но видимо моя магнитола (родная тойотовская 2din) не показывает русские тэги, плюс частенько из-за сбоев передачи на экране появляется всякая мура. Впрочем, процесс циклический, так что это не особо напрягает. Папки листает и с пульта и с кнопок, причем действительно неважно как они называются. Пультом надо точно "прицеливаться", очень узкий луч.</t>
  </si>
  <si>
    <t>Хорошая вещь.  Мощность вполне приличная для автопылесоса.  Качественная сборка. Покупку рекомендую.</t>
  </si>
  <si>
    <t>1400</t>
  </si>
  <si>
    <t>Досталась в подарок поставил к родителям, работает все четко пар дым выносит за борт. Нормальная модель без претензий. Сначала хотел оставить себе такую, но по размышлению отдал предпочтение встройке и по и размеру пришлось взять на 50 А НЕ 60 сантиметоров ширины. А эту вытяжку  раз уж появилась пристроил все довольны.</t>
  </si>
  <si>
    <t>Ну товарищи, тут тоже смотря кому как... у меня щетина мягкая, слабенькая и меня эта бритва бреет шикарно, так что если у кого то начинает только появлятся щетина или уже есть давно, но слабая, то берите смело, не парьтесь))))    Ну а те у кого грубая, тогда да, бери что ниудь получше))))</t>
  </si>
  <si>
    <t>Купил в этом году. Охлаждает хорошо. Ночной режим работает странно. В течении 2-х часов поднимает температуру на 2 градуса. Работает шумно (такое чувство, что какая то часть задевает при вращении) . Обращение в центр не принесло результатов. Имя Daikin не оправдало надежд.</t>
  </si>
  <si>
    <t>"Также недостатком считаю то, что включается и выключается телевизор очень громко и настроить громкость или совсем отключить возможности нет"    Лучше надо смотреть в настройках (Меню -- Установка(значок шестеренки)-- Последняя строка "Общие" -- Мелодия)вот и разрешилась проблема</t>
  </si>
  <si>
    <t>Пользуюсь им почти 2 года. Работает бесперебойно. Удобный. Достаточно компактный и легкий. Пару месяцев назад купила второй, в подарок... претензий к работе и удобству тоже нет.</t>
  </si>
  <si>
    <t>2014-09-06</t>
  </si>
  <si>
    <t>Первый такой утюг покупала в прошлом году, работает отлично, 2 месяца назад купила второй утюг чтобы подарить родителям на поездки в отпуск. В итоге неделю гладил хорошо, а потом перестал проглаживать и гладить вообще, подачи пара нету, и ручка постоянно влажная от воды, не рекомендую новую серию этих утюгов с нарисованными треугольниками на белом фоне около подошвы. Сдали его обратно. Старая серия без рисунка треугольников как на картинке отличная, нарадоваться не могу )))</t>
  </si>
  <si>
    <t>Пользуюсь данной бритвой около года. Отличная бритва. Качество бритья хорошее, очень удобна в использовании.</t>
  </si>
  <si>
    <t>Машинка отличная, работа на ней происходит эпизодически, супруга в восторге уже третий год :-) за все время пару раз смазывал и чистил отсек. Достойная неприхотливая замена старым элементам мебели, простите, Зингерам, Подольскам и Чайкам, но только если вы не шьете толстенную кожу и плотные материалы</t>
  </si>
  <si>
    <t>купил сушку в магазине на Трубной. 27.08.14 13:55 продажа №9908.  1. Сушилки за 890 и за 399 лежат в одной корзине с общим ценником. Хитрюги.  2. Сушилка при включении  заработала на 50% только одним элементом. По гарантии не понес. Запаял проводок сам.   3. Это устройство должно стоить 100р максимум.</t>
  </si>
  <si>
    <t>Приобрел газовую панель Gorenje G64AX1 несколько месяцев назад, единственное чем недоволен, это регуляторы подачи газа, не стойки к контактам с посудой, подвержены царапинам. Предполагал что у данного бренда не будет такого рода проблемок. А так в целом девайс неплохой.</t>
  </si>
  <si>
    <t>1041</t>
  </si>
  <si>
    <t>155</t>
  </si>
  <si>
    <t>точто ударопрочный и защита от брызк эт понятно - резиной вокруг окутан  даёт хороший световой поток - точку  и с небольшим рассеиванием от точки - что впринципе хорошо - так сказать "Боковое зрение"  чесно.. жаба давила покупать.. думал туфта односветодиодная  рискнул, доволен.  за счет того что используется сверхяркий! светодиод и притом 1(тем самым достигается как раз световой поток точка) получается низкое потребление батарей\аккумуляторов.</t>
  </si>
  <si>
    <t>красивая коробка и книжка-инструкция</t>
  </si>
  <si>
    <t>Брал в 2007 году. Тогда стоили 2 с чем-то штуки. До сих пор как новенькие, даже материал подушечек не стерся. Очень качественно собраны.  Наушники замечательны и для компьютерных игр и фильмы смотреть на компе отлично в них. Переходник короче взял недавно с 3.5 на 2.5 теперь и на телефоне слушаю с них. Аше круть. В маршрутке совсем не слышно. Рок самый руль слушать.</t>
  </si>
  <si>
    <t>Могу вам сказать с уверенностью, что эти наушники очень хорошие. Ношу их уже 2 года, и ни разу они меня не подвели!</t>
  </si>
  <si>
    <t>Аппарат просто шикарный, опробовал сразу как купил. Сок выжимает великолепно, сухой жмых, чистый сок, а мыть ее одно удовольствие и занимает меньше минуты времени. Очень доволен!</t>
  </si>
  <si>
    <t>Выполнена из стеклокерамики, легко моется. Есть таймер, можно выставлять время приготовления и идти по своим делам - плита издаст негромкий звук и конфорку вовремя выключит. Зона расширения - это очень удобно, можно выставлять любую посуду. Конфорки очень быстро нагреваются и быстро остывают, но есть индикатор остаточного тепла. Для детей - безопасна, так как есть специальная блокировка. Также она автоматом выключится если на поверхность что-то выльется из кастрюли, спасала меня не раз! В принципе такое качество неудивительно, это ведь немецкое качество и сборка!</t>
  </si>
  <si>
    <t>Купила этот фен около 5 лет назад! Я от него в восторге! За счет компактных размеров им очень удобно пользоваться! Главное требование к фенам для меня, это несколько режимов мощности, холодный и горячий режим и конечно чтоб сильно дул- все это в нем есть и цена приемлемая! Позже купила этой же фирмы Утюжки для волос, тоже довольна!</t>
  </si>
  <si>
    <t>2013-10-05</t>
  </si>
  <si>
    <t>Покупал в конце 2007. Сначала был запах пластмассы, потом все прошло. В ходе нещадной эксплуатации прослужил до мая 2013. Вся надежность чайника скарлетт в его простоте)</t>
  </si>
  <si>
    <t>у меня такая же но на 3,5 кг уже 4 год!!! и тьфу-тьфу!! отлично пашет. только вот есть один минус. недавно в поясе резиновом, что находится впереди, как откроешь барабан, появилась дыра...и пока не поняла, насколько от этого страдает сама машинка.</t>
  </si>
  <si>
    <t>Купили машинку, начали стричь ребенка - волосы выдирает, ребенок кричит. Ужас какой-то!!! Старая машинка за 300 рублей непонятной фирмы и то стрижет лучше. Одно расстройство ...  Завтра же обратно понесу.  Надо же какую "бяку" продали!</t>
  </si>
  <si>
    <t>3119</t>
  </si>
  <si>
    <t>2015-12-29</t>
  </si>
  <si>
    <t>Так как и муж, и дети окончательно сели мне на шею и с моего выхода в очередной декрет требуют вкусных пирогов, утку с яблоками, кулебяку, буженину и так далее чуть ли не каждый день, то решила выпросить у мужа такую независимую духовку, в которой больше программ, и все хорошо работает, в отличие от старенькой плиты. Если есть ниша, подходящая по размеру, то советую всем любителям печеного и гриля брать такой шкаф. Отличная марка, всем известная, есть все, что нужно, в конце концов, есть сервисные центры, если вдруг что, но у нас пока все ттт хорошо. Тут прекрасно работает электроподжиг, не надо лазить внутрь плиты, уже пустив газ, с газетой подожженной, а потом стремглав нестись с ней через всю кухню, чтоб затушить в раковине! А ведь никакими спичками обычную духовку невозможно нормально зажечь. Еще тут подсветка хорошая, видно, как там все поджаривается, доходит. Дверца вниз откидывается, вот это единственное, что мне кажется не очень удачным, лучше бы вбок, а то вытаскивать и загружать приходится сбоку, не всегда понимаешь, как лучше подойти-то к нему. но поняла это только после покупки(</t>
  </si>
  <si>
    <t>Все хорошо,но вот проводок пяти метровый тут собственно вообще никак не подходит!А так...хороший звук,глубокий бас,удобная посадка,в общем я остался доволен.</t>
  </si>
  <si>
    <t>Сковородки супер!Лёгкие,очень удобная ручка,двустороннее антипригарное покрытие!Короче,Tefal есть Tefal!</t>
  </si>
  <si>
    <t>2702</t>
  </si>
  <si>
    <t>В общем купил данные наушники, удобно сидят в ушах, уши не устают, звукоизоляция отличная.  А вот звучёк мне не понравился, глухой какой-то подъема нет, слушал через комп, бас не соответствует заявленному диапазону, высокие низкие, но все же лучше чем Philips SHE8500, звук вообще никакой, а те кто написал отзыв про них видима не слышали нормальных ушей. В общем переслушал 3 ушей пошел и взял  http://penza.mvideo.ru/product_review/50033279.html  (Sennheiser CX-300-2 Silver) все остальное просто отдыхает !!!     Звук тоже на уровне - чистый, низкие частоты звучат приятно, высокие тоже слышно довольно разборчиво. Единственное, что не нравится - провод у наушников выглядит довольно хрупким, но это, мне кажется, недостаток всех наушников данной ценовой категории.</t>
  </si>
  <si>
    <t>2015-02-17</t>
  </si>
  <si>
    <t>Полирует зубы, если есть проблемы с белизной зубов, она  вам нужна. Зубы даже после первой чистки  блестят. Не грубая, не жесткая, десна после нее не горят.</t>
  </si>
  <si>
    <t>Нагревается медленно, детали хлюпкие!Что бы хоть чуть-чуть выпрямить волосы понадобиться ждать минут 40 пока он нагреется.Но кудряшки делает более менее нормально!!Единственный плюс это гофра: делается быстро и держится долго!!!В цело:брать не советую, не стоит.</t>
  </si>
  <si>
    <t>Вообще я очень долго выбирал какой проигрыватель мне купить. Выбрал DVD-плеер BLU-RAY Pioneer BDP-320. Понял сразу, что не ошибся. Звук 5++. Проигрывание CD-дисков отличное. Картинка вполне достойная. Вообщем, достойный аппарат.</t>
  </si>
  <si>
    <t>Доволен покупкой на все сто. Соковыжималка для одного-двух стаканов сока утром, и/или днём, и/или вечером. Для чего её и купили. Это не станция по заготовке сока - и ёмкость для жмыха не позволяет, и скорость отжима (одна скорость). Стильный, красивый, удобный, аккуратный, не громоздкий аппарат для городской кухни. Легко разбирается/собирается и ещё легче моется. Один маленький недостаток - одна скорость - при оборотах 18500 в минуту, можно было бы сделать и три скорости. И тогда бы, ей вообще цены не было. Но что есть, то есть. А так, для твёрдых овощей/фруктов - жмых слегка влажный, не опилки, но отжать ещё пару капель не получится (для заготовок есть другие агрегаты с другим типом центрифуги, но и с другими трудностями с мытьём после отжима каждой партии продуктов), для мягких - более влажноватый (потеря одна-две чайных ложек, а то и меньше). Но при при одном-двух стаканах сока за отжим, это не критично. Полностью удовлетворён покупкой. Доволен как слон. Рекомендую, с учётом всего выше сказанного.</t>
  </si>
  <si>
    <t>2948</t>
  </si>
  <si>
    <t>2010-09-05</t>
  </si>
  <si>
    <t>Игра явно не стоит таких денег),узкий,прямолинейный сюжет...всё что обещали разработчики,в большинстве осталось ложью...такое ощущение что они тупо взяли гта 4 и заточили под гангстерскую тему(ничего хорошего в графике,как обещали я не увидел...куча багов... о сюжете вообще промолчу...во общем столько лет ожиданий и всё впустую)</t>
  </si>
  <si>
    <t>Недавно приобрела выпрямитель данной модели. Мне очень нравится. Хорошее сочетание цена-качество. Единственный маленький недостаток - кнопка для переключения температуры находится в неудобном месте (я все время нажимаю, когда использую). А так все ОК!</t>
  </si>
  <si>
    <t>Купила такой ноутбук. Ни разу не пожалела. Но есть вопрос: Не было в комплекте ни одного диска-ни винды установочной, ни дров. а сам Асер предлагает записать настройки на диск. Ноутбук я впервые покупаю, винда установлена, но если она полетит это мне новую Винду покупать снова? Не понятно с этим вопросом. ехать в магазин? но я покупала его уже 2 мес назад.</t>
  </si>
  <si>
    <t>988</t>
  </si>
  <si>
    <t>советую всем! ноут- супер! скажу, что лучше брать i5 чем i7, т.к. i5 производительность лучше увел. и он меньше греется и дешевле.вообщем по-моему он лучше i7</t>
  </si>
  <si>
    <t>Купил эту нокию летом ,хороший телефон за такие деньги вродибы и работает хорошо,тока была проблемка с проигрывателем глючил не хотел в плеер заходить но потом глюк сам прошел..а так нравится всё</t>
  </si>
  <si>
    <t>2014-08-11</t>
  </si>
  <si>
    <t>Купили соковыжималку, так как яблок на даче очень много.Три ведра пропустили очень быстро. Но где сок? Получилось яблочное пюре. Из смородины вообще вышел хорошо взбитый мусс. Жмыж очень мокрый и забивается. А вот морковка порадовала. Жмых сухой и сок то что нужно. Буду сдавать в магазин. Соковыжималка надежд не оправдала.Может быть кому-то и нравиться много мякоти, но я хочу сока.</t>
  </si>
  <si>
    <t>Взял по рекомендации консультанта. Качеством звука доволен. Единственный минус - шнурок для закрепления на плеере. Он слишком короткий и если разъем на плеере находится сверху, а разъем для подключения снизу - длины шнурка не хватает.</t>
  </si>
  <si>
    <t>Увидела у подруги модель на 4,5 литра. Она мощнее (не 490, а 670 Вт), чашка больше. Большинство указаний на сайтах с рецептами для этой большой мультиварки. В моей(2,5л) все готовится в полтора раза дольше. Шарлотка на 3 яйца не менее 1,52 часов. Тушеные овощи часа 2. Думаю, что автоматические режимы значительно не удлиняются по сравнению с 4,5 л.  Еще замечания: таймер отсрочки действует только на автом.режимы (гречка,плов,каша); подруга хотела сварить овсянку с таймером (на утро)- пузырится или пригорает - не удалось никак.</t>
  </si>
  <si>
    <t>2016-10-02</t>
  </si>
  <si>
    <t>Хорошая машина, не большая, не скачет. Один недостаток-неделю жутко пахла пластмассой во время стирки.</t>
  </si>
  <si>
    <t>Купил сегодня. Сборка за пару минут. Первое прикосновение к пластику и звук щелчков сразу говорят о качестве сборки. Очень всё продумано и удобно. Компактный. На мой взгляд, легковат, когда за шланг тянешь. Мытьё и протирка - 1 мин. Супер вещь! Надеюсь, что надолго.</t>
  </si>
  <si>
    <t>Машина неплохая, стирает и сушит вещи, есть много режимов и дополнительных функций. Хлопковые вещи после цикла стирки сушит 4-5 часов до идеально сухого состояния, синтетику - около 3 часов. В итоге постирать и высушить, скажем, полотенца, занимает 6-7 часов. Также во время стирки в течение некоторого времени издается громкий свист.</t>
  </si>
  <si>
    <t>Отличный ТВ. Всё устраивает,изображение,цвет. звук- а что ещё можно ожидать от телевизора..... Кому не нравится эфирный приём, поменяйте антенну. Берите и не жалейте ни о чём!!!</t>
  </si>
  <si>
    <t>Супер наушники!!!! Сижу в них три часа, уши не устают, звук хороший. Всегда предпочитал мониторные наушники, но после этих вкусы пересмотрел в пользу вакуумных.</t>
  </si>
  <si>
    <t>Электрощипцы просто замечательные! Очень быстрый нагрев. Удобны и просты в использовании!</t>
  </si>
  <si>
    <t>2009-09-30</t>
  </si>
  <si>
    <t>Купил телефон в интернет магазине.  телефоном очень доволен. Батарейка держит дня 4, при активном использовании. Корпус прочный. Камера- так себе, но для качественных снимков, есть фотоаппарат. Меню доходчивое.   Итог: ПОКУПАЙТЕ, не сомневайтесь.</t>
  </si>
  <si>
    <t>Холодильник хороший в плане дизайна, тихо работает, мало ест электричества. Граждане: у кого проем дверной меньше 72-75 см между выступающими частями двери, данный холодильник может не пройти, придется снимать двери и переднюю панель, хорошо, что не трудно, сама панель снимается, глянцевую накладку снимаете, она на защелках с левого торца, а дальше на 4 саморезах и не забываем про разъем. Так что будьте бдительны, внимательно мерьте, мерьте от самой ручки и до заднего ограничителя, иначе потом будите мучаться с заносом в квартиру.</t>
  </si>
  <si>
    <t>По функционалу и качеству исполнения телефон не плохой. Огромный минус его АКБ или прожорливость самого телефона, не понятно... если по телефону разговаривать зарядки хватает максимум на два дня.</t>
  </si>
  <si>
    <t>1191</t>
  </si>
  <si>
    <t>Пользовался этой щёткой 6 лет. Всё было превосходно. Теперь аккумулятор стал держать слабовато.</t>
  </si>
  <si>
    <t>Игра просто суперская, 2й раз прохожу и получаю удовольствие, советую всем, графика в 100 раз лучше, чем на самом мощном ПК!</t>
  </si>
  <si>
    <t>Полностью согласен: Станция в корне неверно показывает влажность воздуха в комнате. Все время 2%, так не бывает! И температуру дает с погрешностью  градусов в 7. Покупали, чтобы контролировать климат в комнате маленького ребенка, а вещь оказалась бесполезной.  Хрень.</t>
  </si>
  <si>
    <t>2012-03-29</t>
  </si>
  <si>
    <t>Отличный холодильник. Пользуемся уже 1,5 года. Я восторге, как хозяйка. Все нравится. Покупайте не пожалеете. Он стоит своих денег.</t>
  </si>
  <si>
    <t>я играю в эту игру, игра просто потресающеееся ГРАФИКА ОЧЕНЬ ХОРОШАЯ СЮЖЕТЫ ТОЖЕ, ТАК ЧТО ПОКУПАЙТЕ.</t>
  </si>
  <si>
    <t>Очень довольны.5+</t>
  </si>
  <si>
    <t>2015-03-12</t>
  </si>
  <si>
    <t>Присоединяюсь ко всем положительным отзывам. Опыт пользования 4 месяца. Мои замечания по машине:  1. Да она шумит, но в соседнем помещении не слышно.  2. Качество сваренного кофе зависит исключительно только от качества зёрен.  3. При употреблении "правильных" кофе зёрен вкус кофе изумительный - на голову выше кофе из макдональса.  4. С момента пользования ни каких проблем с машиной не было, обслуживания ещё не проводил.   5. Рекомендую машину к покупке. Для истинных любителей кофе - желаю найти свой вкус из разнообразных кофе зёрен, представленных на рынке.</t>
  </si>
  <si>
    <t>2013-09-09</t>
  </si>
  <si>
    <t>Второй год пользуемся духовкой Hansa BOEI62000077. Довольны! Духовка быстро нагревается, равномерно, что позволяет избегать пригорания. Есть несколько режимов работы, достаточно вместительная, в комплекте противни, решетка. Покрытие духовки легко чистится, что является большим плюсом для любой хозяйки. Также хотим отметить - у дверцы толстое трехслойное стекло, что позволяет ей меньше нагреваться и быть безопаснее.</t>
  </si>
  <si>
    <t>Отличный плеер, за него говорят низкая цена, отличное качество звука, размеры и управление. Качество звука более чем удовлетворяет требованиям, которые предъявляются к плееру, используемому в тренажерном зале или при беге. С качественными, дорогими наушниками дают отличный звук, на уровне очень хороших плееров. Размеры и цена позволяют не беспокоиться о нем во время тренировки (разобьется - не жаль, да и разбиваться там нечему у меня он падал уже много раз, самое худшее с чем он столкнулся - падение на него 5-кг прорезиненного блина, везение конечно, но кроме царапин с ним ничего не произошло ))). Управление не самое лучшее (джойстик не удобный), но гораздо лучше чем сенсорное, которое во время занятия спортом использовать невозможно вообще (приходится постоянно вынимать плеер), хотя и уступает многим другим плеерам (тот же samsung за 1500 в этом отношении очень понравился).     В общем если вы смотрите подобные плееры, думаю он нужен вам для прослушивания музыки во время занятия спортом или другим активным отдыхом и в этом случае это действительно отличный выбор :)</t>
  </si>
  <si>
    <t>2016-12-18</t>
  </si>
  <si>
    <t>соответствует цене, звук нормальный</t>
  </si>
  <si>
    <t>У меня тоже такой фото принтер,он действительно прост и удобен в применении и не требует особых навыков,и качество отменное.Если задумались о покупке то не раздумывайте покупайте этот товар,не пожалеете.</t>
  </si>
  <si>
    <t>очень классный плеер))))  самые наилучшие отзывы)</t>
  </si>
  <si>
    <t>В процессе эксплуатации (около 1 месяца) выявил несколько интересных особенностей:  1. Атмосферное давление отображается либо в дюймах ртутного столба, либо в мБа/гПа (гептаПаскалях), однако высота нахождения метеостанции задаётся в метрах. Очевидно, что производитель основной единицей давления рассматривал гПа (производная единицы СИ), из-за этого вылезли и метры;  2. Этим летом в наших краях была сильная задымлённость из-за лесных пожаров. Станция выдавала в это время "пасмурно" и "дождь", хотя дождя не было (даже через 24 часа), а пасмурно или ясно - понять было крайне сложно.  В остальном нареканий нет.</t>
  </si>
  <si>
    <t>2012-05-01</t>
  </si>
  <si>
    <t>Духовкой пользуемся уже почти 5 лет! Довольны все эти годы! Печет очень быстро, даже удивляемся иногда скорости! Всем рекомендуем!</t>
  </si>
  <si>
    <t>класная приставка жалка что не могу купить</t>
  </si>
  <si>
    <t>2915</t>
  </si>
  <si>
    <t>Хороший плеер с не очень хорошими в комплекте наушниками, поэтому если вы все-таки решите купить этот плеер, то вам как минимум придется отдать ещё рубль за наушники, чтобы оценить качество звука.   И ещё заранее говорю плеер не находится компом, если у вас ХР сервис пак3(не всегда, но в большинстве случаев). Экран на нем хороший яркий, но он годится только для просмотра роликов(зо кадров в секунду и с разрешением 320*240, а не кино. Радио ловит хорошо. Также в нем есть диктофон с возможностью записи радио в формате мр3 до 160 кбит/с. Ещё можно смотреть фото, но увеличивать нельзя.   Минусы не читает FLAG,битрейт выше 320кбит не поддерживает, следовательно музыку с СD диски не читает, плеер полностью выключить нельзя(он выключается полностью сам, если ты не пользуешься им 4 часа), но можно поставить в ждущий режим, зарядки в комплекте нет, он заряжается через кабель путем соединения к пк, видео придется конвектировать . Ну вроде все.    Решение за вами, но думаю не пожалеете что взяли.</t>
  </si>
  <si>
    <t>502</t>
  </si>
  <si>
    <t>20.01.2011 алекс   (ижевск)  через 1,5 месяца сломался разъем для наушников,также его минус это кнопки,которые впали и еще он периодически виснет(это без флэшки,с флэшкой гораздо чаще)   -&gt; Зависания при наличии SD карты может быть только в случае, если карта форматирована в системе не совместимой с плеером. Попробуйте форматировать карту в системе FAT16, FAT32. По поводу разъема для наушников Вы можете обратиться в сервисный центр для осуществления гарантийного ремонта.    С уважением  www.explay.ru</t>
  </si>
  <si>
    <t>Достоинства: 1. Высокие обороты отжима. 1200об/мин делают далеко не в каждой машинке.  2. Очень удобное управление. Все наглядно оформлено. Все настройки интуитивно понятные.  3. Удобные программы. Встроенных хватает для всего. Возможность регулировать каждую программу под себя еще больше расширяет диапазон применения.  4. Правильный таймер. Практически всегда заканчивает ровно во столько, во сколько обещала. Иногда бывают небольшие задержки на 5-10 минут, но это из-за белья.  5. Вымывает весь порошок. Сколько раз стирали, всегда лоток совершенно пустой.  6. Электромеханический замок. Просто так ребенок не откроет. К тому же закрывается этот замок очень легко и тихо.  7. Очень интересный дизайн. Лично мне не нравится белая машинка.  8. Достаточная компактная машинка для своей загрузки.  9. Совершенно не прыгает. Выставил машинку по уровню сам за 15 минут. При полной загрузке и максимальных оборотах машинка не двинулась ни на см. Никаких дополнительных приспособлений мы не покупали.  10. Система распределения белья. Перед отжимом белье раскладывается по барабану.  11. Очень тихая. Машинка стоит на кухне. При закрытой двери в комнате слышно только момент отжима на оборотах 1000-1200.     Недостатки: По сути единственный.  При больших оборотах и большой загрузке начинает вибрировать лоток для порошка. Из-за этого возникает дополнительный шум. Однако длится это всего минуты 3-4. Никаких неудобств, соответственно, это не создает.    Комментарий: Очень качественная машинка. Выбором остались полностью довольны, хотя перед покупкой сомневались.</t>
  </si>
  <si>
    <t>Комбайн отличный. И главные его плюс для меня - компактное расположение на столе.   Полностью устраивает</t>
  </si>
  <si>
    <t>Не могу нарадоваться:машина класс, качество стирки на высоте,дизайн отличный,проблема в том,что при последнем полоскании есть вибрация,при отжиме такого нет (выставлена по уровню...)</t>
  </si>
  <si>
    <t>1369</t>
  </si>
  <si>
    <t>Потек через два месяца эксплуатации (причем, не очень активной). Собственно, больше комментариев нет...</t>
  </si>
  <si>
    <t>2014-11-22</t>
  </si>
  <si>
    <t>Игра моего детства:) Отличная</t>
  </si>
  <si>
    <t>Хорошая машинка! Пользуюсь полгода, даже постельное белье стираю и полоскаю тоже ей. Отличный выход из положения на даче или в комуналке.</t>
  </si>
  <si>
    <t>1757</t>
  </si>
  <si>
    <t>Мне подарили йогуртницу Tefal на день рождения. С первого же раза все получилось. Главное - внимательно читать прилагаемые инструкцию и рецепты. ТАМ ВСЕ НАПИСАНО!!! Для закваски использую данон, ничего не грею, а наоборот, охлаждаю, добавляю сухое молоко, фрукты (манго рулит))) ) Йогурт получается изумительный! Главный минус - мало баночек для большой семьи. Мои домашние, в т.ч. самые маленькие всё съедают за пару минут и сидят с голодными глазами, спрашивают, когда еще сделаю. ))) Так что, при покупке запасайтесь дополнительным комплектом баночек ) Приятного аппетита!!!</t>
  </si>
  <si>
    <t>2013-02-27</t>
  </si>
  <si>
    <t>Отличная машинка,купил себе по акции в М-видео на 23 Февраля,стирает великолепно-для тех у кого разводы после стирки остаются,порошка поменьше ложите в лоток и будет все ок,по сравнению со старой небо и земля,даже на 1000 оборотов при отжиме работает тихо,и удивительные свойства отцентровки проявляет-ни прыгает и ни вибрирует, ВСЕМ советую не пожалеете,покупайте,тем более за такие то деньги!!!</t>
  </si>
  <si>
    <t>2183</t>
  </si>
  <si>
    <t>1730</t>
  </si>
  <si>
    <t>У меня штатная магнитола не читает MP3 (Mazda6). С музыкой у меня все в порядке, но проблема в том, что я больше времени слушаю аудиокниги, а они у меня почти все в MP3. Недавно скачал себе аудиокурс немецкого, с ним возникла такая же беда. Это меня достало.  Я купил данный FM-модулятор и могу сказать, что он решил все необходимые задачи.   Тут писали, что bluetooth не работает, так вот, я его задействовал, код к нему - 0000.  Я очень доволен покупкой, качество меня устраивает, и поэтому я рекомендую это устройство другим покупателям.</t>
  </si>
  <si>
    <t>2014-01-31</t>
  </si>
  <si>
    <t>Совершенно никчемная плойка. Пробовала много раз и с разными средствами для укладки. Результата никакого. Не советую.</t>
  </si>
  <si>
    <t>2012-03-15</t>
  </si>
  <si>
    <t>Сразу предупреждаю, что данный отзыв написан мной именно так, как меня учили писать в школе, т.е. обдумывая смысл каждого написанного предложения и его смысловое значение в общем тексте. Если кому-то будет трудно воспринимать столько много букв и слов, то можете и не начинать. Кратко излагать я не хочу, потому что теряется весь смысл. Итак: Пришлось купить этот чайник для того чтобы потратить бонусы, иначе они бы просто сгорели. Теперь о главном. Чайник показал себя в целом хорошо, пользуюсь уже больше года, и одной из проблем является его периодическое загрязнение моей любимой женой, поскольку она при жарке на соседней конфорке не убирает его с плиты, но эти загрязнения удаляются её же руками при помощи &amp;quot;Cillit Beng&amp;quot; или ему подобных мощных щелочей. Свистит хорошо, надо очень постараться, чтобы не услышать его свистка, например, надеть глухие наушники, включить в них громкую музыку, и уйти в другую комнату закрыв обе двери. Закипает тоже достаточно быстро, но мне сравнивать особо не с чем, до этого был чайник объёмом в два раза больше этого, (у него через три года отвалился свисток, поскольку был силуминовый) и закипал он тоже в два раза дольше. Но зато его было удобней заполнять водой, поскольку свисток открывал полностью всё горлышко и вода заливалась из крана прямо через носик. А у этого надо обязательно снимать крышку, а она тугая, и если её неплотно вставить назад, что любит делать моя жена, то свиста не будет, ну а последствия в случае полного забвения и ухода от действительности надеюсь всем известны (расплавленный чайник, и запах по всей квартире). Ручка чайника хорошая, даже можно сказать мягкая, но заварить чай (т.е взять в руки и налить в чашку) сразу после закипания на 2-х киловаттной газовой конфорке без использования прихватки не получается. Можно конечно кипятить его и на средней одно киловаттной, но как всегда &amp;quot;время-деньги&amp;quot; и поэтому некогда. Теперь о главном недостатке, который был, я надеюсь, только в моём экземпляре. Это подклинивающий механизм поднятия свистка курком. Выражалось это в периодическом (видимо в зависимости от температуры) застревании свистка посередине своего рабочего хода, чем вызывало &amp;quot;неудобство&amp;quot; при наливании кипятка в чашку. В некоторых случаях можно даже было ошпариться брызгами, которые появлялись из-за встречи струи и свистка. В общем не очень приятный дефект, который кстати проходил после нескольких сильных нажатий на курок, но ненадолго. Поскольку закон моей жизни: &amp;quot;Не сделаешь сам, не сделает никто&amp;quot; работает безупречно на протяжении многих лет, то я этот чайник разобрал. Дефектом оказался недоработанный напильником рычаг выходивший из ручки, который и поднимал свисток. После заглаживания заусенцев вызванных штамповкой детали и последующей сборки в обратной последовательности всё стало работать хорошо.</t>
  </si>
  <si>
    <t>Очень удобная вещь!намного удобнее обычного чайника, вода всегда горячая с нужной вам температурой. Если семья 3-4 человека, лучше брать 5 л, т.к вода быстро расходуется, а греется минут 10. Легко чистится. Не пожалеете!</t>
  </si>
  <si>
    <t>Штатив натурально высоченный , выше меня. Сделан нормально, для любителей - самый самолёт !!</t>
  </si>
  <si>
    <t>245</t>
  </si>
  <si>
    <t>Советую всем приобрести это дополнение к игре  Red Dead Redemption! Отличное дополнение к ковбойским похождениям и охотой на зомби. Прекрасный геймплей игры, не подкачал и графический движок, жаль конечно что игра и все дополнения к ней не локализованы нет даже титров на русском языке, но тем не менее рекомендую всем любителям серии игр GTA Да что там говорить-это РОКСТАР и этим всё сказанно!  Удачной Всем игры на Xbox!</t>
  </si>
  <si>
    <t>Пришёл за Филипом, а купил этот телевизор и не жалею. HD идеально. С USB читает все форматы воспроизводит без тормозов. Цифровой тюнер с MPEG-4. Плюс 3 года гарантия. Чего ещё надо. 5 балов.</t>
  </si>
  <si>
    <t>Ужасный плеер, долгая загрузка, не читает 8 из 10 лиц. дисков включая бонусный в коробке</t>
  </si>
  <si>
    <t>2594</t>
  </si>
  <si>
    <t>Купила месяц назад, очень довольна. Всё работает исправно, быстро, не очень шумная. В плане качества, говорят что она одна из самых лучших. Что ж, время покажет :)</t>
  </si>
  <si>
    <t>Пожалуй только конфорки нормально и работают</t>
  </si>
  <si>
    <t>машинку выбирала по принципу "среднее по цене, обязательно с педалью и горизонтальным типом челнока".  Приобрела машинку 3 часа назад и ДО СИХ ПОР не могу начать шить - нитка запутывается в шпульке, в инструкции нет ни одного указания по заправке нити, поэтому проверить его качество не представляется возможным. игла так сильно затянута в иглодержателе - что разжимать её приходится пасатижами. ужас! достоинств пока не обнаружила...  данный товар не рекомендую.</t>
  </si>
  <si>
    <t>Панель хорошая. Тоже сначала расстроились, когда пришлось менять из-за того, что не загорается газ. Но когда это случилось со второй панелью, вызвали мастера из сервисного центра. Оказалось, все очень просто!!! Продавцы магазина некомпетентны в данном вопросе! Мастер нам все рассказал и показал, что нужно делать в данной ситуации. Панель очень надежная и хорошая. Пользуемся год. Берите - не пожалеете! Главное знать, как ей правильно пользоваться. У меня белого цвета. Моется просто влажной тряпкой с любым моющим средством для посуды.</t>
  </si>
  <si>
    <t>Мобильный телефон Just5 - громкость будь здоров - как раз для пожилых людей.   Только в 2 раза подороже выйдет. :))</t>
  </si>
  <si>
    <t>+: 1) легкий 2) устойчивый, нормально держит камеру с объективом (700г + 550г) 3) есть 1 уровень 4) удобная ручка для переноски -:1) хлипкий пластиковый крючок для подвешивания груза 2) регулировка нормальная, удобная, но для съемки видео следует поискать другой штатив с более плавным ходом по горизонтали. Нормальный штатив за такие деньги. Хорош для съемки пейзажей, портретов, не для видео.</t>
  </si>
  <si>
    <t>У меня плита 438ая. Достоинств море, но для меня важнейшим была духовка. Выпечка получатся отличной (равномерно пропекается, вовремя румянится и тд)! Мясо сочным.   У меня решётки и кружочки, которые на комфорках чугунные - моются элементарно.   Выглядит красиво.   Газ-контроль - вещь! При открытом окне (если лето, а у тебя ещё и духовка работает!!!) спасал не раз. В духовке действительно срабатывает долго. Это мелочь.   Лучше Горения (по качеству пищи и исполнения) только Бош. Но это совсем другая ценовая категория...</t>
  </si>
  <si>
    <t>2014-12-26</t>
  </si>
  <si>
    <t>Транспортировочных болтов на задней стенке обнаружили 3, все они были с красной прокладкой, мы их выкрутили. Верхняя прокладка самая большая не снялась - мы ее оставили. Ощущение, что еще есть болт где-то. Но на схемах и инструкциях задней панели нет. Сколько точно должно быть болтов? Если кто знает, напишите пожалуйста. А так за сервис 5+, а за саму машинку 4 - нет парковки барабана и инструкция неполная.</t>
  </si>
  <si>
    <t>Игра отличная, всем советую!Только нужно английский знать так как игра помойму не переведена.</t>
  </si>
  <si>
    <t>2956</t>
  </si>
  <si>
    <t>ТТЕЕЕЕЕЕММААА, игра вообще прикольная, самая лучшая</t>
  </si>
  <si>
    <t>Через год работы лопнуло стекло. Интересно за что платить такие деньги когда можно в 6 раз дешевле купитть чайник и он проработает столько же. Причем в поисках нового чайника прочитала мого отзывов. И на данный чайник и на другие модели Тефаль.&amp;nbsp;</t>
  </si>
  <si>
    <t>очень хороший аппарат  кнопки не заедают, долго держится, памяти много  всем рекомендую</t>
  </si>
  <si>
    <t>В эксплуатации с августа текущего года. Отличные цвета и резкость изображения при просмотре спутникового телевидения, видеороликов, записанных на камере в НDM  формате и DVD фильмов, стереозвук просто супер. Очень толковый и понятный интерфейс меню настроек.  Из минусов:  1. "тормозное" переключение каналов при переключении каналов на экран выводится информационная строка с номером канала, частотой приема и типом (цифра-аналог)сигнала и эта шняга висит в течении 10 сек и ни как не отключается.  2.В данной модели НЕТ разъема скарт.   3. Некачественный прием аналогового сигнала от коллективной подъездной антенны в связи, с чем  пришлось докупать еще и спутниковую тарелку.  Учитывая плюсы и минусы данную модель телевизора оцениваю на твердую 4 -ку.</t>
  </si>
  <si>
    <t>Сплит-система мне очень понравилась! Компактная (легко вмещается в багажник), достаточно лёгкая... Цена приемлимая + бесплатная установка (хотя пока ещё не установили...). В интерьер вписывается просто чудно. Удобный пульт...   ... а вот как она будет работать я ещё пока не знаю....., но надеюсь, что когда-нибудь (хорошо, если это будет лето)почувствую приятный холод!</t>
  </si>
  <si>
    <t>Система охлаждения как,не нагревается?</t>
  </si>
  <si>
    <t>Плюсов нет!</t>
  </si>
  <si>
    <t>игра супер.в неё можно играть сто раз</t>
  </si>
  <si>
    <t>Когда данный товар появится в наличий магазинов нашего города?</t>
  </si>
  <si>
    <t>Купили данную модель, не о чем, свои функции выполняет на 30% да еще и все комплектующие хлипкие, все переломалось!!!!</t>
  </si>
  <si>
    <t>Цена+мощность</t>
  </si>
  <si>
    <t>3027</t>
  </si>
  <si>
    <t>Отличный телефон, самое главное - хороший звук!</t>
  </si>
  <si>
    <t>Намаявшись с мешковым пылесосом, решил приобрести модель без без мешка.  Что порадовало это наглядность уборки и простота очистки контейнера.  После уборки всей квартиры (3 комнаты) обязательно чистка контейнера и промывка фильтров, просто не могу смотреть когда в прозрачном контейнере что то болтается. Поэтому вопросов с мощностью нет, мойте фильтр и прослужит аппарат вам верой и правдой долго.  + тихая работа, мощность, регулировка мощности, длинный шнур питания (хватает везде с одного подключения, наглядность проделанной работы (прозрачный контейнер), простой фильтр, не дорогой.  - мало доп.насадок</t>
  </si>
  <si>
    <t>Нужен был теплый пар и автоотключение без воды, а также самозатемнение дисплея при ночном режиме. Плюс хотелось что-то для интерьера, красивое. Аппарат очень понравился, довольна. Как минус высокая цена, но он того стоит) Алёна</t>
  </si>
  <si>
    <t>Плита полностью отрабатывает свои деньги.Готовлю много.Пеку.Дешево, но сердито.Столкнулись с гарантийным ремонтом. Ребята быстро отреагировали.Всем советую</t>
  </si>
  <si>
    <t>Долго думала, какой набор выбрать. Остановилась на этом в виду сочетания цена-функциональность. Все насадки - нужные. Особенно нравится конусная, сферическая. Профессиональны пользуется сферической в салонах. Странно, что не во всех наборах она присутствует. Здесь есть. Порадовало, что есть пилочки, ими легко придавать форму ногтю, потом дорабатываю пилкой. Конечно, нужно уметь пользоваться, чтоб набор оказался полезным. Я делала в салоне аппаратный маникюр - поэтому было представление, каким образом пользоваться насадками. Маникюр получился как в салоне, кутикула растет медленнее, чем при обрезном маникюре. Особенно порадовала цена. Сейчас в магазине он не очень дорогой</t>
  </si>
  <si>
    <t>Товар был куплен в конце января 2015 по акции.  Преимущества данного прибора: 1) надежное крепление насадки, она не слетит,если перегреется, или  прядь слишком толстая, 2) в комплекте удобная сумочка для хранения и транспортировки фена и всех насадок, укладка великолепна, волосы не секутся, даже если редко ровнять кончики (9 месяцев не стриглась, и волосы выглядели отлично, концы не путались). Недостатки или пожелания к новой модели: 1) не хватает регулировки скорости вращения - вместе с температурой чуть увеличивается и скорость вращения), 2) хотелось бы, чтобы вращались обе насадки, а не только большая и на теплом и горячем воздухе. Лично у меня волосы густые, толстые, ниже плеч, укладка занимает 15-20 минут, держится 2-3 дня. Сначала подсушиваю волосы феном без насадки, потом расчесываю, разделяю на пряди все волосы, фиксирую зажимами, и сушу каждую прядь по отдельности, предварительно расчесав расческой с частыми зубчиками, начинаю с нижних слоев. Я сушу от корней, сначала на горячем воздухе с вращением, потом на теплом с вращением. Холодным воздухом пользуюсь редко - пушит мои волосы.   Берите, не пожалеете! После такого прибора вы не захотите возвращаться к обычному фену и брашингу.</t>
  </si>
  <si>
    <t>Игра супер! Затягивает по полной! Графика, звук, просто BEST, качество русской озвучки на высоком уровне! Сюжет игры очень интересен!   Всем рекомендую!</t>
  </si>
  <si>
    <t>2091</t>
  </si>
  <si>
    <t>Почти такой же, как Samsung GT-E1070.    Отличия:    Корпус немного прочнее, и меньше скрипит. Немного шире, и тоньше.    Логотип над дисплеем.    Кнопки немного мягче, приятные на ощупь :)) рэзина. Подсветка теперь белая.    Для разъёма зарядки-гарнитуры, сделана суперская задвижка(!) от пыли.    Слышимость ОК:   на мой взгляд качество связи улучшилось (собеседник меньше пропадает, чем страдают Самсунги, в дорогих моделях - не знаю), высоких частот стало самую малость меньше, но слышно и меня и я, в любой ситуации.    Качество Дисплея такое же,   3 темы оформления (в E1070 было больше).    Меню стало более красивым, значки крупнее.    Добавили Игру A+Sudoku.  Значок Профили пихнули в Настройки, т.к. добавился значок Игра, т.е. теперь все Настройки в одном месте.    Горячие клавиши (назначения на навиг. клавишу) теперь можно перенастроить целиком, жаль что нельзя всё-таки на неё назначить Контакты.    Язык: Русский Англ. Казахский      Будильники (5 шт.): зачем то убрали возможность назначать мелодию на будильники, т.е. только один(!) сигнал. (Мне ч.г. всё-равно)    Громкость мелодии при вкл\откл телефона регулируется в: Меню\Настройки\Профили\Опции\Изменить\Громкость\Сигнал клавиатуры    Обои те же 3 шт., поменять, но не убрать.    Безопасность, Чёрный список на вызовы и смс, и всё остальное - без изменений.    Вообщем отличный телефоникс...    Забыл,:) аккумулятор теперь 800Ма, но затестить его ещё не успел, т.к. вчера купил ентот аппарат.    На этом повесть заканчиваю,  всем удачи!</t>
  </si>
  <si>
    <t>2017-03-18</t>
  </si>
  <si>
    <t>Чистая уборка</t>
  </si>
  <si>
    <t>Класная вещь, одни плюсы! Мало масла, получается вкустная картошка, хрустящие пельмени, курица супер! Очень хорошая цена, переплачивать не стоит! Всем советую!</t>
  </si>
  <si>
    <t>2190</t>
  </si>
  <si>
    <t>Железо и дизайн классный!  У друга такой! Но тормознутая операционка Sumbian со своими сертификатами ,на которую проблематично что-то левое поставить, либо нужно платить не оправданно дорого!  Вообщем, знаком еще с времен Нокий!  Желательно брать,такой но только с Виндой, только не потому что я поклонник Била,а Вам реально будет удобно работать! Для себя усвоил,какое бы железо навороченное бы не стояло ,ни в коем случае не связываться с эти злосчастным Сумбианом!</t>
  </si>
  <si>
    <t>2013-04-26</t>
  </si>
  <si>
    <t>Раньше никогда не хотела посудомоечную машину, а теперь появился ребеночек и времени совсем не хватает! Муж подарил, и я никак не нарадуюсь!!! Это просто чудо какое-то!!! Загрузил, кнопочку нажал и радуйся! А как отмывает - это просто супер, даже старые кастрюльки! посуда сухая, без налета и разводов, столовые приборы блестят как отполированные!!! Главное, средство для мытья, соль и ополаскиватель правильно заливать и посуду правильно загружать!! Всем советую!!!!!</t>
  </si>
  <si>
    <t>Плеер ужс сплошной...год у меня лежит, с экраном все в порядке, кроме того что плохо реагирует на прикосновение пальцев, неудобно прокручивать, приделала стилус...функция переключения музыки во время встрясывания бесила до жути, пока не узнала, что можно её блокировать*хоть одной бедой меньше*...но на этом все не закончилось, постоянно расшатывается разъем для наушников...наушники в комплекте не айс, купила свои *ну это нормально*...зарядку жрет большой экран, долго не держит...часов 4-5 может...ну из плюсов тока то что корпус металлический, да, удобно, не царапается и ты ды...кста, гнездо для карты памяти тоже ужс, два раза туда microSD проваливалась, еле вытащила...не довольна.</t>
  </si>
  <si>
    <t>2013-06-19</t>
  </si>
  <si>
    <t>Пользуюсь уже года 3 , очень удобная и необходимая вещь на кухне! можно делать фарш (вместо мясорубки), детское питание (превратит в пюое любой овощь или фрукт), взобьёт коктейль.... В общем, берите - не пожалеете!</t>
  </si>
  <si>
    <t>835</t>
  </si>
  <si>
    <t>удобна</t>
  </si>
  <si>
    <t>Очень вкусный хлеб, простая в использовании</t>
  </si>
  <si>
    <t>Отличная печка!!! Готовит хорошо и быстро. Купила полтора года назад, нареканий никаких. Первые два раза эксплуатации пришлось готовить чуть дольше чем обычно, видимо из-за того что новая, разогревалась медленно, а потом нормально, повторюсь готовит быстро.Только единственное если будете подключять через удлинитель, покупайте мощный (удлинитель), потому, что печка мощная.</t>
  </si>
  <si>
    <t>Очень довольна покупкой, превзошёл Наши ожидания!!! Хорошее качество по хорошей цене. Легкий в обращении. После первого испытания пылесоса ковровые покрытия стали как новые, а вода - "можно катать валенки" :)</t>
  </si>
  <si>
    <t>2011-12-29</t>
  </si>
  <si>
    <t>Чайником очень довольна. дизайн, качество, работа техники.  ничего не течет. 4 месяца в активной эксплуатации. покупала так же по акции. а если вам попался брак- так от этого никто не застрахован. а то все такие нежные прям. потек у них. ну идите и поменяйте. гарантию никто не отнимал у вас же.</t>
  </si>
  <si>
    <t>Тихая, дизайн, удачная подсветка</t>
  </si>
  <si>
    <t>2079</t>
  </si>
  <si>
    <t>смотреть эфир невозможно,двд можно после добавления цветности.</t>
  </si>
  <si>
    <t>2017-07-02</t>
  </si>
  <si>
    <t>Узкая, недорогая.</t>
  </si>
  <si>
    <t>Классные наушники,покупкой довольна. Жаль только что басы звучат не очень. А так претензий нет. Удобно сидят на ушах. Покупкой довольна, советую всем.:)</t>
  </si>
  <si>
    <t>Игра супер! Steebook выглядит шикарно... Единственный минус это перевод (местами ужасный)</t>
  </si>
  <si>
    <t>Уважаемые господа, если хотите потратить деньги и нервы, тогда вперёд - покупайте этот красный кусок нервотрёпки. Купили его в мае 2007 года, всасываемость отличная, но и засоряемость фильтров мгновенная, заполняемость контейнера по отношению к засоряемости фильтра где-то 1:5. Если пыль умудрится попасть внутрь (у нас это происходило не раз), где распологается плата с эл.деталями, то надо разбирать его весь и продувать потроха от пыли, иначе он вообще не выключается (происходит закорачивание цепи). Шланг, не дай Бог наступить на него, больше не выровнять. И самое главное - наш бобик сдох, проработав (если это можно назвать работой) 3 года..Хана двигателю. Надо теперь выбирать новый пылесос, к Самсунгам больше не подойдём!!!</t>
  </si>
  <si>
    <t>Легкие удобные наушники, отличный звук. Использую при поездках в общественном транспорте. Страховочная резинка предохраняет провод при рывках, которые неминуемы в толкучке. Срок службы при ежедневном использовании у меня - год-полтора, потом провода все-таки обламываются - на штекере или  на самих наушниках. Тогда вновь покупаю эту же модель, т.к. ничего удобнее для себя пока не нашел.  Единственный недостаток - истирается светоотражающее покрытие дуги. Но на акустических характеристиках это не сказывается ))</t>
  </si>
  <si>
    <t>2009-11-06</t>
  </si>
  <si>
    <t>Пользуюсь уже год, камерка без проблем и лишних прибамбасов.Особенно впечатляет объектив, фотки не уступают простеньким зеркалкам.Немецкая оптика - это класс!Не каюсь, что прикупил,просто,качественно и карман не тянет(это я о цене).</t>
  </si>
  <si>
    <t>2257</t>
  </si>
  <si>
    <t>2013-07-12</t>
  </si>
  <si>
    <t>Пользуюсь этим комплектом 1,5 года. Негатива нет ни к приёмнику, ни к оператору (НТВ+). Однако цены на каналы - завышены! Про hd каналы - вообще молчу! P.S. нтв+ очень много потеряло (и теряет) клиентов из-за своих цен.</t>
  </si>
  <si>
    <t>Так долго ждал когда она у вас появится , неужели смогу играть мастер лигу онлайн , спасибо м.видео!</t>
  </si>
  <si>
    <t>2550</t>
  </si>
  <si>
    <t>Советую не брать.  Через 6-8 месяцев начинает протекать. Опасно для жизни.  Не берите клеенные чайники.</t>
  </si>
  <si>
    <t>Круто Пользоваться</t>
  </si>
  <si>
    <t>1607</t>
  </si>
  <si>
    <t>телек полгода, ненарадуюсь. ps3 дает классную картинку как в нете, так и при просмотре фильмов. А я ужасно придирчивый.</t>
  </si>
  <si>
    <t>купил самолет-вентилятор в том году летом.  Мало того что под ним спать невозможно,так он еще бедняга весь трясется во время вращений. Я бы не рекомендовал в квартиру,на работу склад.  Купил себе на это лето борк, посоветовали в магазине мвидео и почувствовал разницу.  не особо рекомендовал. Выбирайте внимательно.</t>
  </si>
  <si>
    <t>Купил по 14990, заметил что изображение немного мутноватое по сравнению со всеми соседними ТВ, может это связано с функцией поддержки DVB-T?? На НЧ-видеовходах изображение норм. В общих чертах доволен</t>
  </si>
  <si>
    <t>Мне очень нравится эта зубная щетка! Удобная в использовании да к тому же с таймером! Не громкая и не жесткая! Без зарядки может достаточно долго работать, больше чем неделю!</t>
  </si>
  <si>
    <t>занимает мало места, все программы по времени, особенно короткие (для меня это было важно) совпадают. Панель управления понятна и легка в обращении. Соотношение цена -качество хорошее.</t>
  </si>
  <si>
    <t>2011-03-18</t>
  </si>
  <si>
    <t>не советую никому!!!  Ставлю 1, потому, что нет оценки 0(ноль).  Прослужил 11 месяцев и задымился (сломался выключатель), в сервисном центре забрали на обмен, т.к. этот ремонту не подлежал.  Новый прослужил ровно год и та же история,только закончилась гарантия.  Больше BOSCH покупать не буду, один раз - случайность, а два уже система, да и вижу не только у меня такие проблемы, да и по функциям был на 3 с минусом, выпрямлял очень плохо, надо было ставить на мах температуру  всем желаю более удачного выбора</t>
  </si>
  <si>
    <t>энергопотребеление в разы больше??????????  не смешите мои уши, максимум в два раза, и оно динамическое в отличие от жк;   изображение размытое???, тоже ерунда, фулл хд очень четко показывает, если конечно картинка изначально хорошая, не надо путать людей.  да технологии жк перспективнее, но им еще есть куда расти (серость, цвета, углы и тд), а плазма уже отшлифованная технология. единственный минус плазмы - это энергопотребление, но не намного больше.  Просто поставьте жк и плазму рядом и посмотрите разную картинку (эфир, динамичное кино, статика) и делайте выбор.</t>
  </si>
  <si>
    <t>Печёт хлеб замечательно, корочка белого хлеба хрустит аппетитно! управление довольно таки лёгкое (покупая немного побаивался, чтоб не было тяжело маме управлять ею). Есть режим, чтобы хлеб выпекать быстрее. Вообщем очень понравилось. Советую!!</t>
  </si>
  <si>
    <t>2014-03-04</t>
  </si>
  <si>
    <t>Приобрела эти бигуди с хорошей скидкой. Очень понравились. Закрученные на них локоны держатся 2 дня. Не идут ни в какое сравнение с обычными термобигудями. Не оставляют заломов на волосах.Пользуюсь при завивке крабиками, шпильками так и не смогла закрепить. Берите не пожалеете.</t>
  </si>
  <si>
    <t>За такие деньги нормальный телик с флешки все читает!На счет что греется не заметил вроде все нормально!Качество с кабельной антенны не очень,сфлешки фильмы отличное!Завтра подключу PS3 думаю будет замечательно показывать!</t>
  </si>
  <si>
    <t>купил этот плеер. СРАЗУ после покупки был очень им доволен( сенсорные кнопки, которые красиво горят красным цветом, красивая компактная упаковочка, хороший экран в 2.8 дюйма,видео,текст, качественный звук с поддержкой playFX, автоматический поворот картинки при смене  положения плеера). После недели работы  начал барахлить разъем для наушников(ужасное искажение звуков, нерабочий 1 динамик), дизайн уже начал надоедать (а сменить интерфейс нельзя), видео нужно конвертировать, сенсорные кнопки глючат, просмотр списка музыки в плеере ужасный( ну очень медленно листает). в общем не стоит брать. лучше себе купить телефон с функциями проигрывателя, фотоаппарата, просмотра текста, видео, фотографий</t>
  </si>
  <si>
    <t>1804</t>
  </si>
  <si>
    <t>Колонки очень хорошие, всем советую!!!  цена-качество!!!     Покупайте,  не пожалеете!!!</t>
  </si>
  <si>
    <t>2013-12-08</t>
  </si>
  <si>
    <t>Отвратительное бритье. Даже в сравнении со станковым бритьем не идет. Шею и области скул не бреет вообще.</t>
  </si>
  <si>
    <t>Товарищи, подскажите где купить или заказать гребень-насадку для машинки! Сломалась насадка, а машинка отличная! Рекомендую всем!!!</t>
  </si>
  <si>
    <t>Телефон плохой.Сломался через месяц.Выключился и не включается.</t>
  </si>
  <si>
    <t>Пользуюсь этим типом более трех лет. Бритвы дорогие. Но для жесткой щетины и чувствительной кожи другого варианта не существует. Перепробовал все. Или не пробривает или пробривает (Mach3), но кожа не держит. Влажное бритье Panasonic'ом единственный, по крайней мере для меня, метод быть чисто выбритым без раздражений.  Но! Сетку и ножи я меняю раз в 9-10 месяцев.Хоженые не пробривают. Щетина жесткая.  Для бритья лучше использовать пену, а не гель. По гелю бритва хуже идет.</t>
  </si>
  <si>
    <t>2013-08-29</t>
  </si>
  <si>
    <t>Брала, чтобы молоть крупу для ребенка. Все супер! Очень довольна!!!</t>
  </si>
  <si>
    <t>Очень хороший термопот. Температуру воды держит отлично, таймер четкий, электроэнергию экономит. Единственный малюсенький минусик- нет кнопки включения-выключения, чтобы  залить и вскипятить новую порцию воды нужно: выдернуть штекер из разетки, залить воду и опять вставить в разетку. Не очень удобно, лучше бы на нем была кнопочка ВКЛ.- ВЫКЛ.</t>
  </si>
  <si>
    <t>купил вчера.  пока работают хорошо,но только с линейного входа, при подключении к выходу для наушников сильные помехи!!!!  а в остальном всё хорошо....</t>
  </si>
  <si>
    <t>Люди не покупайте эту так сказать "няню", первый экземпляр купленный в мвидео, изначально не работал, второй проработал ровно месяц. Связь постоянно пропадает, причем родительский блок никак об этом не сигнализирует (хотя должен). В итоге ребенок весь в слезах, а няня молчит. Уровень излучения в 50 см от передатчика составляет ~ 70 мВт\см2, что больше нормы в 7 раз.</t>
  </si>
  <si>
    <t>2016-06-13</t>
  </si>
  <si>
    <t>Купил 11.06.2016, только в белом цвете. Собрал легко. Использую на минимальной скорости, шум только от воздуха(звук мотора не слышен).  Воздух гоняет на ура. В первый же день проработал непрерывно часов 20, к удивлению корпус под мотором был абсолютно холодным. Есть небольшая вибрация(почти не заметная). Сама конструкция вентилятора устойчивая не хуже и не лучше такого вентилятора такого же типа.  Покупкой доволен! Надеюсь проработает долго!</t>
  </si>
  <si>
    <t>2014-04-28</t>
  </si>
  <si>
    <t>Купила 27.04.14 качество нормальное,выпрямляет хорошо, я довольна!В итоге все супер!</t>
  </si>
  <si>
    <t>Качество за такую цену, работа от аккумулятора, качество стрижки</t>
  </si>
  <si>
    <t>Купил около года назад, отличная вещь! Перемалывает все! Готовлю постоянно коктейли, со льдом справляется без проблем, пюре ребенку из любых продуктов(в том числе из мяса) на ура, при этом легкий и мало места занимает. Мыть легко! В общем доволен покупкой!</t>
  </si>
  <si>
    <t>2012-04-10</t>
  </si>
  <si>
    <t>Это пылесос купили года три назад, стала ненавидеть уборку, через полгода использования этого пылесоса, как только гарантия закончилась, перестал всасывать воду, ремонтировали. Про сухую уборку не комментирую, как все обычные пылесосы. А при влажной уборке действительно остается много воды на деревянных полах, действительно может заваливаться на бок, т.к. маневренность отсутствует напрочь, каждое из пяти колес, видимо, тянет в свою сторону, переехать не может даже собственный провод, тоже подтекали насадки, как и у предыдущих пользователей, насадки постоянно слетают с трубы (и это через 3 года, то ли пластик на насадке расползся в диаметре, то ли труба сама как то сточилась) приходится обмотать трубу листом бумаги и потом вставлять насадку, так плотнее фиксируется; и сама труба вечно вылетает из шланга (в месте соединения шланга с трубой вообще весь пластик крошиться начал), если чуть посильнее потянешь - вылетает шланг из крепления к корпусу, в общем разваливается весь. Мыть его тоже удовольствие сомнительное, ванную комнату тоже перемываю после этой процедуры. Готова была смириться с уродливым дизайном в пользу технических качеств, но он не оправдал моих ожиданий никак. Пылесошу часто (почти каждый день) квартира огромная, может быть это все из-за частоты использования? Резюме - есть много свободного времени и Вы обладатель стальных нервов - берите.</t>
  </si>
  <si>
    <t>2010-11-20</t>
  </si>
  <si>
    <t>Наушники СУПЕР!!! Пользуюсь уже больше года, почти каждый день часов по шесть и никаких нареканий. Всем советую. За эту цену отличные уши.</t>
  </si>
  <si>
    <t>3117</t>
  </si>
  <si>
    <t>это игра за которую не желеешь не одного не рубля ни потраченой минуты=)))</t>
  </si>
  <si>
    <t>2289</t>
  </si>
  <si>
    <t>У моих друзей такой же термопот. Завидую и коплю деньги. Обязательно куплю.</t>
  </si>
  <si>
    <t>4040103</t>
  </si>
  <si>
    <t>Самый большой минус товара - привезли БЕЗ полагающихся шурупчиков, которыми крепятся ножки. Причем, пакетик от этих запчастей есть! И шурупчики "тютю". К сожалению, обратили на это внимание только после того, как курьер уехал и дошли руки до сбора конвектора.    Проверяйте комплектацию.    При первом включении сильно вонял, возможно пыль грела или что-то типа того. Сейчас вроде бы получше или принюхались. :)    Муж покупкой недоволен, а я не разочарована, поскольку ничего сверхъестественного и не ожидала.</t>
  </si>
  <si>
    <t>Купил только сегодня, и вот первые впечатления:    ДОСТОИНСТВА:  1)Собственно из-за чего и купил ее - просто замечательная ручка дверцы. Открывается, как говорится на сайте Панасоник, "мизинцем руки, держа рукой кружку". Очень мягко, и закрывается также замечательно и тихо. Сколько не переоткрывал другие печки, даже до 10т.р., нигде не находил близкого к этому - открываются с усилием, закрываются с грохотом.  2) Дизайн. На мой взгляд очень симпатичный (если учесть, что эта модель уже не последней линейки)    НЕДОСТАТКИ:  1) Дисплей. Если с отсутствием часов я смирился заранее, то отсутствие даже подсветки или светящихся цифр меня очень расстроило. На всех фотках в нете цифры горят, а у меня нет. Хотя может это брак моего экземпляра ((  2) Отсутствие быстрого старта. На моем бывшем Самсунге достаточно было нажать кнопку Старт, и автоматически запускался разогрев на 30 секунд, нажал 2 раза - на минуту и т.д. Здесь же приходится сначала установить время, например 3 раза нажав на кнопку "10 сек", и затем нажать кнопку Старт. Неприятно отвыкать от удобства    ИТОГО: покупкой доволен, хотя пара ложек дегтя в бочке меда есть</t>
  </si>
  <si>
    <t>Купил  я ее в апреле , а в 1.10.2010 поменял.Если изменить угол панели и при этом ехать будет слышен грохот ,но не музыка. Диск зависает ,панелька сама не закрывается флешка тоже отказала. Вот такая магнитола.</t>
  </si>
  <si>
    <t>Сломался мой старый выпрямитель, поэтому пришлось срочно бежать в магазин и покупать новый,т.к. он был необходим. Мне нужно было всего 2 функции: чтобы хорошо выпрямлял и регулировалась температура. По рекомендации продавца купила данный выпрямитель. Он оказался даже намного круче моего старого, который покупала в 2 раза дороже еще несколько лет назад. Волосы идеально прямые. Не остаются волны, хотя у меня они ужасно пушатся и вьются. Единственный минус - это можно обжечь руки об бог утюжка, но сверху он не нагревается даже при высокой температуре. Поэтому стараюсь лишний раз не касаться и быть аккуратной. В целом очень довольна. Волосы как после профессионально выпрямления.</t>
  </si>
  <si>
    <t>2339</t>
  </si>
  <si>
    <t>Стоит в приоре универсал. Голова пионер 7900, усил Blaunkpunt 470. Бас качает чётко, гудения нет.  Места много не занимает.  Свои деньги отрабатывает сполна. Рекомендую.</t>
  </si>
  <si>
    <t>1711</t>
  </si>
  <si>
    <t>Чесно говоря не увлекла. Поиграл 2 часа не мог нарадоваться, но прошел день и понял что это будет хуже чем пес 11 (что фифу 11, что пес 11 скачал). Да, у фифы больше клубов, лиг, режим be a pro неудачная копия с песа 9 стать легендой . Графика. Не скажу что лучше или на уровне бокса, но уже что то. Но если приблизить камеру видно что прорисовка хромает, лица пластелиновые, игроки почти деревянные или пластмассовые. Игровой процесс. Геймплей не меняется уже давно. Играть быстро надоедает. Более менее цепляет режим карьеры, но после двух сезонов надоедает. Системные требования. Если сравнивать игры пес 11 и фифа 11 ,то последняя кушает больше, но качество дает хуже песа 11. Да, многие скажут про пес 11 плохое слово, но это эволюционная игра,которая экспериментирует с геймплеем, внедряет новое управление (убран точный пас в ноги) но это не мешает играть, а наоборот вдохновляет или побуждает игрока играть в красивый, комбинационный футбол. Что до фифы то они топчатся на месте. Обновили графику (если сравнивать с 10) и на этом вроде все. Многие купят игру для мультиплеера, но ничего нового там нет. Выбирай команду и играй. В пес 11 команда из друзей/игроков против другой команды, мастер лига онлайн. Подводя итог можно сказать что фифа 11 находится в правильном направлении, но он слишком мал чтобы быть футсимом в этом году. Фифе 11 можно поставить 7.5 - 8.0 баллов. Пес 11 - 8.5 - 9.0  лучший в этом году.  Я выставляю оценку опираясь на ощущения от игры. Пес 11 зажал и не отпускает уже неделю или уже две, а фифа 11 лишь два дня до ожидания конкурента.</t>
  </si>
  <si>
    <t>2014-08-10</t>
  </si>
  <si>
    <t>Скорее всего,  написанное относится ко все мини плиткам такого типа! Она сгорела, чуть не воспламенилась в том месте, где кабель входит в плитку, по всей видимости произошло замыкание из-за криворукой сборки. Если бы вышел из дому во время варки на ней, то последствия были бы очень печальными. Использовать ее крайне не безопасно. Да, ее расхваливают как якобы потому что не возможно обжечься и все такое, но никто не предупреждает о том, что можно лишиться квартиры из-за этого чуда китайской мысли. Минусы:  на малых мощностях работает рывками импульсами, то бишь периодически включается и выключается. Если варить например суп, то так же как на газу не получится, суп будет периодически побулькивать и затихать. Можно конечно прибавить мощности, но тогда будет происходить быстрое вскипание воды. Это сильно разочаровало, т.к брал индукционную плитку взамен обычной дисковой, в надежде на плавную регулировку мощности (газа в квартире нет, большая плита тоже не вариант,  квартира съемная). - Она шумит. Да, именнно шумит и трещит. Уровень шума сравним наверно с шумом работающей микроволновки (или системного блока 2000 годов), а треск напоминает щебетание саранчи.  - Она пищит. (типа предупреждает) по любому поводу. От нажатия кнопок, от временного приподнимания посуды. Громко и противно. Обязательно будет действовать окружающим на нервы, даже не сомневайтесь (особенно по утрам и вечерам). - Сенсорные кнопки. Лучше бы их не было. Плюсы (лично для меня было только пару): + очень быстро разогревается. Да, это так и правда. Вода вскипает моментально. По сравнению с дисковыми плитками. + моментально меняет мощность, т.к плита сама не нагревается (и не остывает соответственно подолгу), а нагревается только дно посуды при воздействии электромагнитного поля плиты на посуду. Короче, брать крайне не рекомендую (ради собственной же безопасности и нервов). Минусы перекрывают плюсы.</t>
  </si>
  <si>
    <t>Ужасный пылесос, деньги на ветер, мощность на самом деле слабее раз от раза, фильтры быстро загрязняются и изнашиваются, а покупать новые - дело недешевое. Сам пылесос после уборки приходиться мыть долго и упорно. Очень жалею о покупке, никому бы не пожелала такой пылесос.</t>
  </si>
  <si>
    <t>2012-09-02</t>
  </si>
  <si>
    <t>Приобрел данную модель пол года назад. Радует отличное качество сборки, дизайн тоже на высоте! Сок получается отменный,особенно нравится яблочно-морковный, рекомендую всем! Огромное спасибо ребятам из МВидео за хорошую консультацию, и помощь в выборе!</t>
  </si>
  <si>
    <t>2013-10-15</t>
  </si>
  <si>
    <t>У нас тоже уже три года, нам очень нравится, ставим даже не на самую горячую температуру и хватает.</t>
  </si>
  <si>
    <t>1295</t>
  </si>
  <si>
    <t>Купили соковыжималку год назад,брали для дачи. Отличная модель выжимает все и быстро.С яблоками справляется за 5 минут,жмых сухой а сок светлый. Хорошая мощность и легко моется. Даже выжимал виноград и она справилась. Отличная модель советую всем!</t>
  </si>
  <si>
    <t>пол года пользовался магнитолой, отказал диск, сегодня отвез в ремонт, а так в принципе доволен. Объясните, какая флешка к навигатору подходит, СД маленькая вроде, не знаю какую надо.</t>
  </si>
  <si>
    <t>1674</t>
  </si>
  <si>
    <t>Оригинал - это главное достоинство. Я всегда предпочитаю за него переплатить чем покупать аналог. Служит долго - сужу по тому комплекту что шел вместе с бритвой. Качество действительно очень высокое, не жалею, что заплатил столько.</t>
  </si>
  <si>
    <t>Покупал приставку два года назад, с тех пор не нарадуюсь, дети тоже играют с удовольствием, сейчас закупился мувами и автомат мув взял, вообще детвора довольна, а игра - праздник спорта тоже супер, дети и в гладиаторов играют и в теннис и в волейбол! Жене купил фитнес, тоже подключилась, все довольны.Спасибо Sony за такую классную вещь</t>
  </si>
  <si>
    <t>Купил 2 месяца назад, очень хороший штатив, претензий не имею. Снимаю свои видео клипы. Очень хороший. Не скользит, прочно стоит не падает. Хорошая регулировка высоты. Думал, что будет не высокий, а оказался очень хороший и подошел, несмотря на то что у меня рост 185.</t>
  </si>
  <si>
    <t>2013-07-10</t>
  </si>
  <si>
    <t>Взял жене ,она не на радуется. Блендер-просто класс, мощный и практичный, 5 скоростей.</t>
  </si>
  <si>
    <t>2010-08-07</t>
  </si>
  <si>
    <t>Купили в М.ВИДЕО,спустя 2 стирки машинка начала течь, причем очень сильно, вызвали мастера, сказал что с барабаном проблемы, хорошо что у нас была доп.гарантия, сравнительно быстро привезли новую, такую же модель.Вот у нас теперь стоит и отлично стирает Electrolux EWTS10620W уже 1,5 года, и ни разу не ломалась, работает на ура, бесшумна, если ставить на ночной режим, то вообще не слышно.А по поводу первой машинки, скорее всего был брак, почти единичные случаи.Вообще фирма Электролюкс очень хорошая и надежная.Всем советую, не подведет в трудную минуту со стиркой.</t>
  </si>
  <si>
    <t>соотношение цена/качество, на мой взгляд идеальная.  миниатюрен, сила обдува для таких габаритов просто восхитительная, работает тихо, из минусов-только отсутствие ДУ для ленивых)  чудесный экономичный вариант, который занимает очень и очень мало места</t>
  </si>
  <si>
    <t>Привет всем фанатам Sony Ericsson! Мне очень понравился s312 внешне, в магазине тоже в руках держал, приятно лежит в ладони.Думаю-покупать или подороже взять модель. Есть пока сомнения по функционалу камеры и плеера! Может кто опишет чуть подробнее их работу!? Заранее спасибо!</t>
  </si>
  <si>
    <t>За свои деньги аппарат неплохой, но сильно шумит и дребезжит.   После года использования взорвалась лампочка от перегрева! Вытяжка продолжает работать, а вот цоколь лампочки расплавился и прикипел, так что просто так ее не поменять. Так что будьте осторожны  Лучше присмотреться к другим моделям</t>
  </si>
  <si>
    <t>2013-04-28</t>
  </si>
  <si>
    <t>Супер комбайн. Пользуюсь уже пять лет. Ничего не вышло из строя,все работает. Отличный помощник на кухне.</t>
  </si>
  <si>
    <t>2014-03-09</t>
  </si>
  <si>
    <t>Мы пользуемся этим аппаратом больше двух лет. В общем довольны. Всасывает очень прилично. Да, фильтры довольно быстро засоряются, приходится чистить. У нас кошки и турбощетка реально спасает. Многие пишут, что слабый шланг, если на него наступить. Зачем наступать на шланг?!!! Индикатор заполнения действительно не работает. Но он и не нужен, т.к. контейнер для пыли прозрачный - и так все видно. Выбор за вами, потребители. Пылесос мощный, тихий, удобный, легко моется, компактно хранится. Классная штука регулятор мощности на ручке. Фильтры и запчасти еще можно найти в магазинах и сервис-центрах. Некоторые недоработки, конечно, есть. Лично нам, при наличии четырех комнат, двух кошек, двух детей и трех взрослых этого пылесоса хватает на 4-5 уборок. Наверное, этот мелкий трудяга не создан для белоручек. Кстати, воздух на выходе чистый и пыль не поднимается.</t>
  </si>
  <si>
    <t>2014-11-30</t>
  </si>
  <si>
    <t>Хорошая вытяжка! Купил поставил и забыл) Надеюсь долго проработает) Очень мощная и почти тихая, толстую газету держит на первой! скорости!</t>
  </si>
  <si>
    <t>У меня тоже пушистые волосы,после расчёски волосы становятся гладкими,мягкими,блестящими.Классная расчёска,я очень довольна!!!</t>
  </si>
  <si>
    <t>2092</t>
  </si>
  <si>
    <t>Купила LG V-K 8730HTX с паровой насадкой сегодня. Сразу протестировала на полу (кафель и линолеум). Пылесосила и мыла паром одновременно- результатом оч. довольна. Пол очень чистый, отмылся пластилин, короче моим малышам можно ползать смело! Пылесос очень легкий, простой и удобный в использовании, легким движением ноги снимается накладка с тряпочкой для гладких поверхностей и можно приступать чистить и пропаривать мебель и текстиль, но старые пятна с обивки дивана не вывел!   Вывод: оч. хорош для ежедневной быстрой уборки семьям с малыми детьми-экономит силы и время, т. к. тяжелый и сложный в эксплуатации моющий или паропылесос каждый день доставать точно не будешь!</t>
  </si>
  <si>
    <t>927</t>
  </si>
  <si>
    <t>Взял для просмотра фильмов и игры на XBOX. Всё устраивает,хотя конечно не хватает 100 Гц. Кто-нибудь знает как активировать режим "Фильм" при просмотре DVD. И вообще - что это такое?</t>
  </si>
  <si>
    <t>Данная модель служит моей маме уже больше 5 лет. Работает отлично. Менять пока не собираемся. Себе будем брать такую же.</t>
  </si>
  <si>
    <t>907</t>
  </si>
  <si>
    <t>Утюг был куплен мною из необходимости, но я осталась довольна. Стандартный набор функций и отличное качество обеспечивают такую легкую глажку, что делаешь это с удовольствием. Кроме того, Moulinex - одна из марок, которой доверяешь.</t>
  </si>
  <si>
    <t>Плюсы:  - пользуюсь уже 3 года  - никогда не подводит  - возможность самому установить температуру  - не жгёт волосы (выпрямляю волосы на 2 ил 3)  - форма держится довольно долго  - волосы очень приятные на ощупь  - низкая цена  Минусы:  - со временем стал сильно нагреваться  - неудобство кнопки, но по мере использования привыкаешь  Выводы: отличный выпрямитель</t>
  </si>
  <si>
    <t>Сначало очень нравился,без проблем прослужил 2 года.И все потек,и с каждым днем все сильней в итоге течь стала невыносимая.Вид чайника остался очень хорошим,но пользоваться им уже нельзя. Разобрал думал, что то еще смогу сделать, все контакты соединения и провода в порядке. Уплотнительное кольцо между ТЭН и корпусом эластичное и в полном порядке.Течь идет из трешин образовавшихся в корпусе в местах затяжки саморезов крепления ТЕН. Видимо отвратительного качества пластмасса и при нагреве и остывании происходит неравномерная деформация вот и возникают трещины!!!! Вещь не дорогая обидно другое известный производитель и большинство техники хорошего качества а тут такая засада. Предыдущий чайник тоже был Мулинекс проработа 12 лет несчадной эксплуатации в кв без горячей воды.</t>
  </si>
  <si>
    <t>За такие деньги - просто отличный, только площадь подошвы маловата,но это не слишком большой минус, даже в некоторых случаях - плюс</t>
  </si>
  <si>
    <t>125</t>
  </si>
  <si>
    <t>Очень хороший мошьный глубокий басс,но конечно мне не нужно 5 метров кабеля,наушники снимались в фильме матрица первом фильме где Нео(мистер андерсен)жил в своей маленькой квартирке(конуре)и там слушал музыку при этом спал.можете сами посмотреть это правда.наушники довольно хорошо шумоизолируют но не идеально,сидят удобно и хорошо на голове,в комплекте входит переходник 6,3мм это очень хорошо так как можно подключать к синтезатору и к гитаре,наушники полностью закрывают уши в отличие от наушников Sennheiser HD-202,использую наушники для проффесионального аудиомикшера и звучание очень правильное и реалистичное проффесиональному аудио,наушники стоят своих денег ,рекомендую тем людям которые хотят услышать по настоящему правильный звук!Очень доволен пакупкой так как с опытом я понял что эти лучшие!!!</t>
  </si>
  <si>
    <t>3030401</t>
  </si>
  <si>
    <t>2040</t>
  </si>
  <si>
    <t>Я эту игру обожаю больше всего! Особенно на ПС2! =)</t>
  </si>
  <si>
    <t>1354</t>
  </si>
  <si>
    <t>Подскажите как к этой модели подключить наушники MDR-XD 100. Купил наушники руководствуясь разделу аксессуары. Подключить не могу и что делать не знаю. Который вход выбрать? Кто знает?</t>
  </si>
  <si>
    <t>Купили три года назад. Очень довольны. Работает отлично! А главное тихий (стоит в комнате)! Свою стоимость полностью оправдывает!</t>
  </si>
  <si>
    <t>Пользовалась 3 года утюжком и от него никогда не избавлюсь.Уже месяц пользуюсь этим феном.Честно говоря,ожидала большего,но результат вполне устраивает.Советую вам использовать его вместе с круглой щеткой,прижимая плотно к фену и тогда волосы выпрямляются+остается оъём в отличие от использовании утюжка.А передние пряди все-равно выпрямляю утюжком.Эффект нравится!</t>
  </si>
  <si>
    <t>Вещь вроде как и отличная, но.... Уже у второй одна и та же проблема, через некоторое время ломается проектор, цифры показывает не полностью... На первом через год, на втором почти через два. Порадовало, что оба сдала, первый по гарантии, второй по услуге обмен без проблем ... Еще и сдачу за использованный год услуги вернули, это удивило и придавило плюсов магазину М Видео...</t>
  </si>
  <si>
    <t>2013-03-07</t>
  </si>
  <si>
    <t>Зубная щетка великолепно выполняет свои функции, очень тщательно очищает поверхность, зубы стали заметно белее, пользуюсь полгода, результат отличный!!!!</t>
  </si>
  <si>
    <t>1046</t>
  </si>
  <si>
    <t>Отличная машина я рад этой покупке</t>
  </si>
  <si>
    <t>Опишите пожалуйста в отзывах изменения после перепрошивки данной модели телевизора. (Для тех кто перепрошивал)</t>
  </si>
  <si>
    <t>апарат норм, громкий стильный и недорогой, один минус румынское производство</t>
  </si>
  <si>
    <t>2015-06-25</t>
  </si>
  <si>
    <t>удобно готовить и мыть, места занимает мало, а готовить на ней очень удобно на обычную семью. дизайн сделан так что максимум без выступов, кроме передней панели, где есть регуляторы. Специально  покупала такую  с выпуклыми регуляторами, ибо сенсоры зло, особенно если кошка в доме ходит - может включить случайно наступив на сенсор. НУ и так как эта панель для мамы в подарок - ей крутилки удобнее.</t>
  </si>
  <si>
    <t>Бритвой пользуюсь уже 6 лет. Никаких нареканий. Правда в последние два года стал подводить аккумулятор. Время работы от него все меньше и меньше. Да и скорость работы без подключения к сети оставляет желать лучшего. Время берет свое! Сейчас бреюсь только от сети.  Режущий блок слишком дорого стоит. Справедливости ради надо сказать, что его мне хватает стабильно на 2 года (бреюсь через день). Протирается до дыр металлическая сетка (да, об лицо и протирается!). Какой-то там нежный (или тонкий) металл.</t>
  </si>
  <si>
    <t>Виликолепный плеер от которого была в восторге, но продлилось это всего неделю и он умер.Жестко с ним не обращались,ни каких падений и ударов не было.Теперь жалею что вообще его купила.</t>
  </si>
  <si>
    <t>Хорошая панель. Немного затруднен электророзжиг.</t>
  </si>
  <si>
    <t>Моему лет пять минимум, приличный срок для службы, нареканий в работе нет и не было.</t>
  </si>
  <si>
    <t>Хороший кондиционер. Свою функцию - охлаждать квартиру, выполняет отлично. Стоит в большой комнате, охлаждает коридор, кухню и еще одну комнату поменьше. Считаю недостатком, то, что не подсвечивается дисплей на пульте дистанционного управления. Хотели купить более дорогую модель, теперь даже рада,что в то время ее не было в продаже.</t>
  </si>
  <si>
    <t>покупал для никона L110 фотик влез идеально, как будто для него и пошита, качество клевое, есть ремень чтоб на плече носить и кармашек куда и батарейки влезут и карты памяти и что удобно можно и в руке носить</t>
  </si>
  <si>
    <t>Пылесос действительно оправдал свою характеристику, очень мощный.Я довольна!</t>
  </si>
  <si>
    <t>2016-12-10</t>
  </si>
  <si>
    <t>Хороший дизайн, добротная упаковка хорошо предохраняющая товар от повреждений при транспортировке. Есть ряд интересных и удобных решений таких как: наличие отверстий (большие и малые) в крышках кастрюль и ковшиков - заменяет дуршлаг, носики для слива на кастрюлях и ковшиках. Заявлена гарантия 25 лет (на посуду из нержавеющей стали), тройное дно.</t>
  </si>
  <si>
    <t>моник супер</t>
  </si>
  <si>
    <t>Ноут очень нравится, только два недостатка: греется и аккумулятор больше 2х часов не держит, приходится сидеть у розетки.</t>
  </si>
  <si>
    <t>пользуюсь 2года. утюг хорошо гладит. чаще всего на max с паром.если не разглаживает, то водичкой брызгаю и все хорошо!</t>
  </si>
  <si>
    <t>Заказала такую, привезли. При первой же пробе ждало разочарование. Такое впечатление, что у неё полностью тупые ножи, мясо не режет, а мнет в какую-то кашу.</t>
  </si>
  <si>
    <t>1572</t>
  </si>
  <si>
    <t>Адекватная цене в 16к. модель, доволен, пользую две недели на момент отзыва. Размеры аналогичны иксбоксу360, при  этом последние игры (сталкер, код, стар ворс, редфэкшн, аватар) в макс. разрешениях (монитор ХД) более чем играбельны, естесно не в макс. настройках, но при понижении разрешения все бегает очень и очень.   Привожу индексы в 7: память 5,5, диск 5,9, игры 6,5 (!). Тихий, если сравнивать с большими страшными ящиками - щитай ноут, при этом не ахти и горячий. Вполне может стать медиаплеером.   Из замечаний: нет vga выхода, оперативки только 2 гига, но пока недостатка в ней нет, видеокарта все вытягивает сама за свой гиг, что то поставить в корпус уже вряд ли выйдет, все впритык, впрочем, за корпус и брал.   Начинка: 7 хоум. Сносится и ставится что надо без проблем. Операции с винтом без заморочек.</t>
  </si>
  <si>
    <t>Игра лучшая из когда либо выходивших на PS3, таких хороших игр не было ещё со времён Wolfenshtein и Half Live 2. Это даже не игра а какбы интерактивный фильм в котором вы главный герой! 4 роли, 4 жизни, 4 судьбы, 4 дня...</t>
  </si>
  <si>
    <t>Хорошая машина! Сначала установили неправильно, прыгала по ванне. Потом выровняли по уровню, при отжиме ставишь стакан с водой, вода не выплёскивается.    Больше замечаний нет! Устанавливайте сразу правильно, иначе недолго прослужит!</t>
  </si>
  <si>
    <t>Очень не советую покупать эту машину!!! На третий год работы машина сломалась. Перестала сливаться вода из бака. Сначала решили ремонтировать, но на форумах почитали и поняли, что бесполезно, поломки могут проявиться опять.   Кроме того машина при отжиме сильно прыгает и гремит, хотя установлена правильно.  Периодически возникают какие-то ошибки и машина зависает.</t>
  </si>
  <si>
    <t>- Пользуюсь этим телефоном уже год, покупала в М.видео. Никаких замечаний.  - Долго выбирала красивый функциональный телефон с хорошей камерой. Когда увидела эту модель, на другие больше не смотрела, а когда взяла в руки в магазине - влюбилась раз и навсегда!  - Достоинства: очень хорошая камера (вспышка,автофокус,панорама), удобное меню, стильный дизайн, и еще много приятных мелочей :)  Недостатков пока не заметила.  - Рекомендую!</t>
  </si>
  <si>
    <t>2014-05-22</t>
  </si>
  <si>
    <t>Купил вчера по акции, сразу поставил, влез в шкаф под раковиной. Через 10 минут горячая вода из крана на кухне!!!! УРА!!!!Мечта сбылась!!!!! Покупкой невероятно доволен))))))) Одни положительные эмоции!!!!!</t>
  </si>
  <si>
    <t>очень долго выбирала чайник, читала множество комментариев..и решила приобрести Philips HD 4659/04 нисколько не жалею!!бесшумный, мощный, не пахнет пластмассой, удобное открывание крышки и через стекло можно наблюдать как быстро закипает вода.очень порадовал всех!!</t>
  </si>
  <si>
    <t>Купил такой полторы недели назад. Меньше чем через неделю после покупки, сразу после его включения и загрузки игры заметил тормоза, которых за день до этого не было. Пока выходил из игры, он самопроизвольно выключился. Запускаться заново отказался. ОЧЕНЬ горячий был. Постоял немного, запустился, поработал минут 5 и опять отключился, и так пол дня. Я думаю, что был брак системы охлаждения (я не слышал кулера).  В тот же день пошел в магазин и поменял на такой же. Прошло 3 дня, пока без нареканий. Надеюсь единичный случай был.</t>
  </si>
  <si>
    <t>Мы уже четвертый год пользуемся увлажнителем воздуха Bork H700, и могу сказать, что за свои деньги это практически маст хэв для всех, кто хочет создать здоровый климат у себя в квартире или дома зимой. Все знают, что обычно при работающем отоплении влажность сильно падает, что явно не идет на пользу здоровью, да и эта сухость ощущается и взрослыми, и детьми. Зато как стали пользоватсья увлажнителем, стало даже как-то дышать приятнее дома. Прибор в пользовании несложен, нужно только не забывать подливать в него воду. С другой стороны, без воды он сам не включится, так что безопасность на высоте. Энергии потребляет совсем немного, а шума и вовсе никакого нет, такая тут конструкция.</t>
  </si>
  <si>
    <t>У меня вопрос какой усилитель подойдет для этого сабвуфера?       ▶▶▶ОТВЕТ ЭКСПЕРТА «М.ВИДЕО»◀◀◀   Иван, тут многое зависит от типа кузова Вашего авто. Присмотритесь к этим моделям: 1) автомобильный усилитель (1 канал) Kicx AR 1.350    2) автомобильный усилитель (1 канал) Pioneer GM-D8601;   3) Автомобильный усилитель (2 канала) Kicx KAP-27 эта модель не самая мощная, отлично подойдёт для хэтчбэка (использовать мостовое соединение).</t>
  </si>
  <si>
    <t>Жена  очень довольна-моет отлично и без проблем</t>
  </si>
  <si>
    <t>Пользуюсь устройством 1,5 мес. В целом довольна. Пожалела, что обновила Андроид Киткат до Андроид Лоллипоп (слишком эксклюзивные и ядовитые цвета, первая - спокойней). Не понравилось, что когда регулируешь качелью громкости звук, большой палец с противоположной стороны очень часто нажимает кнопочку Вкл и экран гаснет. По мне - так лучше бы Reset была сверху устройства.   Один раз уронила на асфальт прямо стеклом с высоты своего роста - ни царапины!   Ну и чехол - лучше б откидывался вниз, чем в сторону.  А так - смотрите сами) По производительности и по качеству - все 100%. На мой взгляд - хромает только эргономика...</t>
  </si>
  <si>
    <t>Купил меньше недели назад. Встаю на весы по 5 раз подряд из них 2-3 показания одинаковых. Причем устаналиваю на ровный пол, на 1 плитку положенную по уровню. В общем условия создали идеальные для весов, а они врут.</t>
  </si>
  <si>
    <t>2014-04-05</t>
  </si>
  <si>
    <t>Купили по акции (установка бесплатно), через 2 недели установили. Охлаждает ооооочень хорошо, просто замерзнуть можно за пару минут. Работает тихо и наверное это единственный кондей, который действительно не шумит.</t>
  </si>
  <si>
    <t>2016-07-02</t>
  </si>
  <si>
    <t>Хорошая, надежная, простая в использовании микроволновка. Покупала ее маме, она очень довольна, разогревает, говорит, отлично, а больше ей и не надо нпичего, уже год прошел, никаких нареканий, еще лет 5 думаю проработает.</t>
  </si>
  <si>
    <t>Купила машинку 1,5 года назад, никаких нареканий, все просто супер. Даже с минимальным напором вода работает.</t>
  </si>
  <si>
    <t>Пользуюсь данной моделью уже более трех лет.   Замечательно справляется со своей задачей. Легко и быстро.  Удобно регулировать температуру.  К покупке рекомендую!</t>
  </si>
  <si>
    <t>3046</t>
  </si>
  <si>
    <t>2012-06-05</t>
  </si>
  <si>
    <t>навороченная штука! очень доволен..! покупайте незадумываясь.. насадок докупить, и можно пользоваться всей семьёй, правда, по очереди..:). p.s. у меня отбеливающая насадка - реально отбеливает.. пользуюсь неделю, и уже результат на лицо..</t>
  </si>
  <si>
    <t>2011-12-07</t>
  </si>
  <si>
    <t>Купил вчера, выбрал по отзывам. Работает плохо - с одного края кусок подгорает, второй - белый. На 1 получается как у других моделей на 3-4, совершенно не понравился. Нет возможности сделать просто чуть-чуть поджаренный, на режимах 4-5 вообще угольки получаются. Сегодня пойду сдавать</t>
  </si>
  <si>
    <t>2864</t>
  </si>
  <si>
    <t>НИЧО ТАКАЯ ВЫЖИМАЛОЧКА ТО!</t>
  </si>
  <si>
    <t>во многом отличный аппарат, однако очень хромает качество сборки, поэтому если решили брать - внимательно осмотрите аппарат</t>
  </si>
  <si>
    <t>Приобрели холодильник месяц назад. Выбирали с большим объемом,системой No Frost и системой ионизации и очистки воздуха,но решающим моментом покупки послужил нужный нам бежевый цвет. Холодильник собран из качественных материалов, по сравнению например с Whirlpool. Морозит хорошо. Единственный на мой взгляд недостаток,то что он работает очень шумно. Чтобы нормально уснуть дверь на кухне приходится закрывать. Это конечно очень плохо. Но с другой стороны, холодильник достаточно объемный и мощный,и может быть поэтому так громко себя ведет)  В общем модель достаточно хорошая, качественная и вместительная. Кого не пугает шум, тем рекомендую)</t>
  </si>
  <si>
    <t>Телевизор подключил к компу и получил огромный манитор,играть забойно,в гонки обалдеть,ещё руля не хватает</t>
  </si>
  <si>
    <t>2011-03-11</t>
  </si>
  <si>
    <t>Пользуюсь данной моделью 1,5 года.  Картика отличная, цвета и т.п.  но после использования режима 4:3 три месяца подряд на экране осталась тень по границам формата.  Также не нравится то, что в экране все отражается, сидишь и  смотришь на себя и интерьер.</t>
  </si>
  <si>
    <t>Приобрела месяц назад этот утюжок.Плюсы- не заметила чтоб портил волосы,сначало показалось что слегка тяжелый и будет не удобно-но оказалось пользоваться удобно,рука не устает,гафре делает очень быстро,и хорошо что широкие пластины а минус один- сами пластины которые меняются они шатаются,("гуляют")незнаю,на сколько мне его хватит)но пока все устраивает,вполне неплохой товар!Будьте внимательны и распаковывайте прям на кассе когда расплатитесь и проверяйте!Удачи)</t>
  </si>
  <si>
    <t>Очень хорошие часы! Прикольные такие!!! Радуют глаз!</t>
  </si>
  <si>
    <t>2358</t>
  </si>
  <si>
    <t>2015-03-15</t>
  </si>
  <si>
    <t>Соглашусь с предыдущими отзывами касательно протечки воды, после которой увлажнитель перестает увлажнять совсем, пока все не вытрешь насухо (и корпус и резервуар). Но это возникает редко.  На мебели у нас следов не остается, а на самом увлажнителе, т.к. он черного цвета, заметен беловатый налет, который легко стирается сухой тканью.   А вот на максимальной мощности и максимальном уровне увлажнения производитель обещает чуть ли не 90% влажности, но увы и ах. В обычной "хрущевской" спальне, которой очень далеко до 40 м2, отдельно стоящий гигрометр показывает влажность воздуха не более 50%, которая до включения увлажнителя составляла около 36-40%.   Но, если верить доктору Комаровскому, то 50% вполне подходит для ребенка. Сын 3 лет действительно больше не сопит носиком во время сна, но вот в борьбе с кашлем увлажнитель нам не помог.  Ионизации не ощутили, хотя не уверена, что её вообще можно ощутить.</t>
  </si>
  <si>
    <t>1860</t>
  </si>
  <si>
    <t>Машинкой очень довольна, никаких нареканий. Любые ткани ей под силу, никаких "тормозов" в работе, 14 строчек - более чем достаточно. В общем, оценка очень положительная, рекомендую для тех, кто занимается шитьем для себя!</t>
  </si>
  <si>
    <t>Телефон отличный ,очень удобный ,фотки супер,звук плеера супер!Всем советую!</t>
  </si>
  <si>
    <t>Купили первый - страшно гудел, поменяли, второй сломался через 2 недели. Кстати, второй тоже гудел, хотя и меньше чем первый. У нас есть еще 2 увлажнителя других фирм, ни один не гудит. Берите проще и дешевле какой-нибудь, если не принципиально Bork.</t>
  </si>
  <si>
    <t>2261</t>
  </si>
  <si>
    <t>Купил их неделю назад. На полной громкости не трещат, звук чистый, отлично слышны ударные. До этого были Панасоник, так они им в подметки не годятся. Всем советую. Замечательный товар. Проверено на собственном опыте.</t>
  </si>
  <si>
    <t>Всегда пользовался обычными насадками, решил попробывать эту и зря! 1. чистка жёсткая, некомфортная из-за толстых шитинок MicroPulse 2. после чистки ноют дёсны, возможно нужно привыкнуть, но смысла в этом не вижу! Якобы эти толстые шитинки проникают глубоко между зубами-без зубной нити не орбойтись однозначно! Пару раз пользовался этой насадкой, больше не тянет.</t>
  </si>
  <si>
    <t>Честно говоря, я даже почти отказался от намерения купить этот пылесос, прочитав оценки с одной звездой... Но, не верилось, что Бош может так не ценить свой товарный знак и репутацию. До этого 19 лет пользовался Хитачи (сделан на Филиппинах). Но - морально устарел и текстильный мешок вытрясать - дело грязное и неблагодарное, запах пылесоса и сломал случайно место крепления трубок. 19 лет служил верой и правдой да ещё поработает у друзей на даче... Короче, созрели для покупки нового. Рынок просто переполнен предложениями и выбрать то, что тебе действительно нужно, очень не просто. Решение созрело после прочтения положительных отзывов, консультация в магазине и многоразовое щупанье и этой, и других моделей. Не мог понять, какие проблемы были у людей с забиванием фильтров и многочасовым разбиранием пылесоса для прочистки его фильтров? Ещё в магазине посмотрел, что все фильтры очень доступны, все разбирается за считанные секунды. Сделано все добротно, очень удобно и технологично. Также привлекло то, что все фильтры - моющиеся, то есть не нужно покупать расходники. А то у друзей пылесос Бош, который у них рабочий, но на него не найти мешков - сняли с производства.... Ну и, конечно, у нас есть опыт эксплуатации нескольких единиц техники этой фирмы. Ни что не подводило пока. И вот - купили сей агрегат... Впечатления: очень тихий для такой мощности. Мусор собирает как зверь. У нас длинношёрстная кошка с соответствующими проблемами. Вечно приходилось после пылесоса прежнего собирать шерсть с ковра с помощью щётки минут 15. А тут - турбощётка за минуту все шерстинки собрала. Ковер вычищает просто великолепно. Вся уборка квартиры с помощью пылесоса занимает 10 минут с учётом сбора пыли сверху мебели. Собрал пыль и грязь на порядок больше и быстрее старого. Очень просто контейнер очищается... и промывается, кстати, тоже очень просто. В общем, агрегат понравился. Что не очень понравилось. Необходимо быть внимательным при выборе конкретной модели. Модель чёрного цвета (с турбощёткой в комплекте) не имеет в комплекте насадки для сверления и удлинённой щелевой насадки (а хотелось бы). Ещё бы не помешала насадка с мягкой щетиной для мебели. Ну и, конечно, нужно с собой тащить в М-видео старую технику на утилизацию сразу - покупка обойдется на 20% дешевле. Пока опыт эксплуатации не очень большой - всего 4 уборки. Если будут проблемы, обязательно напишу. Пы.Сы.: я не менеджер фирмы Бош, но считаю, что оценки в таких местах должны быть объективны и помогать другим сделать правильный выбор...</t>
  </si>
  <si>
    <t>Купила недавно эту стиральну машину. Всё устраивает дизайн, как отстирывает вещи, не шумит и не вибрирует. Внешне очень приятная, по функциональности просто супер. Не могу нарадоваться. Очень вежливое обслуживание. Молодцы так держать!!!!</t>
  </si>
  <si>
    <t>3148</t>
  </si>
  <si>
    <t>Эту зубную щетку мне порекомендовали мои друзья! Решила сама попробовать!Очень удобная в использовании, прямая щетка сверху позволяет убирать все остатки пищи на зубах и деснах!!</t>
  </si>
  <si>
    <t>Вот спустя год и 1 месяц сломалось данное чудо. А ведь все было хорошо. Поломка заключается в том, что не идет вода. Он греет, при нажатии шумит, но вода не течет. Думал от накипи засорился, прочистил, но не помогло. (((((</t>
  </si>
  <si>
    <t>Купили машинку в октябре и с радостью пользуемся. Стирали в ней и шелк и хлопок и отбеливали, по поводу вышибаний машинки могу сообщить, вышибается с места только при максимальном отжиме, отжимает при 1000 оборотах насухо, но из махровых полотенец лезут нитки... а на 400 оборотах отжима просто идеально! и белье слегка влажное и не прыгает, и нитки на месте!</t>
  </si>
  <si>
    <t>Звучание могло быть и лучше</t>
  </si>
  <si>
    <t>ненадежная фиксация при регулировке наклона</t>
  </si>
  <si>
    <t>3004</t>
  </si>
  <si>
    <t>Пользуюсь hp 4515s чуть меньше месяца, многим в нем вполне доволен. Удобная полноценная клавиатура, вполне устраивают характеристики,за свою цену.    Но! Мне кажется он сильно греется. Температура ядер без нагрузки 50-60, при нагрузки доходит до 80,система охлаждения в этот момент явно начинает работать с предельным усердием, в принципе выше 80-82 не поднимается никогда температура. Тем не менее корпус довольно горячий, на коленях держать неприятно.  Охлаждающие подставки для него, я думаю практически бесполезны, внизу корпуса ни одной дырки.  Может кто-нибудь просветит на этот счет, нормальная ли температура?</t>
  </si>
  <si>
    <t>2017-01-15</t>
  </si>
  <si>
    <t>простая как самовар</t>
  </si>
  <si>
    <t>Хотелось добавить немного баса за небольшие деньги :) Приобрел данный комплект и остался более чем доволен звучанием и мощностью!  Если честно ожидал меньшего и косился на более дорогие   Считаю свой выбор правильным по цене и качеству</t>
  </si>
  <si>
    <t>8 мес. назад купили эту чудо-устройство. При покупке ориентировались в большей степени на дизайн (вся кухня в нержавейке). Но в процессе использования были приятно удивлены ее возможностями: простое управление, еда в ней готовится быстро, пароварку легко мыть, одновремменно моно готвить два блюда в одной емкости (есть разделитель). Очень удобно, что после приготовления пароварка может подогревать блюда в течение часа. Покупкой очень довольны. Всем советую!!!</t>
  </si>
  <si>
    <t>Если буду покупать кофемолку, возьму эту, т.к. она имеет жерновой механизм, что, как написано в инструкции, обеспечивает "однородность  помола ... для гарантии однородного экстрагирования всех частичек молотого кофе."</t>
  </si>
  <si>
    <t>1574</t>
  </si>
  <si>
    <t>Аппарат хороший, но для игр явно не предназначен, иногда бывает зависает на играх, а так очень даже хорош...</t>
  </si>
  <si>
    <t>купил недавно u100i, телефон замечательный, всем устраивает, берите, не пожалеете! и цена для такого телефона вполне приемлема.</t>
  </si>
  <si>
    <t>Брал для работы с документами word, excel etc. Справляется с задачей отлично, удобно таскать на нем части диплома в инст, легкий, отличная камера, хороший звук и микрофон встроенный тоже ничего.  Из минусов - очень долго грузится опера, так что перешел на мозилу, кнопки insert и num lock совмещены в одну клавишу, но очень странно (чтобы нажать nlock нужно зажимать еще одну клавишу, что очень неудобно ибо нум лок используется чаще инсерта раз эдак во много). И еще постоянные проблемы с полосой прокрутки, драйвера в порядке, настройки правильные, но она просто перестает работать, и так до переустановки драйвера, затем все по новой, причина мне неясна, однако похоже у меня одного такая проблема</t>
  </si>
  <si>
    <t>2011-02-06</t>
  </si>
  <si>
    <t>Пользуюсь с апреля 10г. Готовит мясо,рыбу, курицу очень хорошо, особенно быстро получается с конвекцией. Торт тоже пропекается изумительно, но вот пироги получились сухими. Через некоторое время вышел из строя поджиг, и сейчас проблема при включении. Если просто нажимаешь на поджиг, то не включается, а лампочку параллельно включишь и всё заработает. А вовсём остальном проблем нет.</t>
  </si>
  <si>
    <t>За такие деньги телефон мог быть и пошустрее.   Плюсов много. Большой экран, хорошая камера, добротный звук, удобные кнопки.  Из минусов. Задняя металлическая панель стирается и немного странно смотрится, протертость такая. Аккумулятора хватает на неделю не больше, говорю не много. Быстро сломался динамик (во время разговора трещал жутко), поменяли за 4 дня, но осадок остался (со слов продавщицы это проблема не единична). Разок упал и образовался хороший скол, все предыдущие телефоны такие падения даже не замечали.   И самое не приятное телефон сам через WAP выходил в интернет. зайдет/выйдет зайдет/выйдет и так 20 раз на дню. За два дня съел около 4 сотен рублей.   Я его купил за внешний вид, за это и люблю, хоть телефон и с характером.</t>
  </si>
  <si>
    <t>2013-02-16</t>
  </si>
  <si>
    <t>Когда приобретала,не думала,что это очень удобная вещица! Не надо стоять у плиты засекать время для того чтобы сварить всмятку или крутую. Налил необходимое количество воды и завтрак готов за считанные минуты и яйцеварка сама тебя оповестит о готовности! Вообщем экономит драгоценное время!</t>
  </si>
  <si>
    <t>Не советую всем!!!!  После двух недель эксплуатации сплошные недочеты.  Люфтит панель снизу спереди, вечно при нажатии на кнопки с левой стороны - щелкает задняя крышка, пришлось подложить листок, вроде перестала. Дальше больше, часто виснет, иногда может работать без сбоев два-три дня, но иногда аж хочется разбить его до того нервов не хватает.    Камера отвратительная, со вспышкой все как в тумане, видео снимает норм, фото так себе, до этого юзал 5700, по сравнению с ней в 100000 раз лучше во всем!  Динамик тихий, если в помещение (пример в комнате)играет громко, но звук так себе, а где нить на улице или на месте учебы ели слышно!!!!, но в наушниках звук отличный (не в стандартных!!!, а так купленных рублей за 500-700 как у меня.)    Часто путаются кнопки на панели.     От себя: я тоже читал такие же комментарии, который я щас написал, и я думал что просто им достался плохой девайс, но теперь пришла и моя очередь, ведь действительно за такие деньги можно было сделать намного лучше.    Да и еще после 3-5 дней интенсивной эксплуатации очень сильно начинает скрипеть!!!    Мой совет не покупайте, лучше купить что-нибудь получше!</t>
  </si>
  <si>
    <t>2110</t>
  </si>
  <si>
    <t>Все кто берёт Маки по моему просто люди которые вообще ничего в ноутах не понимают!!!    За эти деньги можно взять оч крутые ноуты которые намного мощнее!! с процом i7 и видяшкой которая 11 директ держит!!!  я вот тоже данво думаю какой ноут лучше взять! но Мак я сразу отклонил, да они пафосные, да они стильные,  но функционал оч бедный за такие деньги! я считаю того не стоит!  доплачивай лучше 8 штук и бери  Acer AS5942G-728G64Bi  тут же в мвидео и продают!    а вообще сам сомтри что тебе надо, замена домашнего ПК дак я те выше упомянул ноут, или ультромобильный...    Sony как ультромобильный оч хорош ещё Packard Bell особенно  Packard Bell LJ75-JO-101 (раньше он стоил вообще 34)  Sony в данном случаи проигрывает Экраном...у него оч много моделей с Ламповой подсветкой...    а вообще если нужен небольшой и оч мощный и стильный ноут то бери   Packard Bell LJ75-JO-101    суперский!</t>
  </si>
  <si>
    <t>2012-04-05</t>
  </si>
  <si>
    <t>Действительно, она несколько перегревает, но я подложила плотную картонку - и все отлично! Я делаю на заквасках \"Свой йогурт\" - вкус нежный, некислый, а по времени даже быстрее делается, чем указано а инструкции; я весьма довольна!</t>
  </si>
  <si>
    <t>2087</t>
  </si>
  <si>
    <t>тихий, нет запаха, сетовая индокация включения</t>
  </si>
  <si>
    <t>Купили машинку 3 недели назад. Работает как часы, правда при отжиме шумновата,как реактивный двигатель. Больше нареканий нет. Стирает хорошо.</t>
  </si>
  <si>
    <t>По своим техническим характеристикам - лучшая модель среднего класса. Что касаемо эргономики и удобства - есть маленькое не очень приятное "НО": клавиша управления (лев.кнопка и прав.кнопка мыши) - цельная и слишком длинная, что, немного осложняет моментальный доступ к ним.   В целом аппарат приличный, заслуживает своих 5*</t>
  </si>
  <si>
    <t>1718</t>
  </si>
  <si>
    <t>2016-11-26</t>
  </si>
  <si>
    <t>качественная, красивая, быстрая</t>
  </si>
  <si>
    <t>699</t>
  </si>
  <si>
    <t>2014-12-29</t>
  </si>
  <si>
    <t>Чайник протекает, на  подставке всегда вода, которая постоянно капает при поднятии чайника. Во-вторых: крышечка чайника постоянно дребежит при кипячении и это со времением реально напрягает. Да,  он керамический и есть в комплекте маленькие чашечки, только чай из них не попьешь, а для варенья вполне сойдет ....</t>
  </si>
  <si>
    <t>2014-06-14</t>
  </si>
  <si>
    <t>Машинка очень понравилась. Великолепно моет тарелки, чашки моет хорошо, столовые приборы иногда приходится перемывать вручную (не больше 10% от общего числа). Работает тихо, спать не мешает. Очень экономичная - и по расходу воды(10 литров цикл) и энергии (1кв/ч цикл) и по расходникам (килограмм соли на 60 моек, литр ополаскивателя на год, наверно, кило моющего средства на три месяца точно). Использую самые дешевые средства, разницы с дорогими - не замечено. Немного огорчает качество пластика дверцы и кнопок, но это самая дешевая модель, главное, что моет хорошо, а пластик можно простить.</t>
  </si>
  <si>
    <t>1132</t>
  </si>
  <si>
    <t>МАШИНКА БРЕДОВАЯ.Во время отжима - вибрация такая, что страшно оставлять включенной, когда уходишь.  Кто сказал, что стирка тихая.Когда воду сливает - насос работает так, что соседям слышно.  Если б моя воля, то сдал бы ее опять в магазин.</t>
  </si>
  <si>
    <t>2014-08-20</t>
  </si>
  <si>
    <t>Стандартная сеточная бритва. При этом по низкой цене.  Лучшая по соотношению цена/качество   Бреет так же, как и большинство других сеточных бритв. Т.е. только короткую щетину.  Недостатков не заметил. Зарядка 8 часов не важна, если оставлять на ночь.  Отрицательные отзывы от тех, кто не знает, что такое сеточная бритва. и не умеет ей пользоваться.  Идеальный выбор для тех, кто бреется каждый день.</t>
  </si>
  <si>
    <t>Такая посудомойка проработала у нас два года вообще без вопросов.Сразу скажу,чтобы хорошо мыла,нужно правильно располагать посуду в машине.Использовали только таблетки,типа "всё в одном" или "почти всё".Правда соль не сыпали совсем.Результат-она сломалась.Пишет Е3 и останавливается.</t>
  </si>
  <si>
    <t>Игра улетная, проходил несколько раз, остался под большим впечатлением, есть моменты, где по самые кости пробирало. В общем я доволен, что купил эту игру. Всем любителям этой серии советую купить эту игру. Она заслуживает всех похвал.</t>
  </si>
  <si>
    <t>Не впечатлил.. Ожидал большего. Обыкновенное кабельное тв показывает плохо, возможно со спутниковым тв будет лучше.</t>
  </si>
  <si>
    <t>Купила машинку 1,5 года назад. не скажу, что много шью, но если шью, то что-то крупное: платье, костюм... нет ни одного нарекания к данной модели. Плавная регулировка скорости шитья, есть весь минимальный набор строчек, необходимый при работе, плюс немного декоративных строчек, но я ими особо не пользуюсь. Не сильно шумит, легко меняются лапки, автоматический нитевдеватель. Гарью, кстати, никогда не пахло... рекомендую)))</t>
  </si>
  <si>
    <t>Купила утюг полгода назад. И до сих пор не могу нарадоваться! Раньше не могла заставить себя погладить. Сейчас при любой свободной менуте берусь за утюг и глажу с удовольствием. Своим предыдущим утюгом не могла разгладить не одной складки. Сейчас при одном прикосновении любая вещь идеально гладкая. Покупайте и не сомневайтесь - не пожалеете!</t>
  </si>
  <si>
    <t>Купил недавно его, всё делает быстро, не глючит, звук классный, всё интуитивно, после кпк как в раю. Только советую всем еще зарядку отдельно покупать, а то НЕУДОБНО постоянно USB шнур с переставлять. Всем советую.</t>
  </si>
  <si>
    <t>Цвет чайника и дизайн замечательный.Спустя 2 недели после покупки нагревательный элемент покрылся ржавыми пятнами.Оказывается он сделан из ржавейки а не наоборот.Сразу же вернул в магазин.</t>
  </si>
  <si>
    <t>Очередной проработал,как и предыдущие, 2 года. Проржавел и потек бак. Восстановлению не подлежит.</t>
  </si>
  <si>
    <t>Купили полтора месяца назад в М видео у нас в городе. Нареканий почти нет, единственное- шумит.А работает отлично. Мне нравится. Тянет просто замечательно!</t>
  </si>
  <si>
    <t>Привет! Понравился дизайн, цена, и характеристики...паласы, ковры и ламинат хорошо берет..пыль да, налипает немного на насадку! ну это у многих я думаю...взял еще со скидкой в 20% ) пока радует все!</t>
  </si>
  <si>
    <t>Купила месяц назад. Хлеб получился с первого раза. ОЧЕНЬ довольна. Всем рекомендую. У меня мама точно такую же собирается покупать :)</t>
  </si>
  <si>
    <t>игра просто улёт. жаль только, что не на русском.</t>
  </si>
  <si>
    <t>Очень доволен покупкой и обслуживанием в магазине.</t>
  </si>
  <si>
    <t>2017-05-02</t>
  </si>
  <si>
    <t>Дешево-сердито!</t>
  </si>
  <si>
    <t>17</t>
  </si>
  <si>
    <t>И года не проработал агрегат - умерла сенсорная панель. Жалею о покупке этого аппарата, - можно было купить более живучий за те же деньги..</t>
  </si>
  <si>
    <t>Пользуюсь пылесосом уже год, очень доволен !!! Мешка хватает на 2,5 - 3 месяца. Очень хорошая мощность, удобный в эксплуатации.</t>
  </si>
  <si>
    <t>1971</t>
  </si>
  <si>
    <t>Покупал эти наушники года 4 или 5 назад, работают до сих пор на отлично, динамики не расшатались, НО амбрашури растянулись и иногда вылазят, эксплуатировались практически всегда дома, в чехле лежали только при переноске.   Звучание отличное, для данной ценовой категории, отчетливо слышу разницу между mp3 192, mp3 320, flаck и обычным CD, даже на встроенной звуковой карте ноутбука.   Обладателям АЙПОДА нано (про классик не могу сказать), сам являюсь таким, не тратьтесь на них, лучше купите уши до 1000 руб, это максимум на что он способен. (слушал их на многих плеерах, звуковых, стационарках, и айпод оказался самым худшим к сожалению)  По поводу удобства: в принципе наушники удобны, и в ношении и в переноске, но есть один момент - при длительном прослушивании устает голова(или уши), тк сжимают голову, тугие. Это заметно при длительном прослушивании, начиная от 1.5-2 часа, что не скажешь при первом опыте эксплуатации, обманчиво получается.</t>
  </si>
  <si>
    <t>Этот чайник супруг покупал себе на работу. После увольнения принес домой, пользуемся до сих пор. Он очень вместительный, на большую семью или семью чае-маньяков хватает прекрасно. Закипает очень быстро, о корпус обжечься невозможно. Один недочет - со временем начал чуть подтекать носик, но мы приноровились его держать чуть под углом и тогда вся вода попадает в кружку)</t>
  </si>
  <si>
    <t>3075</t>
  </si>
  <si>
    <t>Впринципе, пользуюсь уже около года, при работе по проводному инету выпадал синий экран, поставил вайфайку проблем нет, игры тянет все, на максимальной графике, слега притормаживает при работе с жестким диском</t>
  </si>
  <si>
    <t>Удобная,волосы не дерет</t>
  </si>
  <si>
    <t>Ничего подобного, если у вас ТВ поддерживает HDMI, то всё будет прекрасно видно (на себе проверено). И совсем необязательно покупать дорогущий Microsoftовский кабель за 1500р, можно и за 300 рублей взять - ничего не изменится(на себе проверено)!</t>
  </si>
  <si>
    <t>Вот все пишут DVD смотрят через HDMI ;) разрешение DVD-фильма - примерно 720x300 Пикс, а у этой панели разрешение экрана: 1920x1080 Пикс(FullHD). Если у Вас нет Blu-ray плеера (один диск с фильмом от 1000 до 2000р.-:) ) и Вы не собираетесь подключать панель к компу то за эти деньги можно диагональ 37" взять)))</t>
  </si>
  <si>
    <t>2015-07-03</t>
  </si>
  <si>
    <t>Отличная вытяжка за свои деньги. Ничего лишнего. Со своей основной функцией справляется замечательно. Не шумит, занимает мало места. Висит давно. Никаких поломок. Для маленькой экономной кухни прекрасный вариант</t>
  </si>
  <si>
    <t>2013-01-29</t>
  </si>
  <si>
    <t>Приобрел блендер в мвидео. Мощный и удобный блендер, легкая чаша,хорошие ножи,есть возможность перемалываеть мясо, крошит лед.</t>
  </si>
  <si>
    <t>3042</t>
  </si>
  <si>
    <t>Для обычного человека со средним достатком, очень не плохой комплект.</t>
  </si>
  <si>
    <t>2016-01-04</t>
  </si>
  <si>
    <t>С наступлением зимы резко начала падать влажность в комнате, слежу за этим, так как грудные детки нуждаются во влажности как никто другой, реже болеют. До этого купили Мойку воздуха, воздух лучше в комнате чем в других, но увлажняет только до 30-40%, и дует холодным воздухом, зимой как то некомфортно, включаю, когда уходим. Данный увлажнитель дует тёплым воздухом, что для нас большой плюс, так как в квартире не так уж и жарко, увлажняет до 50-60%, дышится легко, есть таймер до 8 часов, автоотключение при отсутствии воды, а так же ночной режим. Считаю, что гидрометр там нелогичен так как он же под струёй пара все время находится, понятное дело там влажность 70-80% будет, но во всей то комнате на так))) но вначале работы показывает адекватную влажность, которая имеется во всей комнате</t>
  </si>
  <si>
    <t>К плюсам данной игры относится:    + Вы можете играть за двух разных персонажей и у каждого свои особенности, один стреляет с двух рук, второй пользуется кнутом и может взрывать что угодно динамитом.    + Игра блещет своей местностью, много мест, где можно спрятаться, окружить врага и зайти с тыла,     + Оружие в игре самое разное: Лук и Стрелы, Кольты, Винчестер, Стрельба из Пушки, Стрельба из пулемета.     + Дуэли в игре занимают особое место, отлично продумана система боя и каждая из дуэлей становится настоящим испытанием, особенно, если играть на сложном уровне.    + Овладев всеми хитростями игры становишься настоящим профи и начинаешь получать непередаваемое удовольствие от прохождения.     На данный момент, думаю, нет игры похожего жанра лучше этой.</t>
  </si>
  <si>
    <t>Купил 3 дня назад . Пользуюсь и не нарадуюсь . Моется и собирается легко , жмых сухой , жмет очень быстро . Металич корпус и + ее не калошматит по столу , в отличии от конкурентов . Если вы думаете что дороговато , то лучше уж купить эту технику на много лет , чем вечно материться на китайское барахло.</t>
  </si>
  <si>
    <t>Долго выбирал посудомойку, сначала вообще смотрел на отдельностоящие (по высоте у меня она бы влезла под столешницу даже не снимая верхнюю крышку), но в итоге из-за глубины (большинство посудомоек 60см) подходила только встраиваемая, да и больше понравилось, как смотрится, когда установлена скрыто, все под одно, даже и не подумает никто, кто не знает, что там посудомойка. Выбирал недорогую модель, по характеристикам вроде что-то среднее, без лишних наворотов, но и далеко не совсем простая. Понравившиеся поначалу Whirpool по цене стоили почти так же, по отзывам как часто бывает - противоречие. Опытный продавец-консультант объяснил все особенности, и в итоге выбор пал на эту посудомойку.    Итак, плюсы:  - полностью встраиваемая (если дома маленькие дети, не нажмут на кнопочки), бывают модели (в частности Whirpool, которую сначала хотели) с открытой панелью управления, но это наверное одна новая модель, в основном все закрытые.  - классы энергопотребления\мойки\сушки: А\А\А (многие в этой ценовой категории имеют класс сушки B)  - количество программ 7 думаю самое то (ни 5, ни 10), опять же сравнивая с другими моделями.  - удобная вещь - складывающиеся направляющие для тарелок в нижнем лотке, чтобы можно было положить крупную кастрюлю (у большинства не складываются)  - "деликатная" программа для мытья хрупкой посуды, экономичная программа для слабозагрязненной посуды, режим предварительного замачивания  - полная защита от протечек (мелочь, а приятно)    Минусы: пока еще только купили, ничего не могу сказать, в том числе и по качеству мойки, как установим, через некоторое время обязательно отпишусь.     В целом: за свои деньги с подобным набором функций - считаю оптимальный вариант, главное чтобы проработала долго.</t>
  </si>
  <si>
    <t>Хороший плеер! И клипы читает( в avi),музыка нормально ВОСПРОИЗВОДИТСЯ! только вот не удобно с microCD, то что она в общий плейлист не входит. а так хороший плеер,советую!</t>
  </si>
  <si>
    <t>2012-08-29</t>
  </si>
  <si>
    <t>Привлекла дизайном, но смущала цена, после консультации, купил. С тех пор не нарадуюсь: сока много, сок чистый и очень легко пользоваться!Рекомендую!!!</t>
  </si>
  <si>
    <t>Сегодня купила этот телефон.  Очень даже удобный,многофункциональный!  Желаю всем такой приобрести!</t>
  </si>
  <si>
    <t>2016-03-26</t>
  </si>
  <si>
    <t>Покупал данную модель в 2008 году.Отработала честно указанный вдокументах срок-7 лет,даже больше,стал тормозить движок только сейчас в 2016. На 1 скорости не очень шумная , а на 2-3 скоростях шумит.Но ими практически не пользовался, кухня около 10кв.</t>
  </si>
  <si>
    <t>1738</t>
  </si>
  <si>
    <t>2015-06-28</t>
  </si>
  <si>
    <t>Опыт эксплуатации 1 неделя. По-началу  клапан сброса на обратном кране  тек, но это было только первый день, купил новый на всякий случай. Принять душ двоим можно, но при экономном использовании воды. Дизайн этого ящика конечно не очень, смотриться громоздко. Нареканий к работе нет. Тепмпературу поддерживает долго, даже в выключенном состоянии.</t>
  </si>
  <si>
    <t>Могу с уверенностью сказать что это лучшие наушники, которые когда были у меня!  Если правильно подобрать амбушюры под своё ухо, то вы получите 100% звукоизоляцию. Звук чистый, басы на высоте, это именно тот бас, который даже на сильной громкости не превращается в шум!  С этими наушниками вы услышите свои песни иначе, так как они раскрывают звуковой диапазон , и становятся слышны звуки , оттенки и фрагменты,которые вы не замечали раньше или они не были слышны вовсе, особенно это заметно если файл качества 320kbs.  Качество материала тоже порадовало, сами наушники выполнены из материала напоминающий софт-тач, провод тоже качественный, толстый, штекер надёжный с золотистым напылением.  Комплект тоже удивил, в него входит чехол из джинсовой ткани (для плеера, телефона или же для самих наушников), набор амбушюр, даже инструкция выполнена в необычном стиле, напечатанная на пергаменте!  Я не нашёл недостатков, всем советую!</t>
  </si>
  <si>
    <t>Достаточно мощный и тихий для своих габаритов и ценовой категории. В отличии от "вертикальных", нагревается до рабочей температуры мгновенно. Мощность потока не падает в результате включения/выключения нагрева.  Единственный минус: хреново отрегулированный зазор на потенциометре регулировки потока. На работе не сказывается никак, но искра, проскакивающая при включении/выключении, выглядит довольно стрёмно.    Рекомендую для быстрого прогрева небольших помещений (до 18-20 квадратных метров).</t>
  </si>
  <si>
    <t>Печке третий год. Ни разу за это время не покупали хлеба. Едим только свой. Печка справляется на ура и с французским и со ржаным и с пирогами. один минус-мешалка облезла и плохо вынимается из хлеба.</t>
  </si>
  <si>
    <t>Ноут нормальный, тоже покупал по акции за 19.990  есть проблема, иногда просто отключается, то левая кнопка мыши, помогает блок и разблок ноута.</t>
  </si>
  <si>
    <t>Да многие пишут что сушит плохо!!! Ополаскиватель не пробовали заливать? Плохо отмывает? Фильтр мойте перед каждой мойкой и не перегружайте! Соль не забудьте насыпать (специальную для посудомоек) И сразу пропадут ваши отрицательные отзывы! Соблюдайте эти простые правила и вы будите довольны!!</t>
  </si>
  <si>
    <t>2013-06-14</t>
  </si>
  <si>
    <t>Очень удобная по эксплуатации и компоновке. НО! 1.Продавец нас удивил функциями которых нет-Отсрочка готовки и автостарт после пропажи света. Мы штудировать книжку в магазине после брождения по магазинами не стали. Ну сами виноваты. 2.Через месяц эксплуатации начали трескаться крышки. Контейнеры пока целы. Сдал в сервис-жду ответа. В москве в борке сказали, что замена без проблем, но судя по реакции местных может дойти до бодания. Ну это мы привыкли в совдепии:( Там видно будет-оставлять эту или купить дешевую и менять каждый год. Что то не тянет она на 5лет гарантии. Видно не умеем мы готовить,электричество и вода у нас не та:) 3.Пар-ставить под мебелью нельзя. Мебель заказная и уже поплатились пробой-пухнет. Стоит пока на подоконнике. Казалось бы-Пароконденсат смудрить производителю. Колхозный вариант-трубки силиконовые в крышку и в стакан. И ставь где хочешь. 4.Ну и не знаю как на других пароварках, опыта мало. Но на этой нужно в комплект клизму-откачивать воду из мусорников. Каждый раз разбирать морочно. И Щипцы какие то- больно доставать эти миски из контейнера.</t>
  </si>
  <si>
    <t>Пользуюсь окло полугода. Отличный утюг! Хорошо гладит, отпаривает, длинный шнур-удобно. Красивый, ручка прорезинена, тяжелый. Подошва легко очищается, удобно воду заливать-ни капли мимо! Советую!</t>
  </si>
  <si>
    <t>Купили тостер в М-Видео в Химках, вроде, Tefal - уважаемая фирма, принесли домой - а он одну сторону хлеба сжигает, практически на любом режиме. И обмену, как бывший в использовании, уже не подлежит (сказали в сервисном центре М-ВИдео), так что только вести в ремонт - это до 45 дней по закону, а так как тостер покупался на дачу, смысл в нем к осени уже отпадет. Разочарование.</t>
  </si>
  <si>
    <t>Брал в небольшое кафе, в день чашек 20 может делали. Через пол года  начались проблемы-перестала варить, кофе берет, молит и просто скидывает. Отвезли в сервис, что-то подделали и вроде начала опять работать. Не прошло и месяца и опять тоже самое. Постоянно мыть надо, внутри сильно забивается. Средства для промывки еще и не купишь. Пожалел, что дешевую взял. И не сказать, что вкусный делает кофе.</t>
  </si>
  <si>
    <t>2015-12-17</t>
  </si>
  <si>
    <t>Ирина, в данной модели фасад больше встраиваемой части. Ширина встраиваемой части составляет 54,5 см.</t>
  </si>
  <si>
    <t>2014-05-07</t>
  </si>
  <si>
    <t>Отличный межблочник, качественно сделан. Хорошая изоляция и экранирование. Купил на замену, и жуткий писк полностью исчез.</t>
  </si>
  <si>
    <t>2773</t>
  </si>
  <si>
    <t>2017-01-29</t>
  </si>
  <si>
    <t>Неубиваемые, работают года 4 наверно, уже и не помню когда покупал. Звук - многое зависит от используемого устройства, допустим, на MP3 плеере Sony они играют замечательно, но на компьютере качество звука почему-то хуже.</t>
  </si>
  <si>
    <t>Фильм, который завораживает, увлекает, заставляет думать. Фильм, который нельзя пропустить.</t>
  </si>
  <si>
    <t>Звук по HDMI идет,на он и HDMI, a не DVI. Надо только драйвера на звук HDMI поставить. На моем ноуте MSI GX710 видюха Radeon HD 2600 - надо было поставить дрова Windows XP HDMI Audio 10.4 и включить аппаратное ускорение в свойствах видеокарты. После установки дров HDMI Audio в "панели управления - Звуки и аудиоустройства - Аудио - воспроизведение звука" выбираем Ati HD Audio rear output и жмем ОК.  А можно использовать BS Player(у меня v2,54) и в настройках устройства вывода звука задать тот же HD Audio rear output. Пользуюсь вторым вариантом.  Алексею за ответ по включению телека +1!!!</t>
  </si>
  <si>
    <t>2984</t>
  </si>
  <si>
    <t>Отличная Пароварка</t>
  </si>
  <si>
    <t>Игра супер.советую купить</t>
  </si>
  <si>
    <t>данный плеер подарили на др...через 2 месяца перестал включаться.Мне его поменяли,а ещё месяц он опять вырубился.  Собираюсь менять его на другой.В нём нашла только один плюс:батарея держится неделями,в остальном - некоторые песни не воспроизводит,экран "ни к селу ни к городу",т.е.текст читать не удобно,фильм не посмотришь,картинки тоже; звук тихий.  Оценка 2</t>
  </si>
  <si>
    <t>Отличная сковорода! Пользуюсь 4 месяца - еще ни одной зарапинки. Ничего не пригорает и не прилипает, отлично моется. P.s. если соблюдать все правила по уходу за посудой Tefal, она прослужит очень долго! Дно не выгнет, если не будет резкого перепада температуры (наприм. с огня под холодную воду).</t>
  </si>
  <si>
    <t>Если руки кривые, то медицина скорее всего будет бессильна. Пользуюсь ей 7 лет - лучше не видел, за это время ничуть не затупилась. Попробуйте купить совковую картофелечистку - вот там будет и скольжение и толстый слой.</t>
  </si>
  <si>
    <t>Очень шумная и очень плохо моет. Но это полбеды, после полугода эксплуатации стала постоянно появляется ошибка E3 «долгий нагрев», машинка не может нагреть воду как я понимаю, что-то с термодатчиком, и машинка не может достирать до конца!!! Почитал в инете, оказывается эта ошибка обычна для этих машин!</t>
  </si>
  <si>
    <t>2011-12-05</t>
  </si>
  <si>
    <t>Мясорубка в работе оказалась очень даже хорошая, перекручивает мясо очень быстро, качественно и без лишних проблем. Ну, а тем у кого мясо в пластилин превращается, то мясорубка здесь ни причем, просто надо настоящее мясо покупать, а не пластилин...</t>
  </si>
  <si>
    <t>2351</t>
  </si>
  <si>
    <t>Пылесос как пылесос. Ничего выдающегося. Мое субъективное мнение -пыль он улавливает чуть-чуть лучше чем другие пылесосы без этих "крутых" фильтров. Покупал в М-видео два года назад, и турбощетка была в комплекте, и простенький пылесос (еще один пылесос!?) дали в подарок. Однозначно, не стоит своих денег. Может быть, модели с аквофильтром удерживают пыль лучше, а не раскидывают ее по всей квартире?</t>
  </si>
  <si>
    <t>купил сегодня, понравился, долго выбирал между им и лед телевизорами за такую же цену и понял что лед будет у меня в зале а такой жк нужен на кухне, изображение классное, яркое, настройки всё есть что надо. звук на 4, в магазине лед телевизоры были с таким звуком ужас просто. Если для кухни то рекомендую, не пожалеете. А формат 16:10 класс просто. и смотрится симпотно.</t>
  </si>
  <si>
    <t>не тянет звук на максимуме, вырубается мафон.</t>
  </si>
  <si>
    <t>Фен покупать не советую.  На третий день отключился при работе.  Отнесла в магазин, забрали на проверку качества.</t>
  </si>
  <si>
    <t>Чайник не плох, но для своей цены совершенно не удовлетворяет требованиям эксплуатации.  Нас 5 человек. Кипятим чайник часто.  Про шумность писали выше.  Через полтора года вдруг начал подтекать. Я решил что это просто при наполнении попала вода.  Однако недавно заметил, что индикатор уровня воды весь в трещинах и оттуда сочится вода.  В общем, кому надо часто кипятить - тому чайник не посоветую.  Своей цены не оправдывает.</t>
  </si>
  <si>
    <t>Я и мой муж страдаем аллергией на пыль. У нас было много воздухоочистителей, так как была большая сложность найти фильтра (магазины нас за фильтрами посылали в сервисные центры, а они в свою очередь посылали нас). Мы просто покупали новые приборы. Пришли за очередным очистителем, а нам посоветовали очиститель-увлажнитель. Сначала я даже слушать не хотела, но муж настоял на покупке. Я очень-очень довольна! Пыли в доме реально нет. А больше всего радует, что очистка проходит в основном через воду! А воздух как после дождя!!! :) Советую всем, особенно в отопительный сезон!</t>
  </si>
  <si>
    <t>2011-03-22</t>
  </si>
  <si>
    <t>psp просто супер всем советую прощивка 6.05</t>
  </si>
  <si>
    <t>Не плохо продуман, только увы кроссовера не имеется, и второй минус при морозе -25, кажется что его просто украли, низкие частоты просто исчезают, а в целом кто понимает в звуке, динамик не плохой</t>
  </si>
  <si>
    <t>Пластмассой почти непах.Сгорел через пол года.Забрал деньги.Не рекомендую.Опять пользуюсь пятнадцатилетним MOULINEXом.Вот было качество.</t>
  </si>
  <si>
    <t>Очень нравится швейная машина.  Жаль мало в комплекте лапок.</t>
  </si>
  <si>
    <t>Уже 2 недели пользуемся этой машинкой, перестирали все что можно. Работает как часы. Ни каких посторонних шумов и тряски нет. Устанавливал сам. Машина очень хорошая, есть все необходимые функции. Zanussi входит в корпорацию Electrolux. Очень удачное сочетание цены и качества. Когда выбирали советовались в сервисном центре. Самые ломаемые Бош, Горенье, Самсунг, LG. Надеюсь, что помогу в выборе.</t>
  </si>
  <si>
    <t>2244</t>
  </si>
  <si>
    <t>Аэрогриль купили совсем недавно,но уже попробовали запечь картошку и курочку!!!Еда получилась,просто пальчики оближешь....Курочка сочная и с золотистой корочкой!!!Картошечка просто сказка,не то что в духовке...Ну а сколько жира стекло...Страшно представить,что раньше мы весь этот жир поглощали....Теперь будем пробовать разнообразие рецептов!!!</t>
  </si>
  <si>
    <t>Пользовалась мульстайлером около двух лет. Насадки фен и выпрямитель отличные, остальные не использовала. Для завивки все время путаются в волосах и эффект не большой. Перегревается очень сильно, загорелся при сушке волос.</t>
  </si>
  <si>
    <t>Всем привет,купил авто ваз 2107, но денег на музыку не хватало=(, но решил взять комплект, взял и не пожалел, покупкой доволен на все 5+ советую всем новичкам его,а только проводов не хватает!!! Но теперь к аппарату,купил поставил,но первое время просто гонял воздух, но когда мне настроили его я ахнул просто, стоит в багажнике, магнитола отстой скажу у меня, но когда накачали на все 40вол, машина тряслась+все зеркала так дрыгались, и звук чуть слышно снаружи но не как 1киловат=)), сами звуковики афигели когда настроили, сказали да такого мы ещё не видели!!! Короче всем советую, главное настройте его правильно, и магнитола чем лучше, тем мощней и чище он будет играть у вас!!! Берите за эти деньги это очень хорошо,а там можете не читать, что ломается сгорает, воздух гоняет, просто сразу надо правильно установить и настроить, девушки ваши отвечаю ребят!!!</t>
  </si>
  <si>
    <t>Купили такую полтора года назад.   Пользуемся постоянно, работает исправно. Давили в ней абсолютно все. Единственное с чем не справилась, это с гранатами. Но я так понимаю, что с ними ваще мало что справиться может.   Из недостатков, соглашусь с предыдущим отзывом - цена ни разу не маленькая.</t>
  </si>
  <si>
    <t>Такой утюг у моей сестры, у моей мамы уже 3 года, себе купила такой же.Не жалею. Привыкла именно к нему. Скользит по ткани супер. Паровой удар - класс. Так отглаживает хорошо!!! С водой именно пользуюсь. Кто-то тут написал ,что шумит. Не знаю. Меня всё устраивает. Всем советую именно эту модель.</t>
  </si>
  <si>
    <t>2013-02-01</t>
  </si>
  <si>
    <t>Покупал исключительно для разогрева пищи. Недорогая, качественная, пользуюсь ею почти пол года и каждый день. Недостатков не выявил, работает идеально. Пищу разогревает равномерно.</t>
  </si>
  <si>
    <t>Ноут просто супер, летает, работает без тормазов. Клавиатура удобная.</t>
  </si>
  <si>
    <t>Уже 4 года эксплуатирую , без проблем  поджиг работает, газконтроль работает</t>
  </si>
  <si>
    <t>По акции - самый оптимальный вариант. Климат-канторы за такую цену поставят кондей на порядок ниже по характеристикам таким как шум, энергопотребление. Нормальный кандей, внешний блок прям рядом с окошком расположен у меня. Ночь, режим турбо, никакой абсолютно вибрации, телевизор стоит на той же громкости, что и без него. Комната 18 кв.м. с проемом в коридор без двери, за окном солнце и + 26, 15 минут и без рубашки в комнате становиться не комфортно, далее 20 на пульте, средние обороты и замечаешь его работу только перед сном, когда выключаешь тв. Что немаловажно, для меня по крайне мере, никакого ярко-святящегося дисплея на внутреннем блоке, посреди ночи напоминающем о том, что в вашей комнате, не беспокоя Вас работает климат-контроль без функции новогодней елки. Последние и немаловажное - монтаж, к весьма несложной технической процедуре подойдите не менее ответственно, чем к выбору самого агрегата.</t>
  </si>
  <si>
    <t>Фен, наверное, соответствует своей цене. Но если вдруг вы пришли за более дорогой моделью, а консультант в магазине говорит, что этот фен по функционалу и всему остальному соответствует и не уступает, то не верьте ))). Фен хоть и легкий, но эргономически неудобный  - рука затекает при длительном использовании. 2 режима мощности ничем не отличаются друг от друга, то есть де-факто режим мощности один. С температурным режимом тоже не все гладко. Тот, который должен быть менее горячим, действительно даёт менее горячий поток воздуха, но только первые 2-3 минуты. Потом воздух становится горяченным. То есть и температурный режим всего один. Наверное все-таки не зря он стоит гораздо дешевле, чем все остальные фены )) пойду покупать другой</t>
  </si>
  <si>
    <t>Купил соковыжималку Bork S800. Жмых сырой, моя старая советская "Журавушка" отжимает лучше!</t>
  </si>
  <si>
    <t>Использую фен каждодневно - оправдал все ожидания. Отнесу к плюсам выбор насадок и оптимальную мощность для сушки и укладки. Удобная функция для неперекручивания шнура во время использования. Модель выполнена очень аккуратно.  Для меня минус только один - неудобная рукоятка, толстая, во время использования ее неудобно держать.  Ставлю 4 за функционал и качество!</t>
  </si>
  <si>
    <t>2016-04-17</t>
  </si>
  <si>
    <t>штатив мне понравился устойчивый все механизмы работают плавно и мягко рекомендую и по цене недорогой</t>
  </si>
  <si>
    <t>Надежный, мощный помощник на кухне. Пользуюсь им уже 2 года, практически каждый день и очень довольна. Делаю разные коктейли, майонез, тесто для блинов и многое другое. В общем всем советую приобрести!</t>
  </si>
  <si>
    <t>96</t>
  </si>
  <si>
    <t>2013-04-05</t>
  </si>
  <si>
    <t>Сгорел мотор после 4-х месяцев эксплуатации, ехать в Калугу отдавать его в ремонт нет желания.</t>
  </si>
  <si>
    <t>Классный, купил по совету знакомого монтажника, он же мне установил, внешний неслышно вообще, внутренний на тихом режиме не напрягает, всем советую.</t>
  </si>
  <si>
    <t>6 лет уже живем с этим чайником, я не знала что они до сих пор продаются:) Запаха пластика никогда не было, отличный вариант - всем рекомендую.</t>
  </si>
  <si>
    <t>2965</t>
  </si>
  <si>
    <t>Подарили на 8 Марта. Кофеварка отличная. Пользуюсь каждый день. Очень проста в применении. Кофе получается вкусным, насыщенным. Мне нравится.</t>
  </si>
  <si>
    <t>2346</t>
  </si>
  <si>
    <t>Присоединюсь к последним отзывам. Комп хороший, НО оочень сильно греется видеокарта. Как-то умудрился вставить 80мм вентилятор в системник, но к сожалению проблему с перегревом это не решило. Будем копать дальше. А проблема с вылетом видео драйвера решилась сменой ОС на Win XP. Да и тогда пришлось помучиться чтобы её установить... Если вам не нужны такие проблемы, то забудьте про мини-системники. ИМХО</t>
  </si>
  <si>
    <t>Купил соковыжималку в начале лета , под влиянием жены . Сначала думал на пару дней , ну или недель попользуемся , а нет вот уже как три месяца жмём всё без устали и самое главное очень нравится и не надоедает! С утра яблочко с морковью на весь день заряжает , да и жена с дети очень довольны. Вобщем все круто , надо брать!</t>
  </si>
  <si>
    <t>Хорошая вытяжка, шум умеренный. Мне, во время готовки, совсем не мешает. Покупкой довольны)</t>
  </si>
  <si>
    <t>1867</t>
  </si>
  <si>
    <t>Печь просто прелесть, хотя в самом начале она нам дала немного поволноваться. Купили 16 мая 2010 года, выбор помогли сделать на месте хотя печь искали давно, весь интернет зачитали до дыр, а выбор как сразу пал на нее , тем более акция (скидка) вот и решили, зашла на сайт прочитала про нее еще больше обрадовалась, какое чудо приобрели. СПАСИБО, SANSUNG, что дарят нам женщинам таких помощниц.</t>
  </si>
  <si>
    <t>Могу присоединиться ко всему вышесказанному, плеер действительно качественный, звук и все остальное на высоте, но....единственный недостаток - Батарея. Сам являюсь обладателем такого плеера уже почти год и могу авторитетно заявить, что батареи хватает от силы часов на 8-10, а то и меньше! А если смотреть видео, то всего 2-3 часа! Делайте выводы сами. А во всем остальном абсолютно никаких претензий нет! Твердая 4</t>
  </si>
  <si>
    <t>Недавно купил себе этот плеер,доволен им полностью.Музыка просто супер!</t>
  </si>
  <si>
    <t>84</t>
  </si>
  <si>
    <t>Примечательно то, что она встала в стандартную для большинства встраиваемых панелей нишу, изначально рассчитывали взять шириной 58 см на четыре сопла. Эта будет пошире за счет центральной мощной конфорки ВОК с тремя контурами пламени, прекрасное дополнение, практичная и у меня она наиболее часто используемая. В сковороде ВОК люблю готовить все, получается быстро и с наименьшей тратой полезных веществ, тушение на медленном огне тоже получается и быстрее и равномерней, не нужно постоянно перемешивать, не говорю уже о варке в большой кастрюле, закипает за считанные минуты. Неубиваемое качество, чугунные решетки, стальная поверхность, износостойкость плиты на высшем уровне. Моется легко. Абсолютно безопасная эксплуатация, автоподжиг срабатывает четко и блокировка подачи газа при заливании пламени или скачке тяги. Управление выведено вперед, ручки не нагреваются от ближних конфорок. Поверхность просторная и ровная.</t>
  </si>
  <si>
    <t>2016-06-05</t>
  </si>
  <si>
    <t>Это отличная и самая компактная мясорубка, которая легко справляется с любым мясом.  Недавно крутил в ней лося, справилась безупречно! Лучше за эти деньги еще не видел.</t>
  </si>
  <si>
    <t>2010-02-24</t>
  </si>
  <si>
    <t>У меня таких 3 чайника  Дома, на работе и у родителей. Чайник очень хороший, качественный.  Единственное что один из них сломался малость. Общая проблема таких чайников в том что кнопка включения наверху, а электрика внизу и между кнопкой сверху и дном чайника идет длинная пластиковая пластинка, которая часто ломается у разных чайников не только у braun. Чтобы этого не было лучше брать чайник у которого "рубильник" внизу находится (такие модели тоже есть на рынке). Вот меня тоже не миновала такая проблема у одного из чайников тоже эта пластинка сломалась, разобрал соединил проволокой и почти хорошо стал работать. Еще эти чайники разной мощности есть, есть стандартной а есть повышенной -- он быстрее кипит, так вот мы "попробовали" взять домой большой мощности он кипит конечно быстрее, но жутко шумит. В магазине вы это не проверите, только дома узнаете после покупки. Не рекомендую брать большой мощности (под 3Квата) -- он на кухне телевизор заглушает когда греется и просыпаются в соседней комнате домочадцы по утрам в остальном чайник очень хороший и действительно работает годами, чего не скажешь о других моделях.</t>
  </si>
  <si>
    <t>Подарили на свадьбу. Опыт использования - ровно 2 года.  В течение первого года работы (он был еще на гарантии) была довольна подарком, потом при работе дольше одной минуты из двигателя начинал просачиваться дымок, приходилось останавливаться и ждать пока все пройдет. По истечении еще одного года использования что-то случилось с мотором и электроникой. Собираюсь покупать новый. Буду брать Бош.</t>
  </si>
  <si>
    <t>2014-12-28</t>
  </si>
  <si>
    <t>Весь набор весит менее 400 граммов! Провода тонкие, судя по весу это алюминий. Информация о металле на упаковке отсутствует, но это явно не медь. Межблочник в силиконовой оплетке, все какое-то игрушечное, никому не советую - деньги на ветер.</t>
  </si>
  <si>
    <t>У меня машинка 3 года, нареканий и вопросов никаких!!! Стирает, отжимает, молодец! Когда-то покупала (надо очень быстро, любая марка, недорого) Не пожалела! Сейчас встал вопрос, мама хочет новую стиральную машинку, советом моим воспользовалась, заказала, скоро привезут. Советую всем!</t>
  </si>
  <si>
    <t>Ноутбук купил два дня назад. В принципе всем доволен. Единственная ложка дегтя это то, что обнаружилась зеленая точка на экране дисплея - сразу не заметил. Скорее всего мне просто не повезло с экземпляром, но все-таки рекомендую внимательно проверять дисплей при покупке. В остальном - прекрасный аппарат.</t>
  </si>
  <si>
    <t>Реально работает</t>
  </si>
  <si>
    <t>2430</t>
  </si>
  <si>
    <t>купил этот телефон в июле, телефон классный, камера прикольная двойная вспышка. платформа simbian s60. колонки хорошие, звук не искажают, в общем телефон хороший</t>
  </si>
  <si>
    <t>Приобрела кондер в июле 2011 г. Работает. Дизайн симпатичный. Охлаждает достаточно быстро (18 м комната), но грооомкий.  Удобная функция эконом электроэнергии. Жалко, что нет часов на пульте. Уличный блок из пластика, потому заморочилась установкой козырька. Оч маленький шнур для розетки. Шторкам нельзя придать определенное положение, они просто двигаются сами по себе.</t>
  </si>
  <si>
    <t>1351</t>
  </si>
  <si>
    <t>2013-12-01</t>
  </si>
  <si>
    <t>Увлажнитель просто космический, кто пишет, что он гудит, значит, он бракованный, я первый раз купил, он гудел, как трактор, обменял, не гудит, только вода изредка булькает, да и то тихо</t>
  </si>
  <si>
    <t>Игра просто улет, советую всем поклонникам Наруто.  После игры остались только одни положительные эмоции =)</t>
  </si>
  <si>
    <t>Купили 14 июня и пока очень довольна! Это моя первая хлебопечка, сравнивать конечно не с чем, но меня в ней все устраивает! Пеку каждый день, попробовала уже практически все рецепты из сборника, получается очень вкусно,с магазинным не сравниться, корочка румяная, даже на режиме "светлый цвет корочки", работает тихо!Минус только в том что по краем на готовом хлебе остается немного муки, и сборник рецептов так себе, но эту проблему решила просто - смотрю рецепты на форумах!</t>
  </si>
  <si>
    <t>Работает тихо, вообще ничего не слышно!!! Иногда булькнет пару раз за ночь и все... Воду заливали чистую , не из под крана, хотя производители( Корея ) уверяют что частички серебра предохраняют аппарат от ржавчины, мы решили не рисковать. Проработал всю ночь и сам отключился, когда закончилась вода в резервуаре. Влажность в комнате увеличилась до 57% за пару часов . Комната 20 м. Рекомендую аппарат со своей задачей справляется на Ура!!!</t>
  </si>
  <si>
    <t>1899</t>
  </si>
  <si>
    <t>По дизайну:  Понравился компактностью и прищепкой(!!)-  единственная альтернатива яблоку шаффл(старого поколения).    По звучанию мп3:  очень средненько так... это если сравнивать с IRiver T10 (в котором SRS WOW, но и уена была 3900 за 1гб), и не исправляет ситуацию даже сенхайзеровские наушники за 2000р. стандартные даже не стал в уши вставлять.    радио:  поймал пару радиостанций, как сделать чтобы они остались в памяти и я между ними переключался, так и не понял.</t>
  </si>
  <si>
    <t>1615</t>
  </si>
  <si>
    <t>народ а вот эта аркада у неё какая стоит материнка Jasper или Falcon????</t>
  </si>
  <si>
    <t>бук отличный. батарея 5 часов смело держит. всё вообще в шоколаде. поставил ХР без проблем. клава отличная (что очень странно для таких ноутов) единственный недостаток - неоправданно сильная видюха, греется как чайник. на голом пузе долго держать не получится</t>
  </si>
  <si>
    <t>2014-03-25</t>
  </si>
  <si>
    <t>Отличная доска. Широкая, удобная (купила её в комплект к утюгу с парогенератором Philips GC 8635/02). На ней замечательно гладить всё, особенно постельное бельё и полотенца - минимум движений и всё поглажено). Пользоваться элементарно. Складывается/раскладывается как любая другая. Примочки типа раскладных плечиков - удобно для мужских рубашек - для женских слишком широкие. Но удобно) При глажке ничего нигде не прогибается.</t>
  </si>
  <si>
    <t>Купил данную модель в январе в Н.Новгороде на веденяпина. Привез тв домой вроде все в порядке, но обнаружился дефект - не работают сенсорные кнопки на тв. На следующий день повез менять, вопросов не было обменяли, но пришлось забирать с сормовского поворота, приехал туда, а там народу на выдаче товара, часа полтора ждал, получил, все проверял сразу на месте на этом было все ок. Пользуюсь 2 недели претензий нет. Господа проверяйте технику сразу, что бы не тратить пол дня на обмен.</t>
  </si>
  <si>
    <t>Если довольно сильно "вдавить" наушники в ушной канал, басы становятся раздражающе-гулкими, то есть вставлять надо при играющей музыке. В остальном, за свою цену - отличные наушники. Да, низам не хватает проработанности, а верхам - прозрачности, но свою цену они полностью отрабатывают.</t>
  </si>
  <si>
    <t>Нет кнопок включения блютуз и вайфай</t>
  </si>
  <si>
    <t>Отличный аппарат за скромные деньги.Что ещё сказать?</t>
  </si>
  <si>
    <t>Очень довольна хлебопечкой!!! Из предложенных рецептов по выпеканию, хлеб получается просто отменный!!! В МВидео самая низкая цена на эту печь!!! Есть программа по замешиванию бездрожжевого теста Время приготовления 14 минут, во многих хлебопечках этой фирмы такая функция отсутствует!</t>
  </si>
  <si>
    <t>807</t>
  </si>
  <si>
    <t>Приобрела данный пылесос около года назад.В общем могу сказать, что он прост в обслуживании и уборке, чистит хорошо,а, главное, моей дочери  - аллергику стало полегче(у неё аллергия на домашнюю пыль).</t>
  </si>
  <si>
    <t>Я, как обладатель щетины - нождачки, перепробовал бритвы, пожалуй всех известных производителей, и могу с уверенностью сказать следующее: если Вы берете себе бритву, как инструмент именно для бритья, а природа наградила Вас брутальным ковриком под губами, лучше бритвы, чем Philips, попросту нет. Все, что я только не пробовал либо работало как эпилятор, пытаясь не состричь, а именно вырвать у меня волосок-другой. Либо оставляла щетину, размер которой и намёка не подавал на то, что я вообще сегодня брился. Либо попросту выходила из строя от такой нагрузки. Взял себе такую бритву и в целом доволен. Сейчас используя бритву Philips и следующая уж точно, так же будет Philips, с голландскими расходниками, которые мне не приходится покупать ежемесячно. 10 усов из 10! Я доволен!</t>
  </si>
  <si>
    <t>Работают отлично. Купил пол года назад. До сих пор нормально работают без каких-либо проблем или нареканий.  Передатчик под монитором стоит, чуток приподнят чтобы сигнал шел в лицо. Сигнал легко доходит даже до окна (метра 4 где-то). Никакой свет или что-то еще сигнал не искажают. Да возможно звук не 100% как из колонок идет, но на то это и беспроводные наушники. Лично я доволен. Покупайте, не пожалеете.</t>
  </si>
  <si>
    <t>1570</t>
  </si>
  <si>
    <t>Как не крути, но воздух пересушивает! А запах неделю стоял.</t>
  </si>
  <si>
    <t>Купила вчера маме в подарок, сейчас думаю, может подарить ей что-то другое? ))) Покупкой довольна, не разобралась толком с кнопками на пульте, ну думаю мама разберется сама. Себе тоже куплю!!</t>
  </si>
  <si>
    <t>Маломощный, плохо сушит, и вообще не укладывает.</t>
  </si>
  <si>
    <t>Имеется возможность перенавешивания мебельной дверцы, полная защита от протечек, понятное управление. Контроль пенообразования не пустое слово - она хорошо выполаскивает. Купили месяц назад взамен старой. Отлично стирает и не шумная. За счет большой загрузки теперь могу за раз постирать гораздо больше белья. Отличная модель!</t>
  </si>
  <si>
    <t>2015-10-03</t>
  </si>
  <si>
    <t>Кофемашина очень хорошая! Всем доволен, кофе вкусный! В обслуживание нет ни каких проблем. Когда в интернете изучал данную кофемашину очень смутило что машину нужно смазывать! Но грамотный консультант в магазине мне объяснил для чего это делается, и я понял что все нужно что бы машина максимально корректно работала и максимально долго! В общем машинка высший класс!</t>
  </si>
  <si>
    <t>3020</t>
  </si>
  <si>
    <t>ребят всем советую играть в эту игру на руле с углом поворота на 900 градусов. делайте прошивку на xbox 360 и радуйтесь диски очень дорогие</t>
  </si>
  <si>
    <t>Очень довольна покупкой. Выбирали небольшую и простую - ине прогадали))   Теперь открываем для себя новые блюда!!  Всем советую!!</t>
  </si>
  <si>
    <t>Полностью согласен с отзывом Николая из Ульяновска. Весы очень хорошие. Рекомендую всем!</t>
  </si>
  <si>
    <t>Лучший подарок от любимого за все наши отношения!!! Обожаю красивые ногти, и раньше даже перед маникюром в салоне делала маникюр дома, и девочки, которые делают маникюр, смеялись надо мной, мол сколько дома не делай, а в салон все равно придется идти)) Какие же у них были лица, когда я пришла на маникюр после того, воспользовалась этим набором)) Они явно хотели что-то поправить, но все было красиво, так что я ушла от них не заплатив ни копейки)) Берите, девочки, забудете про салоны навсегда))</t>
  </si>
  <si>
    <t>1820</t>
  </si>
  <si>
    <t>Наша семья получила данный девайс в подарок. И тут начались приключения. Во-первых, после тщательного изучения инструкции пылесос удалось подготовить за 45 минут! Но ради справедливости следует сказать, что это было только первый раз. Потом эта процедура занимала 1,5 минуты максимум. И так по порядку, что за почти 4 года удалось выяснить о нем.  Достоинства:  1) реально убирает чище, чем обычный пылесос, но при правильной эксплуатации.   2) довольно надежные и продуманные механизмы передних колес, и телескопической трубы, щетки (снимаю шляпу за компоновку и комплект поставки), способы парковки.  Недостатки:   1) неповоротливый – двигаться с ним можно только вперёд. Движение назад, при влажной уборке, напоминает движение автофуры с прицепом задним ходом.  2) для быстрой уборки не подходит в принципе: полчаса как минимум надо мыть сам пылесос, а после влажной ещё дольше.  3) съёмка форсунок аквафильтра травмоопасна, но необходима при чистке самого пылесоса.  4) мудреную систему фильтров тяжело найти в продаже.  5) отдельное спасибо посредникам, таможне и немцам за высокую цену.  6) через 6 уборок начинает «пахнуть», хотя в инструкции четко написано «мыть тщательно пылесос» и ещё его сушить надо, а от себя добавлю на все патрубки надо ещё заглушки из пенопласта или поролона поставить.    Резюме: подарок хороший, а вот покупка – не рациональная.    Техническое наблюдение: если не менять нейро фильтр (выполняет функцию обычного сухого фильтра на последней стадии очистки воздуха, что, по-моему, странно для пылесоса с аквофильторм) он забивается, вследствие этого теряется сила всасывания, что приводит к некорректной работе аквафильтра (те самые пресловутые форсунки не смачивают пыль в аквафильтре) и вуаля, пылесос работает по принципу старых стечественных «тайфунов» и «циклонов» – всё что всосано, то выкинуто в воздух, но в измельченном состоянии, что называется - привет аллергия, плюс мощный шум.</t>
  </si>
  <si>
    <t>качество уборки</t>
  </si>
  <si>
    <t>Хорошая панель! Удобная, есть всего пара замечаний (эксплуатирую больше 6 месяцев): 1. Пластиковые ручки(( Хотелось бы металлические, но, может, так лучше по соображениям безопасности. 2. Нужно смириться, что нержавейка вряд ли останется в неизменном виде (даже при деликатной чистке). Лично у меня остаются несмываемые пятна даже от обычной пролившейся кипяченой воды. Правда, их не так уж и заметно. Вывод: вещь! Соотношение цена-качество идеальное.</t>
  </si>
  <si>
    <t>2013-03-04</t>
  </si>
  <si>
    <t>Купили чайник Филипс польского производства около года назад. За время работы дно чайника покрылось ржавчиной, весь пластик внутри стал желтоватого цвета. Потеряли чек, а то бы вернул назад производителю. Вода у нас нормальная с чайниками других производителей такой проблемы не было. Больше Филипс не куплю.</t>
  </si>
  <si>
    <t>2012-11-16</t>
  </si>
  <si>
    <t>Поскольку одиночная миссия меня не интересует пишу своё мнение об мультиплеере. Хочу сразу предупредить если вы хотите более меннее спокойнее играть в сетевых баталиях, то должны обладать мощным железом: процессор не ниже четырёхядерника и мощная карточка иначе постоянные тормоза замучают, также желательно иметь хорошую связь не ниже 50мб/сек, а лучше и выше- проверите скорость по програмке спидтест. Хочу сразу предупредить, что выходов на русские сервера очень мало, я в основном играл на немецких серверах, пинг большой от 61 до 96, поэтому при таких пингах необходимо иметь скоростную связь лучше 100мб/сек, иначе живой мертвец, убивать будет кому не лень и не ломайте клавиатуру и мышь- дело не в них. Теперь об игре: из всех мультиплеерных игр этот наиболее интересный и увлекательный, чувствуется, что создатели вложили много сил и денег в него, чувствуется реальность боя, хорошая графика и звук, отличный выбор оружия с возможностью усиливать его, отличные перки, хороший выбор наград за серии убийств от радиоуправляемой машинки до собак убийц, отлично продумана система престижа, когда за каждый новый уровень ты получаешь дополнения-это очень увлекает. Из всех мультиплеерных карт наиболее интересна Nuketown в нее больше всего играют, а из режимов мне более по душе были командная борьба и захват флага. И в конце короткое резюме: мультиплеер отличный, одиночную не знаю не играл;если у вас мощное железо и скорость не ниже 50 мб/сек смело покупайте, не пожалеете лучшего мультиплеера я пока не встречал.</t>
  </si>
  <si>
    <t>201</t>
  </si>
  <si>
    <t>пользуемся уже пол года и очень довольны!хорошо вытягивает запах из помещения,хорошее освещение,легко мыть! отличная вытяжка,рекомендую!</t>
  </si>
  <si>
    <t>Долго раздумывали о покупке хлебопечки, покупка ведь не из дешевых! Приобрели именно эту модель и ни минуты не пожалели! Хлеб (мы печем французский) просто сказка, такой моя прабабушка выпекала в русской печке, просто вновь почувствовала вкус ХЛЕБА! Опять же и экономическая выгода: одна буханка получается 5-6 рублей. Если есть возможность приобретайте уверена останетесь очень довольны!  Да, у меня вопросик такой: можно ли в модели Panasonic SD-254 выпекать ржаной хлеб, если есть опыт поделитесь пожалуйста.</t>
  </si>
  <si>
    <t>Пока смотрю только телепередачи (антенна триколор)-изображение звук и цветопередача отличные.</t>
  </si>
  <si>
    <t>Пользуемся машинкой с августа  прошлого года. Стригу мужа и отца, модель профессиональная, очень хорошая. Я не парикмахер, но научилась управлять машинкой быстро, потому что в работе очень проста. Чистится очень просто, достаточно под краном промыть лезвия. Очень понравилось, что гарантия на машинку три года идет, внушает доверие)</t>
  </si>
  <si>
    <t>2013-06-16</t>
  </si>
  <si>
    <t>За такие деньги можно купить сплит зима - лето, ни в коем случае не берите это чудо техники.Оно ставится только на подготовленную площадь: должен быть приготовлен вытяжной карман (иначе горячий воздух никуда не будет уходить), нужен дренаж для слива (иначе некуда будет сливать конденсат, а его сливать нужно, иначе его будет хватать от силы на пару - тройку часов, а остальное время будет гонять воздух по кругу и не холодит). Только тогда с него будет толк. Мобильным тридцати килограммовый агрегат никак не назовешь. Или катить его на мизерных буксующих колесиках, или тащить на горбу.</t>
  </si>
  <si>
    <t>2014-01-13</t>
  </si>
  <si>
    <t>Машинка у нас живет вот уже как 3 года. Стирает отлично, сколько белья в нее не запихнули бы))). Практически не вибрирует, с места ни разу не ускакала.Закинул вещи и забыл))</t>
  </si>
  <si>
    <t>Проблемная машинка попалась, сначала барахлил пульт выбора программы, потом потек барабан. Все таки русская сборка...  Спасибо большое м.видео за замену машинки</t>
  </si>
  <si>
    <t>Игра отличная! рекомендую всем! Стоймость диска на 100% оправдана!  Разработчики отлично поработали, это видно при первом-же запуске Assassin's Creed 2.  Немного огорчила система защиты, при малейшем разрыве с интернетом игра вылетает, особенно удручающе это при наличии интернета от ADSL-Avangard в Вологде.</t>
  </si>
  <si>
    <t>Использую этот радиатор с сентября 2007 для обогрева комнаты 18 м2 - справляется замечательно!  Планирую купить такой же в подарок родителям.</t>
  </si>
  <si>
    <t>2579</t>
  </si>
  <si>
    <t>Купил 31 марта 2010,очень функционален,красив,прост в использовании.НЕ ДУМАЙТЕ ПОКУПАЙТЕ!!!</t>
  </si>
  <si>
    <t>Для тех кто любит домашнюю выпечку, лучше не придумаешь! Может дороговато, но он стоит того! 12 режимов работы, он сам определяет вязкость смеси и выставит оптимальную скорость.   При высокой мощности (1000Вт), практически бесшумен, насадки просто супер (4 вида), силиконовая лопаточка в комплекте. Есть таймер, шнур можно спрятать внутрь корпуса. А дизайн! Слов нет! Одним словом, рекомндую.</t>
  </si>
  <si>
    <t>1599</t>
  </si>
  <si>
    <t>Телефон просто шикарный! Недавно купила и очень-очень довольна. Сенсорный телефон у меня впервые, но привыкла быстро. Прост в управлении, звук отличный, очень нравится виброотдача на клики. Звук динамика достаточно громкий.   Жаль что в камере нет автофокуса и вспышки, но фотографии получаются достаточно качественные. Особенно после моего Nokia с 2мп. Даже печатный текст можно различить. Студенты меня поймут)))В руке лежит прекрасно, кнопочка-бриллиант нажимается приятно.   К недостаткам могу отнести только неметаллическую окантовку вокруг экрана (боюсь что может облупиться в скором времени), отсутствие автофокуса и вспышки, то, как воспроизводит видео (так и не смогла вывести ролики на полный экран. Можно только наполовину.)   А ещё заряда батареи хватает ооооочень надолго. Думаю даже при интенсивном использовании аппарат проработает не менее 3 дней.   Все боялась брать Самсунг после Нокии, думала телефон разочарует, но в итоге рискнула и нисколько об этом не пожалела. Он оказался таким милашкой. и не только внешне. После смартфона я все равно наконец поняла, что для меня в телефоне главное - это его основная функция, внешний вид и приличная камера, для остального есть плеер и иные гаджеты. Так что ставлю огромную 5.</t>
  </si>
  <si>
    <t>2100</t>
  </si>
  <si>
    <t>Телефон в целом хорош, удобен.  Есть минусы: невозможность переключать музыкальные дорожки с помощью гарнитуры.   По истечению полугода у моего телефона сломался распределитель энергии, из-за чего телефон не имел возможности подзаряжаться.  Ремонт обошёлся в 1900.  Что касается камеры, то пикселей могло бы быть и побольше. В виду неудобства постоянной переноски цифрового аппарата.  Так же клавиатура. Весьма удобна. Но если у вас до Nokia 6500c был другой телефон, с более крупными клавишами - этот может показаться первоначально неудобным для печатания.  Плюсы:  удобная гарнитура, многофункциональность модели, ж\к экран (имидж, ярче изображение).   Всё остальное так же отлично.</t>
  </si>
  <si>
    <t>Продукт высочайшего качества. Изумительное изображение, потрясающие цвета, превосходный звук (через внешний усилитель). Единственное замечание- неудобное подключение наушников через меню.</t>
  </si>
  <si>
    <t>Купили год назад в м видео эту машину. Оказалась-супер вешь,кофе потрясающий и детям с молоком очень удобно готовить-есть вспениватель.работает достаточно тихо(в офисе стоит другая машина-очень громко работает) и ухаживать за ней легко ,она все сама подсказывает.дисплей правда не со словами а с картинками,но все очень ясно и понятно,даже дети справляются.всем членам семьи она полюбилась.без кофемашины теперь нам не жить) всем советую</t>
  </si>
  <si>
    <t>Все было хорошо, пока не сломалась, выяснялось что гарантия та, да не та...после трех поломок решил поменять, но не тут то было. Потом узнал что на тот момент 2010 год в России нет сертификата на ремонт машин премиум класса, детали, а именно подшипник на барабан в сборе не поставляются. Вообщем ходил ругался, кормили завтраками, ждали когда гарантия по бесплатному ремонту кончится. После всех мытарств вроде работает, но в последнее время программы не переключаются. Машинке 5 лет, думаю пора выкидывать, до этого была Чайка-3 15 лет без ремонта, только прокладки барабана менял, пока не вся не прогнила работала как часы. А эта жрет порошок будь здоров и кондиционер подавай, а иначе белье не возможно погладить. Сименс в топку.</t>
  </si>
  <si>
    <t>Пылесос хороший, убирает идеально, но с ним очень тяжело(так что напрягите своего мужа),щетка большая ведет вас сама, довольно быстро, и приходится постоянно ее подтягивать к себе (а она не легкая), а так, очень довольна покупкой, убирает хорошо, звука мало, воздух не портит. так что оценка 5</t>
  </si>
  <si>
    <t>2014-11-10</t>
  </si>
  <si>
    <t>Выглядят неважно, напоминают старые, но мне они очень нравятся. Удобная ручка, быстрый нагрев, долго держатся кудри. Волосы не сушит. Все, что надо. Супер.</t>
  </si>
  <si>
    <t>3024</t>
  </si>
  <si>
    <t>Пылесос Thomas 788540 Twin T2 Aq просто супер!!! Многофункциональный, компактный, удобный в использовании, прост в обращении, вообщем для дома оптимальный вариант!!! Советую всем, кто хочет и будет покупать!!!</t>
  </si>
  <si>
    <t>536</t>
  </si>
  <si>
    <t>Купила ее 2 месяца назад, попросила мама.Теперь готовим только в ней. Еда получается очень сочная и вкусная. Моется легко, без особых усилий. Я очень рада что она у меня есть, безумно довольна. Спасибо М-видео за оперативность и доставку прямо на дом!  Всем советую,на кухне вещь незаменимая и занимает не много места.</t>
  </si>
  <si>
    <t>Хорошая,недорогая, нужная вещь в хозяйстве:-)</t>
  </si>
  <si>
    <t>Классный большой</t>
  </si>
  <si>
    <t>hold есть, если подержать пару секунд стрелочку (в левом верхнем углу).  По качеству звука лично меня устраивает, все громко и хорошо, даже эквалайзер есть настраиваемый пользователем. Есть не большие проблемы с воспроизведением формата *.ape 1 файл может заиграть, другой нет. Удивило поддержка формата *.txt, но и тут же вопрос зачем?   Из минусов, не очень удачно реализован разъем для наушников, можно было сверху, да и место позволяет.  Плеер сделан на 4+ (разъем)   Если не ждете от плеера за такую сумму чего то фантастического, то смело рекомендую к покупки.   P.S Бракованный товар есть у всех производителей.</t>
  </si>
  <si>
    <t>2041</t>
  </si>
  <si>
    <t>Если выбирать между этой акустикой и Edifier C2, то я предпочту последний вариант. Хоть и Edifier и малость слабее (в смысле мощности), но там и пду есть, да усилитель отдельный.</t>
  </si>
  <si>
    <t>шумный. воздушный поток слабый. не рекомендую покупать. лучше взять напольный.</t>
  </si>
  <si>
    <t>2012-12-24</t>
  </si>
  <si>
    <t>Работает эффективно, нагрев относительно других радиаторов быстрый. Очень удобны четыре колеса, не надо приподнимать торец радиатора чтобы передвигать его. И главное об него нельзя обжечься.</t>
  </si>
  <si>
    <t>Этот обогреватель подойдет для тех, кто хочет повысить влажность помещении, немного нагреть, ионизировать воздух и кто не заметил бы дикого шума вентилятора.  Очень хотел нормальный обогреватель - продавцы в магазине ооочень сильно убеждали, что это именно то, что я ищу и он своих денег стоит! На самом деле "пластмассовая игрушка 4 в 1". Если вам нужно просто согреть помещение - вам этот аппарат НЕ нужен! После него взял  обогреватель EWT Clima 1500 - отличная штука и 2 года гарантии!</t>
  </si>
  <si>
    <t>2017-02-20</t>
  </si>
  <si>
    <t>один сплошной плюс</t>
  </si>
  <si>
    <t>Привет.  Не советую брать данный аппарат. Вот мои аргументы:  1. Мало держит батарейку без подзарядки (но это ещё что).  2. После двух месяцев работы на дисплее цифры стали отображаться не полностью.  3. Качество связи оставляет желать лучшего, в трубке шумит (поставил другой аппарат все нормально стало, это к вопросу о качестве подключения если что).  4. Уехали с женой на 3 недели на дачу, приезжаю, беру трубку в руку, а он потек. Причем потек не аккумулятор а именно сама трубка. Вообще впервые с таким столкнулся.     Так что крайне не советую брать данный аппарат.</t>
  </si>
  <si>
    <t>Хорошая кофемашина. Кофе варит идеально. Посмотрите внимательно на предыдущие отзывы, их явно пишут конкуренты, они написаны все 07.04.2017. Спасибо консультанту в М.Видео, он честно мне рассказал о всех кофемашинах. Теперь мне понятно почему мне другой консультант так навязывал philips, ему за это платят немалые деньги! Будьте внимательны!</t>
  </si>
  <si>
    <t>отличное сочетание цены и качества</t>
  </si>
  <si>
    <t>1695</t>
  </si>
  <si>
    <t>Качество сборки отличное нет люфтов и скрипов.  Камера делает четкие снимки.  Глюков в ПО нет  Пользуюсь уже месяц ни одного недостатка не нашел  Связь держит отлично к интернету подключается без проблем. Очень быстрый смартфон. Долго работает без подзарядки в течение 3 дней активного использования  P.S. если у вас возникают проблемы с этой моделью, то вам уже ни чего не поможет;)</t>
  </si>
  <si>
    <t>Хотелось бы знать имеется ли у него турмалиновое покрытие и есть ли терморегулятор? А также почему никогда не пишут сколько он мощности потребляет?</t>
  </si>
  <si>
    <t>Я думаю многие на себе ощущали что качество воздуха в доме оставляет желать лучшего в отопительный сезон, с появлением в семье ребенка этот вопрос стал принципиальным, поэтому и решились на покупку воздухоувлажнителя Bork H700. Работает он у нас исправно и уже чуть больше чем три года. При том что пользуемся часто и можем даже на ночь не выключать, потому как шума от него практически нет. Аппарат за это время стал незаменим. Разница в воздухе чувствуется, а к хорошему, как говорится, привыкаешь быстро. Воздухоочиститель имеет 4 режима, каждый из которых по-своему удобен, мы конечно же чаще всего используем детский режим - прибор постепенно повышает уровень влажности доводя его до 55% и затем поддерживает на этом уровне. Также в нём есть фильтр, который очищает и смягчает воду, которая испаряется. Прибор функциональный и удобный в использовании, имеет встроенный гигрометр, таймеры включения/отключения, индикаторы уровня воды, загрязнения фильтра, необходимости очистки. На мой взгляд такое устройство будет полезно в любом доме.</t>
  </si>
  <si>
    <t>Весьма тормозная флешка, дизайн совсем китайский, основное достоинство это цена, за эти деньги с недостатками можно легко мириться</t>
  </si>
  <si>
    <t>Недавно купила именно эту микроволновку....только потому, что из представленных в магазине она была самой большой...23 литра!!! Заявленная мощность и вправду не вполне соответствует действительности.   Но все же:  * на приготовление мяса с картошкой в соусе ушло чуть меньше часа  * курица-гриль - 40 мин.  * бутерброд с сыром от 30 сек. до 1,5 мин. в зависимости от сыра  * разогрев тарелки супа 2 мин.  * разморозка 1 кг чего-нибудь мясного - 20-30 мин. ...долго ((  * автоменю совершенно нереалистичное. приходится запускать 3 раза. проще задать все параметры вручную  Особо сравнивать не с чем, поэтому впечатления скорее положительные.   Посмотрим, сколько прослужит</t>
  </si>
  <si>
    <t>Купила эту машинку 9,5 лет назад (!!!). За все это время ни одного ремонта! Стирает тихо, никуда не прыгает, отжимает хорошо</t>
  </si>
  <si>
    <t>Пылесос полностью оправдывает потраченные средства. Очень удобен в эксплуатации, обладает хорошей мощностью всасывания и моется легко, да и шумит не сильнее других пылесосов. Рекомендую всем любителям быстрой уборки).</t>
  </si>
  <si>
    <t>Всех приветствую !!! Пользуемся данной машиной  уже 3 недели! Кофе получается очень вкусный!!! Кофемолка по громкости работает умеренно, варит быстро, без каких либо проблем. Приобретал в Краснодаре по акции. Короче очень довольны. За такие деньги это подарок)))))). Всем удачи и добра!!!!)</t>
  </si>
  <si>
    <t>На 2010 год PsP 3008 стала превосходным подарком! Мне 16 лет, и я был счастлив данной покупке.   Про функции говорить даже нечего, все ГУД...о них вы и на других ресурсах почитаете.   А тут я пожалуй расскажу о самом корпусе консоли:  -как бы вы не относились к своей драгоценной приставке, на ней все равно появятся царапины\потертости\ссадины.(по скольку корпус ее выполнен из очень нежного лакированного пластика)  -еще 1 проблемой является экран самой системы, а точнее панелька над ж\к дисплеем: срузу же покупайте ПЛЕНКУ, ЖЕСТКИЙ ЧЕХОЛ и КЕЙС. Тогда вы сможете сохранить приставку в первозданном виде!                Удачи вам в общении                 с этим чудом от SONY!   С уважением DEN</t>
  </si>
  <si>
    <t>Если этот утюг у Вас воняет, то это скорее всего подделка, ведь запах может появиться только через некоторое время от накипи (на этот случай есть функция самоочистки). Пользуюсь этим утюгом где-то год уже. Отличный утюг!!!!</t>
  </si>
  <si>
    <t>2233</t>
  </si>
  <si>
    <t>В ответ на сообщение Кристины (Москва) от 10.12.2009 хотелось бы добавить, что программы стирки детских вещей в этой машинке нет!!  А так машинкой в целом довольна, хотя пользуюсь ей около 3мес. Действительно стирает тихо, не прыгает во время отжима. Но заметила один очень существенных недостаток: когда машинка простаивает отключенная без белья, да еще и с закрытым люком, то в барабане появляется очень неприятный прелый запах(( Поэтому теперь ее постоянно приходится "проветривать" и держать дверцу люка открытой((.Раньше пользовалась индезитом, практически всегда люк держала закрытым, такого не было, в барабане всегда пахло свежестью - кондиционером. Никто с такой проблемой не сталкивался??</t>
  </si>
  <si>
    <t>вроде для него выпустили обновление до андроид 2.1, поищите прошивки.  а так пока жду появления Samsung Galaxy S в мвидео</t>
  </si>
  <si>
    <t>2016-11-20</t>
  </si>
  <si>
    <t>2341</t>
  </si>
  <si>
    <t>с виду телефон был маленький, я подумала, что он плохой, но как заглянула внутрь сразу же всё поняла!!!когда закрываешь крышку телефона на крышке появляются часы, то есть когда хочешь посмотреть время не обязательно отрывать крышку. А когда ты в мултимедии или в интернете, то если перевернуть влево, то есть на бок, если телефон перевернуть, то и всё на экране тоже всё на бок.телефон супер советую!!!</t>
  </si>
  <si>
    <t>2666</t>
  </si>
  <si>
    <t>Даже с моими аудиофильскими потребностями, эти уши восполняют на 100% мою тягу к качественному звучанию. Если звуковая карта "тянет" хорошие басы, эти наушники их отобразят с достоинством. Про детальные высокие и средние я хочу упомянуть особенно: я такого качества еще не слышал в наушниках такого класса.</t>
  </si>
  <si>
    <t>Юзаю с неделю.  Картинкой доволен.  Иногда портит настроение отражение (блики).  Но за эти деньги хорошо.  S-ка  на ~9т.р. дороже...  Кому позволяет бюджет, однозначно S-ка.</t>
  </si>
  <si>
    <t>Купила в сентябре, в марте - накрылся. Износилась пластмассовая резьба основной детали. Измельчал очень плохо. Шумный. Не советую покупать никому.</t>
  </si>
  <si>
    <t>Добротный вентилятор, использовал его не очень часто, но выглядит долговечным, интересный совет по использованию, ставлю его на открытое окно, что бы затягивал воздух с улицы, вполне свежо.</t>
  </si>
  <si>
    <t>На одиночную даже не рассчитывайте - глупый сюжет, забудьте про графику - все корявое, только мультиплеер и то есть вещи поинтереснее.</t>
  </si>
  <si>
    <t>Брала у подруги поползоватся) Идеальный утюжок) В ближайшие дни куплю себе такой же. волосы не испортил за месяц. надеюсь, это не предел.  отзывы тоже потрясные.   спасибо.</t>
  </si>
  <si>
    <t>5020102</t>
  </si>
  <si>
    <t>2016-06-04</t>
  </si>
  <si>
    <t>У нас уже долгое время стоит в гостиной воздухоочиститель, модель Борк а800 - мы без него никак,у меня и муж аллергик, и сын. В последнее время поняли, что работать он стал как-то похуже, и аллергии снова появились у сына. Посоветовались, сказали, что нужно фильтр поменять. Пришли сразу к вам т.к. и воздухоочиститель у вас покупали. Цена не отпугнула - все равно главное то что фильтр фирменный и подходит к нашей модели. Поменяли его без труда. Работает с новым фильтром модель уже неделю, разница реально ощутимая.</t>
  </si>
  <si>
    <t>Zinaida (Самара )  стерео звук на телевизоре работает, только на стерео тв каналах. Если на тв канале поддерживается стерео, телевизор надписи моно показывать не должен.  (у самого этого телевизора в наличии нет, так что полагаюсь только опыт)</t>
  </si>
  <si>
    <t>Кофемолка мне досталась со скидкой, почти, в половину цены!  Мне с оказией привезли  кофе,не тот ,что в магазинах лежит месяцами,а "свеженький".Кофемолка справилась за 5 секунд.Класс!Не шумная.  Небольшой минус -это короткий шнур,но это мелочь,по сравнению с тем,как он работает.Ножи острые.Чистить легко.  Я довольна покупкой !  Всем советую!</t>
  </si>
  <si>
    <t>Нормальный плеер)</t>
  </si>
  <si>
    <t>1097</t>
  </si>
  <si>
    <t>Приобрел 10.05.12 доволен и техникой и сервисом все на уровне.При вращении не скрипит.  Единственный минус на высокой скорости шумит.</t>
  </si>
  <si>
    <t>Выпрямитель - супер! Сомневалась по поводу его покупки из-за цены... Но! Он того стоит. Очень удобный в эксплуатации, легкий. У меня от природы сильно вьющиеся и пушистые волосы. Этот выпрямитель с легкостью справился с обеими этими задачами за 10 мин при температуре 180С. Отличная вещь! Всем советую</t>
  </si>
  <si>
    <t>2013-07-15</t>
  </si>
  <si>
    <t>Купила выбирал муж, покупкой очень довольна ,шумит не сильно, все супер!</t>
  </si>
  <si>
    <t>Купил в подарок, при осмотре выяснилось - не хватает лопатки. Работает нормально.  Хотелось отметить что выдача товара на Пушкаревском кольце выше, чем  в магазине на Гончарова.</t>
  </si>
  <si>
    <t>крышка сливного клапана у наполненного термоса плотно не закрывается поэтому идет испарение под крышку и как следствие интенсивное изменение температуры жидкости.  по рекламе гарантия 100 лет а по факту 1 год и эта неисправность обмену не подлежит . купил в октябре 2016г и уже противно.</t>
  </si>
  <si>
    <t>Купила эти щипцы, руководствуясь отзывами. Очень понравились! Локоны действительно получаются за 10 секунд, как и заявлено в характеристиках. На завивку всей головы (волосы 50 см) ушло всего 5 мин.</t>
  </si>
  <si>
    <t>Сегодня приобрела этот телефончик!!!В первую очередь понравился его гламурный дизайн!!!Этот телефон действительно очень прост в управлении,он лёгкий,такой приятный, многофункциональный,качество звука хорошее!Сенсорный телефон у меня впервые,сначала хотела купить телефон от Нокиа,но всё же не устояла перед этим беленьким гламурненьким Самсунгом,созданным специально для девушек-модниц,и не ошиблась....это то что мне надо!Я в него теперь влюблена!!)))</t>
  </si>
  <si>
    <t>-при переключении с одной симки на другую,перезагрузка телефона, просто бесит (хотя в характеристиках пишут обратное)  Валентина (Бийск)  Внимательно нужно читать инструкции или воспользоваться горячей линией самсунг, если плохо с головой и руками:   В этом телефоне два радиомодуля и они работают одновременно - ничего перезагружать не нужно! Справа, на корпусе, есть кнопка переключения между симкартами, но нажимать её нужно после того, как вы нажали кнопку вызов (с зеленой трубкой). Индикация работы и переключения между симкартами слева, вверху на экране телефона(нужная симка подсвечивается белым прямоугольником)    "нет шнура и дика с ПО" это плохо, но хуже того - отсутствует USB порт.    "при удалении с блютуз-гарнитурой из зоны телефона не всегда подключает ее обратно при входе в зону" Да, работа этой функции не продумана.    От себя добавлю: Нет горячей замены карты памяти, экран хороший, но на солнце "слепнет", камеру можно было вообще не ставить, чем иметь такую. Аккумулятор держит заряд неделю. Компактный. Качество связи, громкость звонка - на высоте.</t>
  </si>
  <si>
    <t>Машина была куплена 31.03.09. В целом довольна,но пожалела, что из-за экономии не взяла ПДД. Причина - "зависает" программатор на 2-х основных программах стирки хлопка.Необходимо несколько раз выставлять программу до получения корректного значения на дисплее. Машиной пользуюсь одна, строго соблюдаю инструкцию - речь о том, что кто-то из домашних сломал не идёт.  А так - мне нравится. Если бы пришлось выбирать - то скорее всего остановилась бы на данной модели.Главные плюсы - большая загрузка,небольшая глубина, программа mix&amp;wash.</t>
  </si>
  <si>
    <t>271</t>
  </si>
  <si>
    <t>Данную машинку приобрели полтора года назад. Работает до сих пор отлично,стирает очень качественно. Бывала и стирка больше часа,и ничего,все отлично работает. Единственный минус-появились две маленькие дырочки на шланге для слива воды (но это произошло совсем недавно). Мы эти дырки замотали белой изолентой и машинка опять как новая! Рекомендую и для дачи,и для съемных квартир. Легкая,можно перемещать без проблем.</t>
  </si>
  <si>
    <t>Сейчас уже прошло 3 месяца как пользуюсь. Из недостатков могу сказать, что цветом она совсем не вписалась ко мне на кухню, в остальном очень доволен! Вкусный и быстрый черный кофе, можно приготовить капучино(молоко берите пожирнее, тогда пенка отменная), очень понравилось. Понять что и куда не составило труда))) Единственное много воды уходит в лоток для отходов. В остальном класс!) Хорошее сочетание цены и качества)рекомендую!)))</t>
  </si>
  <si>
    <t>Лично у меня ничего не виснет, может и по реалу ты купил брак, но это не значит, что все компы этой модели браки.</t>
  </si>
  <si>
    <t>Телевизор приобретен 23.12.2010г Приобретался для просмотра на кухне.В целом не плохой аппарат. Очень порадовало меню, после 15 минут )))) ковыряния нашел практически все. Основной недостаток - формат изображения 16:9 не радует, лица растянутые, картинка смазанная, установил расширенный - не видно бегущей строки и номера канала. В остальном доволен.</t>
  </si>
  <si>
    <t>классная вещю и к плазме подключать можно и к телевезору графика улёт качество тоже просто супер приставка класс!!!!!!!  покупайте не пожалеете!!!!!!</t>
  </si>
  <si>
    <t>хороший!в 2012 подарили и только сломался((буду ещё такойже брать!</t>
  </si>
  <si>
    <t>В высшей степень комфортная, практичная, компактная кофе-машина. Вот уже год, как радует исключительным вкусом приготовленного в ней кофе. За прошедший год, кофемашина не потеряла свой внешний вид. Краска не слезла, корпус не проржавел. Исользуется ежедневно два-три раза в день. За год не было каких либо замечаний по работе машинки. Не занимает много места на небольших пространствах, ее ширина всего 15 см. Тихо работает, что важно для тех, кто бодрствует по ночам.</t>
  </si>
  <si>
    <t>2955</t>
  </si>
  <si>
    <t>Хорошие наушники, звукоизоляция на высоте практически ничего не слышно кроме музыки, басы идут удивительно сильно и глубоко.</t>
  </si>
  <si>
    <t>Вытяжка очень нравилась, все два дня эксплуатации:) Вечером второго дня разорвалось стекло, осколки разлетелись по всей кухне, просто счастье, что было поздно и на кухне никого не было, особенно ребёнка, т.к. стёкла летели, как пули и запросто можно было остаться без глаз.</t>
  </si>
  <si>
    <t>2009-12-15</t>
  </si>
  <si>
    <t>У меня такой же фен. Мне его подарили года 3-4 назад. Самый лучший фен который когда либо у меня был.</t>
  </si>
  <si>
    <t>Аналог Nokia N76???Долгое время пользовалась этим телефоном..теперь не могу никак найти схожий по функционалу и внеш.виду(((</t>
  </si>
  <si>
    <t>2013-07-21</t>
  </si>
  <si>
    <t>Купил сегодня сей девайс, сразу разумеется попробовал, хорошо пылесосит, удобно, что в руке не надо держать, до этого пылесосил стареньким домашним, b@d не уступает, цена конечно завышена, но думаю оправдана, рекомендую.</t>
  </si>
  <si>
    <t>Использую с iPod nano 3G. До них были вставные Fischer, которые натурально развалились через 2 месяца. Так вот эти соньки звучать сравнимо со штатными айподовскими ушами, гораздо лучше по басам, немного лучше по середине, слегка проигрывая по верхам.  Очень удобно сидят в ушах, и качественно собраны - ничего не отваливается и не дребезжит.  Угловой штекер конечно лишняя теперь штука- прямой удобнее.</t>
  </si>
  <si>
    <t>1722</t>
  </si>
  <si>
    <t>Мне очень понравились наушники и никаких нареканий к ним нет! Но за такие деньги можно было не просто наушники сделать, а с каким-нибудь регулированием громкости, переключением песен! А так впрочем нормальные!</t>
  </si>
  <si>
    <t>2746</t>
  </si>
  <si>
    <t>Хороший ТВ по хорошей цене.</t>
  </si>
  <si>
    <t>Купила соковыжималку сегодня. Очень понравилась, легка в использовании, сок из яблок и груш получился очень вкусным, сложностей с мойкой тоже не было. Сильной прозрачности сока я не заметила, но она и не нужна, мякоти в соке тоже не было. Довольна покупкой!</t>
  </si>
  <si>
    <t>2017-05-31</t>
  </si>
  <si>
    <t>Долговечный</t>
  </si>
  <si>
    <t>Начнем по порядку. Я и моя семья- постояные клиенты М.Видео.  Впринципе всегда был доволен покупками в данной сети магазинов.  Но не в этот раз.  Купил в эти выходные сетефой фильтр за 20.000 (monster power)для будущего большого телевизора и данную модель телека для родителей.   В данной модели от SONY осталось только удобство пульта и меню.  Такой ужасной модели от соньки не ожидал. Очень долго думает при переключении каналов. Качество тв эфирных каналов вообще ОТСУТСТВУЕТ. Все размыто.  Настолько огорчен данной покупкой, что просто пипс. Ну не ожидал от SONY такого. Слишком поздно прочитал отзывы в интернете, так бы не купил.  Не берите этот телевизор.   Для тех кто сомневается - это третий ЖК телевизор и второй, который брал в М.Видео.   Самсунг 27" - Качество эфира - 4, цифры - 5.   Филипс 20"(19) - качество эфира - 4, цифры - 5.  Эта соня 26" - качество эфира - 1, цифры - 3(4)   Взял только несколько дней назад, буду пытаться менять, но возможно откажут так как это "сложный технический товар". Отказать их право. Если не поменяют, откажусь вообще от всех заплонированных покупок в данной сети.   Может это даже не отзыв о товаре , а что то большее, потому что всегда верил что необманут меня ни М.видео ни SONY, а получилось вот так как есть :((</t>
  </si>
  <si>
    <t>917</t>
  </si>
  <si>
    <t>хорошие щипцы, быстро нагреваются,распрямляют отлично и волосы после укладки блестят и переливаются</t>
  </si>
  <si>
    <t>Нет МР3.</t>
  </si>
  <si>
    <t>Отличный духовой шкаф! Качественный,стильный. Выпечка получается воздушная! Легко мыть, отпечатки на стекле не остаются. За год использования проблем не возникало. Советую всем!</t>
  </si>
  <si>
    <t>модель на твердую четверку, показывает хорошо есть небольшие минусы в изображении, но по мелочи, плюс подозрение, что с приемом эфира у меня косяк, так как видео с двд без нареканий. Покупкой доволен, а там каждый сам пусть решает.</t>
  </si>
  <si>
    <t>Купил сегодня. Сразу испробовал.   Помол для экспресо просто супер, и очень быстро помолола.   Единственный недостаток - молет от двух чашек.</t>
  </si>
  <si>
    <t>-При переключении каналов, в верхней части экрана появляется широкая чёрная полоса с информацией о канале и др., которая «висит» на экране примерно 5-7 секунд - что довольно долго.  -При переключении каналов долго "думает" - пару секунд чёрный экран.  -Отсутствие часов и таймера на включение.   -Таймер на выключение "зарыт" глубоко в меню-подменю, зато есть кнопка «установка субтитров», мною (думаю и многими) вообще не используемая, но расположенная в очень удобном месте на пульте!</t>
  </si>
  <si>
    <t>1326</t>
  </si>
  <si>
    <t>дороговат немного, мало розеток, защита достаточно хорошая, но есть аналоги и дешевле, имеющие больше розеток и более эргономичный дизайн.</t>
  </si>
  <si>
    <t>228</t>
  </si>
  <si>
    <t>2011-09-16</t>
  </si>
  <si>
    <t>Несколько месяцев назад купил этот утюг,доволен им,хороший вес,функции автоочищения и автоотключения.Есть всё,что нужно.</t>
  </si>
  <si>
    <t>479</t>
  </si>
  <si>
    <t>телефон очень классный, звук порадовал, камера тоже шик! вообщем минусов в телефоне практически нет!</t>
  </si>
  <si>
    <t>Уже год этот фен мой спутник жизни. Он подходит, как маме и сестре на волосы до пояса, так и мне на более короткие волосы. Щетка держится отлично, ничего не путается когда руки ростут из нужного места )). Советую это чудо всем! И все знакомые, кто купил-влюбленны в этот фен! А совет для тех кто только собирается его купить, проверяйте чтоб не качался сразу в магазине, при укладке берите небольшие пряди как в парикмахерской (с нижнего ряда в верхний) и регулируйте скорость снизу на рычажке)). Удачи)).</t>
  </si>
  <si>
    <t>Очень хороший фен.Понравилась отдельная кнопка ионизации воздуха,к тому же она симпатично подсвечивается.Длинный шнур-тоже плюс.Удобное расположение кнопок,все можно переключать без труда!Хорошее качество!</t>
  </si>
  <si>
    <t>Телевизор отличный, но есть несколько моментов, которые считаю необходимым отразить, во избежание недоразумений во время и после приобретения.  1. Не ищите "горячую" кнопку таймера сна на пульте ДУ - для его установки каждый раз необходимо погружаться в меню.  2. Ощущается ограниченность в поддерживаемых к произведению через USB форматов - ни AVI ни MKV ни некоторых других вполне ходовых форматов воспроизвести не удастся.  3. В отношении российской сборки имеет место еще и косметический брак - если смотреть на ТВ сзади, то в верхней правой его части от угла к середине тянется аккуратная щель протяженностью сантиметров 5 внешне похожая на трещину на самом же деле это диагональный стык между двумя тыльными пластинами корпуса, который либо плохо заплавлен, либо плохо за полирован.(я по-началу отказался от одного из телевизоров, думая что это трещина, тем более что мы с продавцом не нашли симметричной щели на противоположной стороне ТВ. Но потом посмотрел на несколько других таких же ТВ и убедился, что это не последствие падения. Происхождение щели стало окончательно понятно после рассмотрения ее под углом, под которым отчетливо видно что продолжением щели является едва заметная бороздка от стыка пластиковых панелей).  Резюме - телевизор я все-таки купил. И откровенно доволен.</t>
  </si>
  <si>
    <t>Приобрёл сегодня. На вид большеват, однако размеры оправдывают. Большие фильтры внушают доверие. Шумноват на малой скорости что не говори. Попался производства декабря 2007. Годовалый вообщем. Немного разочаровало. А так неплохой, лампы работают, чтобы проверить, нужно нажать защиту при вставки фильтра, и одна защита стоит при установки крышки, иначе не заработает. Ионизатор представляет собой провод выведенный в корпусе. Не знаю насколько эффективен. Инструкция не сказал бы, что обширная. В целом 4. За эти деньги очень даже недурно.</t>
  </si>
  <si>
    <t>Хорошая маленькая машинка. Удачно встала в своё место. Нам очень нравится.</t>
  </si>
  <si>
    <t>3003</t>
  </si>
  <si>
    <t>наушники хорошие, то что свет мешает и резкие движения полный бред, ни чуть звук не искажается. Звук хороший чёткий, правда басы в них очень слабые. в общем на 4 из 5, хорошие но ожидал большего.</t>
  </si>
  <si>
    <t>Лучшая модель масленого радиатора. Поддерживает нужную температуру в помещении за счет термостата. Имеется три режима мощности работы. Не сушит воздух и не съедает кислород, экологичный, тихо работает, надежный помощник в осенью). Каминный эффект сказка - быстро нагревается сам и хорошо прогревает комнату!!</t>
  </si>
  <si>
    <t>Комбайном очень довольна, пользуюсь больше 3 лет. Блендером взбиваю коктейли и тесто на блины :). кубиками резала только отварные овощи сырые не пробовала, жалко испортить. Нож отличный курятину или рыбу превращает в фарш для котлет (мягкие нежные готовлю ребенку). Терками пользуюсь редко (маленький объем проще ручной тереть и меньше потом мыть + у меня под крышку часть овощей набивалась и оставалась неперетертой, уж не знаю дефект или так у всех). Сок из цитрусов тоже на 5.</t>
  </si>
  <si>
    <t>Купил этот утюг 15 февраля 2007 года, по сей день работает без нареканий, и в воду падал, на пол сколько раз, ему все равно.. Хочу такой же родителям взять, а в продаже их нет, жаль...</t>
  </si>
  <si>
    <t>Вещь! Брал 6 месяцев назад - никаких проблем! Цену более, чем оправдывает, особенно теперь!</t>
  </si>
  <si>
    <t>Мне его на ДР подарили. Нравится, все устраивает. Блендер у меня уже больше года. Пользуюсь, радуюсь! Даже как то рыбный фарш на нем делала. Единственное НО, для полного счастья не хватает в комплекте венчика для взбивания, а так все что нужно!</t>
  </si>
  <si>
    <t>2013-02-14</t>
  </si>
  <si>
    <t>Мне понравилась, не шумная, хорошо дует, единственное, краска облупливалась по углам.</t>
  </si>
  <si>
    <t>Дорожный утюг с подачей пара? Я такого даже представить не могла, тем более по такой цене доступной, поэтому взяла не задумываясь. Это дейтсвительно незаменимая вещь для тех, кто много ездит. Да и дома тоже пользуюсь им для глажки труднодоступных складок.</t>
  </si>
  <si>
    <t>Фен не понравился! Очень громоздкий, из-за этого неудобный! При укладке круглая щетка постоянно вываливается, из ручки, т.к. крепления очень слабые. Спустя месяц маленькой щеткой из-за этого больше не пользуюсь, а крупная не позволяет добиться желаемой завивки локонов.  Жаль потраченных денег, теперь ищу простой фен для укладки!</t>
  </si>
  <si>
    <t>Телефон проработал у сына чуть больше года, в конце концов заглючило так, что сервисный центр отказывается чинить.  Брать никому не рекомендую</t>
  </si>
  <si>
    <t>Тел отличный! Звук потрясающий(конечно после е398). В общем претензий к нему нет после 2-х месяцев эксплуатации.</t>
  </si>
  <si>
    <t>телефон хороший....советую купить тем, у кого нет плеера:)</t>
  </si>
  <si>
    <t>Пользуюсь коммуникатором полтора года. через полгода эксплуатации, аккуратной прошу заметить, полетела кнопка Hold (переключатель трех положений), из-за этого асус постоянно выключался. гарантийный ремонт конечно все исправил и в целом работой аппаратом я довольна.</t>
  </si>
  <si>
    <t>Справляется с любой тканью</t>
  </si>
  <si>
    <t>Отличная машинка! Отмывает даже посуду после запекания в духовке на 2 программе, не говоря уже о тарелках и кастрюлях. Работает тихо. Проблем с посудой больше нет, рекомендую.</t>
  </si>
  <si>
    <t>Данный вентилятор имеет отверстия для обдува только наполовину от лицевой части, т.е нижняя часть без отверстий, просто для красоты. На режиме "сон" тихо работает, обдувает слегка, ночью комфортно. На 3-х остальных режимах достаточно шумный, но обдув очень мощный. В небольшой комнате справится со своей задачей, но в большой думаю нет.  К плюсам можно отнести малогабаритность, и пульт управления.</t>
  </si>
  <si>
    <t>1842</t>
  </si>
  <si>
    <t>2015-12-06</t>
  </si>
  <si>
    <t>это не гневный отзыв, а скорее вопрос. купили печь и сразу же решили испечь простой хлеб, пятый раз уже пробуем но ничего не получается - хлеб не пропекается внутри хоть корка и вкусная. все делаем по рецептам из интернета, и не можем понят то ли дело в муке, то ли дело в рецептах</t>
  </si>
  <si>
    <t>Пользуюсь полгода, почти каждую неделю.    Запишите мой плов (он лучший), прежде чем делать, прочитать последовательность:    Растительное масло - 3 ст.л (половина - сначала, остальное - поверх всего)  Говядина - 400 г (уложить на дно кусочками)  Морковь - 2 шт (кубиками, на мясо)  Лук - два (кубиками, выше)  Рис круглозерный на пару - 2 стаканчика (насыпать сверху)  Вода - 4 стаканчика (наливаем сверху)  Чеснок - 6 зубчиков (разрезать вдоль на 2-3 части, воткнуть в рис, который уже в воде)  Специи - 1 ч.ложка без горки (купить у кавказцев, для плова), полчасти насыпать на мясо, полчасти - поверх всего.    Получается максимальная загрузка, готовится примерно 1 час 15 минут. По-разному пробовал, этот вариант - лучший.    С морепродуктами не понравилось, с бараниной - специфический аромат, с курицей не стал пробовать, было лень идти и покупать нормальную деревенскую, бройлеры не вздумайте использовать.</t>
  </si>
  <si>
    <t>1769</t>
  </si>
  <si>
    <t>2012-05-11</t>
  </si>
  <si>
    <t>Господа! Напишу, пожалуй, объективный отзыв. Мне нужен был для дачи - сделать горячий душ в бане. Соответственно - чем дешевле тем лучше.  Перед тем как покупать - проштудировал все ресурсы и отзывы. Насторожило, что здесь написали о ручьях и тп. Решил не смотреть на это и купил - уж больно цена хорошая.   Купил Еталон в Мвидео. И не жалею.  Устанавливал сам, все делал на совесть (краны, уплотнения и тп).  Итог: моемся в горячем душе на даче втроем за один нагрев. Нигде ничего не течет. Сколько проработает - посмотрим. Но за такие деньги - можно и еще один купить.  По поводу ручьев из клапана - этот клапан предотвращает разрыв бака нагревателя от большого давления! Если у вас течет из него - это значит очень большое давление НА ВХОДЕ - клапан лишнее скидывает естественно! У меня насос дает 3 атм. И все супер! Ни единого потека, даже клапан по шлантику не сочит. В городе да, при старых трубах давление может быть и больше - чтоб продуть весь стояк. В инструкции к нему все это подробно описано!</t>
  </si>
  <si>
    <t>выбрали по цене, цифровые каналы ловит, но они почти все зашифрованы ( то есть платные), аналоговые каналы надо настраивать каждый в ручную ( минут 10 ушло) поймал 21 канал( и это при подключаемой антенне, не стационарной), показывает очень хорошо, денег не жалко, для того чтобы телек показывал все что может поймать надо внимательно прочитать инструкцию и грамотно настроить.. у меня это получилось...</t>
  </si>
  <si>
    <t>2671</t>
  </si>
  <si>
    <t>Отличный утюг...купил по акции в Мвидео.. пользуемся 2 года..проблем не каких нет)) жена довольна</t>
  </si>
  <si>
    <t>2014-06-08</t>
  </si>
  <si>
    <t>Пользуюсь этой соковыжималкой год и все это время отлично жмет и яблоки и апельсины и свеклу. Никакого отличия от дорогих брендов не вижу, кроме материала. Горло довольно широкое (киви и среднее яблоко уходит целиком), легкая, все легко снимается, моется и ставится обратно.Я довольна)</t>
  </si>
  <si>
    <t>Купил такую соковыжималку, очень огорчился: ну ОЧЕНЬ ГРОМКО работает. По какому-то непонятному алгоритму вычисляет, в какую сторону ей крутить - порой долго не может определиться и буксует на месте :(</t>
  </si>
  <si>
    <t>Mystery MMD-6205 BS - месяц как приобрел, порою глючит дистанция, т.е. не реагирует ни на одну кнопку, но остальном нормально. Читает ВСЁ (кроме HD) и со ВСЕГО. Радио и ТВ - все работает - короче с ним не скучно.</t>
  </si>
  <si>
    <t>2013-07-27</t>
  </si>
  <si>
    <t>Несколько недель назад , хотел сварить яйца - несколько треснуло, некоторые недоварились, потратил кучу нервов , при том, что спешил , а приходилось рядом с плитой крутиться. В итоге, когда завтрака не получилось, я психанул , пробил в поиске Яйцеварка, я даже не знал , что они существуют! И мне высветилось!!! Поехал и купил! Теперь я боюсь , что у меня от яиц аллергия будет) Яйца варятся великолепно, скорлупа очищается на раз-два, не надо никакой соли добавлять, чтобы не растрескались, я поставил, пошёл заниматься своими делами , услышал сигнал, завтрак на столе. Всё! Надо мной все подсмеиваются до сих пор, но интересуются и я с удовольствием рассказываю им про свои эпические победы на кухне! ) Вот сейчас зашёл , чтобы посмотреть в наличии , хочу в подарок купить!</t>
  </si>
  <si>
    <t>Дружимся 2 месяца. Дизайн - респект изготовителям. Веб-камера пока не сломалась). Заглушка, кстати, соскакивает с шурупов. Наличие дополнительной цифровой клавиатуры радует однозначно. STALKER идёт на максимальных настройках. Очень неплохая цена для столь впечатляющей начинки.</t>
  </si>
  <si>
    <t>Отличная бритва! при очень чувствительной коже никакого раздражения(после станка всегда было). купила ее , когда она только появилась. Работает до сих пор! Аккумулятора хватает на очень долго! В общем на 5+ покупка!</t>
  </si>
  <si>
    <t>Плохой, пыль возит с места на место, туда сюда. Ничего не убирает! Своих денег не стоит!</t>
  </si>
  <si>
    <t>185</t>
  </si>
  <si>
    <t>Я очень волнуюсь за состояние здоровья всех моих родственников с которыми я живу, особенно из-за того, что всегда есть риск онкологических заболеваний( Почитала в интернете про все способы того, как можно это все свести к минимуму. Было также написано и о таких специальных фильтрах. Посмотрела на вашем сайте, нашла подходящую модель, купила прямо по интернету. Подошла к моей модели воздухоочистителя без проблем, заменили, теперь прям на душе действительно как-то легче. Да и в целом воздух очищается хорошо, как раньше, но мне кажется, что даже лучше.</t>
  </si>
  <si>
    <t>1868</t>
  </si>
  <si>
    <t>Флешка классической формы, без особых оригинальностей в оформлении, как всегда у Kingston'а. И, как всегда-отличное качество, скорости как записи, так и чтения достойные, работает уже почти год без глюков, несмотря на не очень щадящие условия эксплуатации)) Порадовал выдвижной разъём, не переношу флехи с крышками... В целом и общем доволен. Разве что цвет взял бы другой, но это мелочи.</t>
  </si>
  <si>
    <t>Купил как массажер, оказалось прекрасным средством от бессонницы!  :)  Выбор пал именно на эту модель:  1. Купил в период действия скидки (за 1490 руб.)  2. производитель-Витек (в нашем доме самый долгоживущий обогреватель именно этого производителя)</t>
  </si>
  <si>
    <t>Поставил себе этот усилитель на фронтальную и тыловую аккустику и честно говоря был разочарован, разница звучания до и после его установки минимальна. Вобщем очередной раз убеждаюсь что лучше не спешить с покупкой а подкопить и взять действительно стоющую вещь.</t>
  </si>
  <si>
    <t>653</t>
  </si>
  <si>
    <t>Что сказать про недостатки? Не может прибор интеллектуально обработать "негладкий" сигнал с обычного кабеля. Есть дрожание отдельных сегментов картинки; впрочем оное нормально, но просто не современно, ибо новые технологичные модели хорошо умеют компенсировать дрожание силуэтов, линий, контрастных фигурок. Эта модель всё нормально показывает, но в ней нет не хватает встроенных программ по компенсации недостатков внешнего сигнала. Прибор для восприятия эфирного вещания не очень удобен.</t>
  </si>
  <si>
    <t>3086</t>
  </si>
  <si>
    <t>Комп вообще классный, игры идут хорошо без лагов, памяти много, оперативы достаточно много   windows 7 hb ничего , а вот то что 64 битный мне не очень, но систему и переустановить можно    Вот то что шумный он, это ничего  сделал звук колонок погромче и ничего не слышно</t>
  </si>
  <si>
    <t>2760</t>
  </si>
  <si>
    <t>Ну наушники прикольные , хорошие   Минус: неудобно уши у меня не такие огромные, постоянно вылетали, уши болели.  Сломались через год, жаль конечно но что поделать.  А вообще всё круто)</t>
  </si>
  <si>
    <t>Я купила аналогичный, но  Bosch MSM 75PRO, с профессиональной насадкой для взбивания. Блендер просто супер. Занимает минимум места, быстро перемешивает, измельчает и взбивает. Не хуже цептера, которым пользовалась 5 лет. Если их сравнивать минус только в органомике, цептор полегче и покороче.</t>
  </si>
  <si>
    <t>Купил этот монитор и на следуюший день нашел в нем битый пиксель (((</t>
  </si>
  <si>
    <t>2013-10-13</t>
  </si>
  <si>
    <t>Про мильку - оправдал ожидания, на 100 процентов, удобный, мощный и главное надежный. Кстати эта фирма действительно делает очень надежные пылесосы, у них большая наработка на отказ.</t>
  </si>
  <si>
    <t>2009-12-16</t>
  </si>
  <si>
    <t>Год пользуемся моделью 5818. Пылесосит очень хорошо, мощность достаточная, с турбощеткой идеально чисто. Недостатки: быстро нагревается и сильно шумит.</t>
  </si>
  <si>
    <t>2014-09-23</t>
  </si>
  <si>
    <t>Хороший водонагреватель. Семье из трех человек хватает и помыться и посуду помыть. При нагреве ставили на 3, но вода очень горячая, приходится разбавлять. Постоянные скачки напряжения на нем никак не отражаются. Пользуемся с весны, т.е. полгода. Проблем нет пока.</t>
  </si>
  <si>
    <t>2017-02-12</t>
  </si>
  <si>
    <t>Проработал два года и что-то накрылось. Но я его использовал на отопление.</t>
  </si>
  <si>
    <t>Очень доволен этой магнитолой. Но не могу разобраться с картой памяти. Магнитола не читает Micro SD 8GB, а 1GB нормально. Может сам что неправильно делаю.</t>
  </si>
  <si>
    <t>Здравствуйте.Купили мы с женой пылесос Пылесосил им я 2 раза.Вот это действительно ПЫЛеСОС!!!Никакой не нужно турбощётки, пылесосит всё.Реально зверь,причём работает очень тихо.Очень практичный,удобный и очень приятный в обращение.Греется он конечно хорошо и быстро но на улице 37 дома больше.Гарантия от производителя 36 месяцев.Лишь бы расходники не пропали с прилавков магазинов и не наступил конец света!!!</t>
  </si>
  <si>
    <t>Игра очень понравилась!Особенно мультиплеер с разными режимами.Графика отличного качества,миссии продуманные и интересные+множество видов оружия.</t>
  </si>
  <si>
    <t>Сдали обратно, трещали жутко.</t>
  </si>
  <si>
    <t>после апгрейда прошивы телик сдох, хотя было сделано все правильно, по инструкции с офф. сайта, где и прошивка лежала. Сырой видно какой-то он, лучше не берите, а если взяли, то НЕ ПЕРЕШИВАЙТЕ, гемора будет потом много.</t>
  </si>
  <si>
    <t>Месяц назад купила эту хлебопечь, не нарадуюсь! Бегать в магазин по морозу не нужно, точно знаю из каких ингридиентов ем хлеб...  Из-за безалаберности иногда не получается качественно (открою во время выпекания крышку, насыплю муки или сахара на глаз, перепутаю ложки: чайную-столовую...), но даже при таком подходе получается более чем съедобно!  В интернете полно интересных рецептов с сыром, с зеленью и чесноком, с мёдом...  Печь замечательная! Кстати,  о корочке, если выдержать хлеб час после выпекания в печке, то корочка темнеет до приличного состояния, попробуйте...  Четвёрку поставила только потому, что это первая хлебопечь в моей жизни, вдруг есть лучшие печки?</t>
  </si>
  <si>
    <t>Отличный аппарат. Шумит меньше многих других моделей. В квартире это второй кондиционер, есть с чем сравнивать. Скоростей 3, а не одна, как писал Алексей. Комнату 20 м.кв. охлаждает быстро, порой даже приходится приоткрывать дверь из комнаты. Вода выводится по испарителю. После недели работы так и не пришлось сливать конденсат.</t>
  </si>
  <si>
    <t>Очень хорошая вещь. Нагревается моментально, сандвичи готовятся быстро, ничего не подгорает и не прилипает. можно делать очень вкусные бутерброды с колбасой, сыром, помидорами и др, все помещается, ручки фиксируются-это очень удобно, если большой бутер делаешь. всем советую.</t>
  </si>
  <si>
    <t>1707</t>
  </si>
  <si>
    <t>Здравствуйте. У меня плита Hansa данная модель. Мне очень нравится, пользуюсь уже больше полугода - проблем никаких нет. Разогревает быстро, не пригорает, поверхность чистится легко, достаточно протереть влажной тряпочкой. Стильный современный дизайн. Часто готовлю в духовке, ничего отрицательного сказать не могу, есть несколько режимов приготовления, очень нравится функция гриль, курица получается наивкуснейшая, с золотистой корочкой. Есть удобный внизу ящик для посуду, очень вместительный. Люблю готовить и с этой плитой - это одно удовольствие. Советую приобретать - не пожалеете!</t>
  </si>
  <si>
    <t>Щетка отличная, пользуюсь уже два года, все хорошо, чистит, дисплей показывает сколько времени осталось, аккумулятора хватает на неделю в среднем.&amp;nbsp;</t>
  </si>
  <si>
    <t>1180</t>
  </si>
  <si>
    <t>Наушники действительно подходят как написали выше для "прогрессив рока, классики и транса", нравится как слышны детали. Шумоизоляция не как в танке, но достойная. С басами тут неопределенно. Вроде бы они есть, но не в привычном "гуле".     единственная аномалия какая была с наушниками, шипение\хрипение музыки при прослушивании треков из папки с треками NFS Underground. но тут думаю уже дело не в наушниках.</t>
  </si>
  <si>
    <t>Множество насадок,регулируемая мощность.</t>
  </si>
  <si>
    <t>Думал, сеточные электробритвы хуже роторных справляются с рельефными участками лица -  ошибался.  Несколько режимов бритья (которые умеют переключаться автоматически, в зависимости от степени небритости), плавающая головка (которая при необходимости может быть зафиксирована), возможность за 5 минут быстренько подзарядить бритву с утра, когда торопишься, - и этого хватит, чтобы побриться! а если зарядить бритву полностью, то аккумулятора хватает на какое-то неприлично бесконечное количество минут (что-то около часа непрерывной работы). Наличие триммера делает бритву завершенным совершенством: с ним удобно и стрижку подровнять, и бакенбарды, и в труднодоступных местах вроде шеи волоски подцепить. Дизайн и материалы бритвы настолько приятны на ощупь и презентабельны, что бритву не хочется выпускать из рук: Braun знает, что мужчины - те же мальчики, только предпочитают более навороченные гаджеты в качестве игрушек :)   Серьёзно, не думал, что бритье из докучливой утренней обязанности превратится в такое удовольствие!</t>
  </si>
  <si>
    <t>1243</t>
  </si>
  <si>
    <t>Купил месяца 4 назад. Перепрошил за 10 минут. Всё супер. Подключал Xbox 360 и PS3 картинка супер. Звук отличный. Всем советую.</t>
  </si>
  <si>
    <t>Вы знаете, все нравится в компе. Единственное что можно считать за неудобство, в какой-то мере, это его габариты.такой не хочется взять с собой на отдых или еще куда!  P.S. И напоследок такой философский момент, все железо очень бистро морально устаревает. И как с этим быть когда речь идет о ноутбуке? Upgraid исключен!!!</t>
  </si>
  <si>
    <t>Купила сей аппарат на днях). Ноготочки он мне все сравнял, конечно без пилочки не обойдешься, потому что невозможно в некоторые места подобраться, или где-то просто не берёт (сильнее надавливаешь, он перестаёт крутиться, это очень огорчило), что касается диска с шероховатой поверхностью, вообще непонятно что он делает( слабо водишь, он просто плавно скользит ничего не удаляя, а сильнее надавишь, останавливается( но по своей цене и качеству выполняемой работы, он соответствует)</t>
  </si>
  <si>
    <t>Купил по акции взамен такой же 2007 года, старая в один прекрасный день (15.04.2014) отказалась слить воду. Уже после установки новой (всё заработало сразу как надо, шланги оставил все старые, всё подошло) решил разобрать старую машинку. Достал из водяного насоса, что откачивает из барабана воду горсть монет, собачку от молнии и две бывших влажных салфетки. Салфетки пришлось извлекать кусками, пинцетом. После прочистки насос, и собственно машинка - заработали. Теперь у меня 2 стиральных машины. P.S.: с 2007 по 2014 год фильтр (оказалось есть и такой) водяного насоса ни разу не очищали (а надо было бы!), в остальном всё работает. И даже водонагреватель.</t>
  </si>
  <si>
    <t>Есть множество насадок и специальная удобная сумочка. На самом высоком режиме громко шумит, но по большому счету нравится все. Пользуюсь меньше недели, но и за такой короткий срок оценила удобство. Отлично выпрямляет конский хвост).</t>
  </si>
  <si>
    <t>Честно не покупал, просто хочу написать в опровержение 7ки (мне самому она не нравится, эта не понятная помесь висты и мака), по словам знакомого специалиста, на многие буки заливают оптимизированную 7ку, которая работает намного эффективнее, нежели снести и заменить её на ХП, но опять же ни в чем не уверен, но другу верю, надеюсь, что так, надеюсь бук не разочарует)</t>
  </si>
  <si>
    <t>Плита замечательная, комфорки совсем не шумят, духовка - прелесть, единственное, что создаёт неудобства, короткий шнур, пришлось купить удлинитель.</t>
  </si>
  <si>
    <t>Это лучший утюг. Повертье - их было в жизни не мало. То что надо. Пар - мощнейший, рубашки гладить очень удобно и эффективно - минута времени и все отутюжино. Жена в восторге.</t>
  </si>
  <si>
    <t>Фен-щетку Rowenta CF-8022DO использовала 3 года, пока он не сгорел :-( хотя пользовалась им всего раза 2 в неделю.   Выбирала его по критериям:  - мощность (для сушки);  - количество насадок (для укладки);  - функция "холодного воздуха" (для закрепления желаемого результата).    По всем критериям он идеально подошел и радовал хорошим результатом, но вдруг, сгорел...(наверно от этого застраховаться не возможно).   Если Вам нужен фен на каждый день, то наверно стоит подумать ещё...</t>
  </si>
  <si>
    <t>198</t>
  </si>
  <si>
    <t>Супер пылесос! Вчера купил, был до этого Miele - вообще не сравнить с Dyson! Пылесосит на ура, одно удовольствие пылесосить стало! Всем советую</t>
  </si>
  <si>
    <t>Купили эту машинку. Вещь очень хорошая и недорогая, моет как и все остальные, что за 12 тысяч рублей, что за 30 тыс., разницы никакой нет. Советую всем. Мы дома остались довольны !!!</t>
  </si>
  <si>
    <t>2016-05-31</t>
  </si>
  <si>
    <t>Пользуюсь этим парогенератором уже 6 лет.  Как я раньше без него обходилась?  Гладит быстро, много, без усилий!  Воду заливаю из фильтра, чтобы было меньше накипи.  Но, все равно засоряется. Это минус.  Мой взрослый сын стал жить отдельно от нас.  И вдруг просьба: подарите мне парогенератор на день рождения!  Я говорю: у тебя же есть утюг!  Сын: После парогенератора гладить утюгом просто пытка!</t>
  </si>
  <si>
    <t>Я тоже себе купила этот телефон))еще в мае))  вообще он классный... особенно камера))  только улыбку он у меня не распознает..может я не правильно пользуюсь? как это и сделать??    и еще...как работает автофокус???</t>
  </si>
  <si>
    <t>В целом не плох, но как уже было сказано - кнопка регулировки температуры находится не в самом удобном месте и в процессе выпрямления волос частенько нажимается...</t>
  </si>
  <si>
    <t>Угольный фильтр в комплекте</t>
  </si>
  <si>
    <t>Массажер хороший, делает отличный массаж, очень расслабляет, много режимов, единственный минус - очень громко гудит.</t>
  </si>
  <si>
    <t>Кто купил эту машинку, скажите плиз - нет ли небольшого дребезжания боковой стенки корпуса при вращении барабана? немного напрягает этот момент...</t>
  </si>
  <si>
    <t>Купил ноутбук 26.03.10, работает уже 2 месяца. В целом устраивает, но уж очень маленький объём батареи, и от батареи работает ничтожное количество времени. Ноутбук не для игр, но всё же погонять игрушки 09-10 года на средних настройках может. Не понравилось то, что нет диска с Windows Seven, которая установлена по умолчанию. В случае чего систему и не переустановить будет. Отсутствие bluetooth не критично, но всё равно не приятно, что такая мелкая деталь не включена.</t>
  </si>
  <si>
    <t>Приобрел такую машинку в январе. Был доволен выше крыши. Работал бук резво. Даже GTA4 нормально бегала. Был правда глюк - система висла после закрытия QIP 2005. Но это был скорее промах системы и после обновления все стало работать как часы. Вплоть до августа. Так случилось, что с высоты около 40 см на бук упала лампа. Сначала ничего не происходило, но потом в играх он стал просто неимоверно греться и виснуть. Думал все - повредила что-то лампа. Тем более, что многие жаловались на слабый пластик. Оказалось все дело в пыли. Прошелся по решеткам пылесосом и бук как заново родился! Так что машина отличная, главное следите за ней и ухаживайте!</t>
  </si>
  <si>
    <t>2439</t>
  </si>
  <si>
    <t>Ставлю этому ЖК жирную пятёрку, потому что действительно качественная модель. У меня малазийская сборка - очень хорошая и аккуратная. Картинка понравилась более всего, на Самсунге и Голдстаре похуже будет, хотя по характеристикам довольно схожи с Панасоником. Я смотрю фильмы через DVD, поэтому сразу подключил его через HDMI - картинка на порядок лучше стала, мой совет - сразу так делайте! Только не экономьте на шнурах, не делайте мою ошибку. Эфирка как показывает мне не понравилось, а вот через тарелку всё отлично, поэтому в купе с этим телевизором сразу покупайте и тарелку)))</t>
  </si>
  <si>
    <t>только плюсы</t>
  </si>
  <si>
    <t>Качество отличное! Всё что нужно есть в комплекте!Особо удобно что два раздельных комплекта для зарядки!Почему то в предыдущих отзывах пишут что радиус связи в городе 500 метров,сегодня проверял лично одну оставил дома со второй ушёл в парк,растояние до парка 3км-полёт нормальный слышно хорошо,при удаление на более дальнее растояние связь пропадает!Вне города не проверял но думаю растояние будет гораздо больше!О покупке не жалею!</t>
  </si>
  <si>
    <t>Взял телевизор неделю назад, изучив перед тем особенности, достоинства и недостатки ЖК панелей. Был приятно удивлен качеством (и в первую очередь аналогового TV) изображения. DVD и AVI (фильмы объемом ~1,4-2 ГБ) файлы воспроизводятся (причем через AV IN!)вполне достойно. Звук отличный. По HDMI пока не подключал, т.к. рекомендуют более тщательно подходить к выбору кабеля. Ищу. Обобщая вышесказанное считаю, что прибор деньги, отданные за него отрабатывает полностью.</t>
  </si>
  <si>
    <t>хороший бук. доволен, приобрел где-то в декабре 2009г. игры работают комфортно, радует, фильмы смотреть комфортно тоже без проблем)    а вот насчет пощелкиваний это да, есть такое, и еще сегодня встал болванку с кино, что-то не читает О_о  и другие цд тоже  сейчас будем разбираться</t>
  </si>
  <si>
    <t>2013-09-01</t>
  </si>
  <si>
    <t>Справляется с запахами так же хорошо, как две упаковки активированного угля из аптеки за 10 руб :)</t>
  </si>
  <si>
    <t>Компьютер просто супер, в соотношение цена/качество - идеал!  Готовый, сбалансированный, мощный.  Скажу сразу - я не фанат Асер, не рекламный агент .. как и вы долго думал, сравнивал, несколько раз заходил в магазин, тыркался в настройках... в итоге купил. Доволен!!!  Что касается нехватки вентиляторов, малой мощности блока питания - ну вы даете! Это же сбалансированный компьютер, готовая протестированная сборка. НЕ ДЛЯ РАЗГОНА И АПГРЕЙДА!  Если стоит 1 вентилятор и б/п 300W , то конструкторы сто раз посчитали и проверили - значит так надо. Тут нет избыточной мощности, еще раз повторюсь все сбалансировано. А для шаловливых ручек существует сборные компьютеры, собирайте, экспериментируйте, радуйтесь своими 600W б/п ... Этот продукт не для экспериментов.  Да здесь не Core i7, не GeForce GTX295, не рейд 2Tb ... но вы хоть на цену обращали внимание?  Операционную систему надо бы поставить 64 бит, для кого то это проблема?  У меня лично все отлично работает, все игры запускаются, летают, все программы Adobe (Photoshop CS4, AfterEffects ..) работают очень быстро. И самое главное, компьютер ни разу не повисал ...  По моему мнению в этом ценовом диапазоне самый подходящий выбор!  Надеюсь это кому то поможет в выборе.</t>
  </si>
  <si>
    <t>2013-04-10</t>
  </si>
  <si>
    <t>Машинку купила по акции в обмен на старую чайку, шьёт тихо и плотные ткани берёт, чувствуется что мощность маловата, но для меня...шью изредка по необходимости...пойдёт!</t>
  </si>
  <si>
    <t>Как и многие, сначала наводила справки путем прочтения отзывов о данном товаре. Купила! Телевизор очень хорошо вписался в интерьер, сидит как влитой. В принципе нравится. Русифицированное меню, удобный ПДУ. Только вот не все каналы хорошо показывает (кабельное), по сравнению с кинескопными телевизорами качество картинки не очень. Крупный план нормально, а вот дальний - все размазано. Надо попробовать цифру. Качество изображений с лицензионных дисков отличное! Подскажите каким образом перепрошивается и активируется сервисный USB???</t>
  </si>
  <si>
    <t>Цена отличается с ценами ритейлеров на 300 рублей в меньшую сторону не за счет ли отсутствия карты памяти на 1Гб, которая идет в комплекте у других продавцов?</t>
  </si>
  <si>
    <t>Очень довольна, что купила именно этот утюжок, волосы не цепляются, выпрямляются быстро, температура регулируется, за счет тефлона в покрытии пластины волосы не электризуются и блестят.  Хотела сначала покупать мультистайлер, но в итоге передумала. Лучше купить отдельно утюжок и щипцы для завивки, но отличного качества, чем все в одном, но качеством хуже.</t>
  </si>
  <si>
    <t>2011-02-17</t>
  </si>
  <si>
    <t>Купила себе два дня назад эту расческу. Мечтала о ней и все ждала, когда она в Мвидео появится. У нас в Марьино Мвидео работает круглосуточно - что очень удобно! Ну вот, купила, помыла голову. У меня вьющиеся волосы, очень пушатся, если высыхают естественным путем без крема для волос. На сухих волосам, как написано в инструкции, эффект лучше. Стала расчесываться только ей. Сначала в глаза бросился блеск от расчески! Пух сразу не пропал. Ну думаю, ерунда...Но к концу дня волосы сияли и совершенно не пушились - гладкие-гладкие стали! Мне пока все в этой расческе нравится :) так что, рекомендую!</t>
  </si>
  <si>
    <t>Ноутбук выбирал долго и очень рад покупке.  Нужен был лёгкий, небольшой ноутбук для работы. Склонялся к нетбукам, но останавливал слишком маленький экран.    К минусам этого ноутбука могу отнести только не самый низкий уровень шума вентилятора (хотя он находится на приемлемом уровне и не раздражает, но общую идеальную картину немного смазывает) и маленький тачпад (в 90% случаев работаю с мышкой, поэтому этот момент тоже не критичен)  Остальное сделано на 5+.  Сборка отличная. Нет люфтов. Все детали аккуратно подогнаны. Ничего нигде не шатается.  Отличный баланс характеристик. Можно было бы процессор по мощнее, но это сказалось бы на времени работы. Ноутбук использую в основном для работы и просмотра фильмов. Ничего не тормозит (пока не пробовал смотреть FullHD но учитывая неплохую видеокарту на борту, думаю он справится).  Экран яркий. Очень приятно смотреть. Оптимальное разрешение для такого размера. Картинка очень чёткая. Сначала непривычно мелко, но потом это стало даже удобно.  С включенным вайфай в режиме низкого энергопотребления при работе в интернете от батареи проработал около 7 часов. Без вайфай должен проработать ещё дольше. Но и этого времени вполне достаточно.  Покупал по акции со скидкой, поэтому для той цены это было идеально соотношение цена/качество. Очень доволен.</t>
  </si>
  <si>
    <t>Ели вы еще думаете брать или нет.... то ответ очевиден конечно же ДА!!!! Все советую эту машинку очень довольна покупкой!!Машинку просто супер... Если вы не любите думать это вариант ваш ... машинка сама задает программу, ваше дело только поставить тип ткани!! ПОКУПАЙТЕ ЭТУ МОДЕЛЬ БУДЕТЕ ОЧЕНЬ ДОВОЛЬНЫ!!!!!!!!!!!!!!</t>
  </si>
  <si>
    <t>плеер замечательный! Если Вы хотите просто слушать музыку, то он - то, что надо. Аккумулятор долго держит, звук хороший, достаточно много интересных функций.  Единственное - изредка зависает, но кнопка "Reset" все улаживает</t>
  </si>
  <si>
    <t>Вообще эту игру я взял сразу. И она суперская, но не настолько крута как первая часть. Игра проходится легко и миссий мало очень. А мир ограничен возможностями. Зато графа суперская!</t>
  </si>
  <si>
    <t>2011-08-24</t>
  </si>
  <si>
    <t>Все, разобрался! Оказывается все так здорово, что бокс можно подключить не только к телевизору, но и монитору с отдельными колонками:  описано на сайте xbox-club.ru/communities/xfaq/posts/faq-vse-sposoby-podklyucheniya-xbox-360-k-televizoru-monitoru/</t>
  </si>
  <si>
    <t>Купил через интернет-магазин.Получил быстро.Характеристики устраивают-недорого.комплектация хорошая,удобно пользоваться гибким шлангом. Покупкой доволен.Есть,конечно,помощней,но дороже.А меня и этот устраивает,не жалею.</t>
  </si>
  <si>
    <t>Классный коммуникатор, лучший в своем роде. Есть все: 3g, wi-fi, большой экран с хорошим разрешением, удобное управление, красивое оформление, новый интерфейс, android market позволяет скачивать тысячи полезных программ бесплатно, в общем, качественно скомпонованный кпк.</t>
  </si>
  <si>
    <t>Дома очень холодно и ребенок мерз, консультант посоветовал эту модель, т.к. он нее больше всего тепла. Не обманул, дома стало просто жарко, класный радиатор!!</t>
  </si>
  <si>
    <t>Машинкой пользуемся 1,5 года, очень довольны! Дешево и сердито. Посуду моет хорошо, отмывает даже то, что не отмыть вручную! Главное правильно расставить посуду и подобрать моющие средства. Минус только в том, что слишком шумная. Очень довольны!</t>
  </si>
  <si>
    <t>Купили на днях данную стиралку. Первые впечатления от стирания - просто отличная стиралка. Тихая. Немного громковато набирает воду и сливает. Но не раздражает совсем. И не прыгает и не скачет по комнате, как пишут об этом большинство покупателей. Стоит на родных ножках в кухне на линолиуме как вкопаная. Вообщем нам с женой очень понравилась!</t>
  </si>
  <si>
    <t>Купила на днях. Очень клевый телевизор, а главное, что USB читает все файлы (фото, видео, музыку). На нескольких проверяла, все просто отлично, смотрю, не нарадуюсь, повесили на кухню, никакой встроенный DVD не нужен!))))</t>
  </si>
  <si>
    <t>2933</t>
  </si>
  <si>
    <t>2017-04-29</t>
  </si>
  <si>
    <t xml:space="preserve">ПЛЮСЫ ВО ВСЁМ </t>
  </si>
  <si>
    <t>Супер телефон недостатков нету!</t>
  </si>
  <si>
    <t>Наушники очень хороши, мощный четкий бас, отличная середина,правда высокие на 4, но в целом звуковая картина очень хороша, мягкий теплый звук, слышен каждый инструмент даже в самые нагруженные моменты рок-музыки, отличная звукоизоляция! я в этих ушах ремонт дома делал, так работал и с дрелью и шлиф-машинкой(крайне громкая штука), так уши гасят практически полностью внешние шумы, прослушивал в это время на средней громкости аудиокниги (плеер sony s638)! Это со стандартными двойными силиконовыми накладками. Звучание с обычными одинарными накладками мне не понравилось, звук меняется кардинально. Провод достаточно толстый, опасений в плане хрупкости не вызывает и в то же время очень мягкий и упругий, на ощупь изоляция бархатная, как будто силиконовая или каучуковая, на морозе не дубеет.  Когда в первый раз включил эти уши, то они мне жутко не понравились, звук отвратный, баса ноль, но оказывается их просто надо прогреть некоторое время, и тогда они войдут в штатный режим, так что не спешите их обменивать! Плюс ко всему отличный футуристичный дизайн! Есть небольшая проблема на счет шума когда провод трется об одежду, но такое замечается только на паузе, стоит даже на самой малой громкости включить музыку, так эти шорохи пропадают полностью. Наушниками крайне доволен, оценка 5!</t>
  </si>
  <si>
    <t>Работает без косяков и сюрпризов! Шум практически не слышен, при этом отлично обдувает. Вещь!</t>
  </si>
  <si>
    <t>482</t>
  </si>
  <si>
    <t>Антенна нормальная в принципе, принимает с переменным успехом, в городе стабильность шаткая,но когда на дачу выезжаю, то положение налаживается, 4-5 каналов в хорошем качестве можно все получить. Плюсы в ней тоже очевидны, она собрана качественно, аккуратно смотрится, не громоздкая, легко крепится и стоит несущественных денег.</t>
  </si>
  <si>
    <t>хорошая ванночка для ног) прям все в восторге</t>
  </si>
  <si>
    <t>2324</t>
  </si>
  <si>
    <t>Месяц назад купили пылесос по акции и очень довольны,особенно очень удивил аквафильтр и хороший уровень фильтрации,всем рекомендую.</t>
  </si>
  <si>
    <t>Нормальный пылесос. Выбирал между безмешковыми Самсунгами, но почитав отзывы, передумал. В этом подкупила "богатая" комплектация (запасной Нера фильтр и турбощетка), вот только отсутствие щелевой насадки заметил только дома. Да еще управление на ручке тоже очень удобно. Правда отсутствие дублирующей кнопки включения на корпусе скорее минус. Турбо-щетка нормально работает, шнур тоже хорошо сматывает.Хороший армированный шланг. Удобная ручка для переноски. Достаточно мощный, правда греется при работе очень быстро. В целом покупкой доволен.</t>
  </si>
  <si>
    <t>У данной модели есть телескопические направляющие? ▶▶▶ОТВЕТ ЭКСПЕРТА «М.ВИДЕО»◀◀◀Виктория, направляющие в духовом шкафу проволочные.</t>
  </si>
  <si>
    <t>Комбайн ОТЛИЧНЫЙ. У меня на тазик оливье ушло примерно 1,5 минуты. Вместе с яйцами. С ними никаких проблем не было, покрошились в кубики как миленькие. Еще одна особенность: не остается практически никаких отходов-ошметков-недорезанных продуктов. Это касается не только кубиковой насадки, но и остальных терок. Единственное, что трудновато лично для меня  - это собирать всю конструкцию. Чаша защелкивается в некоторым усилием. Но думаю в процессе разработается.</t>
  </si>
  <si>
    <t>Все полностью стирает,моет,чистит,сушит просто отличная.По функциям-даже через чур много,тихая. Пользуюсь и радуюсь и вам  советую!</t>
  </si>
  <si>
    <t>Замечат утюг, чувствуется-теперь я полюблю глажку. Гладит очень хорошо, пар мощный, проглаживает все складочки. Шнур отличной длины, в предыдущем утюге как раз этого не хватало. По весу-да, не легкий, но во время глажки почему то этот вес совсем не чувствуется.</t>
  </si>
  <si>
    <t>Очень, очень доволен, с тех пор всегда слежу за новинками. Очень удобен в эксплуатации, навигация не раз выручала, производитель доказал, что нано-технологии это хорошо, так как мы живём в 21 веке! очень рад что им пользуюсь уже не один год!!!!  ещё не ломался, только менял прошивку!!!!!=) Жду, что бы оценить 4G</t>
  </si>
  <si>
    <t>Сегодня купили это чудо богов!На подарок бабушке,принесли и распокавали,узнали как пользоваться,и первая партия-апельсин и яблоко.Жмых сьели,сок выпили.Промыли.Вобщем хотим себе такой!Всем советуем!</t>
  </si>
  <si>
    <t>Взял бук на днях, порадовал. Все супер. Функциональность на высоте.</t>
  </si>
  <si>
    <t>Выбором довольна, звук хороший, выбор мелодий звонка не велик, но что-то подобрать можно. Трубка в руке удобна</t>
  </si>
  <si>
    <t>Неудобный!!! Подарили на ДР!! Неманевренный,тяжелый,все шланги вываливаются,очень неудобная насадка для моющей функции-теперь хочу его продать...да кто возьмет)))  Не повторяйте моих ошибок!!</t>
  </si>
  <si>
    <t>прошил биос,но почему-то хрипит правый динамик...</t>
  </si>
  <si>
    <t>Самопроизвольное включение/выключение это говорят телевизор обновление ПО ищет,где то в настройках можно отключить.</t>
  </si>
  <si>
    <t>Купили почти год назад,никаких проблем не было ни разу)))отличный тостер и отличная модель)Борк как всегда молодцы)</t>
  </si>
  <si>
    <t>Экран поцарапался уже буквально через несколько недель,кнопка включения стерлась тоже быстро. Пользуюсь им чуть больше года и надо отметить сенсор чувствительность достаточно сильно потерял. "Родные" наушники держались год, одно ухо перестало работать. Звук неплохой, но громкости иногда не хватает. Легкий, компактный, но думаю мужчинам такая кроха будет маловата в руках. Не обрадовало что заряжается только от USB, зато что нибудь новенькое каждый раз да закинешь.</t>
  </si>
  <si>
    <t>2011-03-03</t>
  </si>
  <si>
    <t>Это просто супер помощница! Даже древние, бабушкины ножи заулыбались! Рекомендую всем!!!</t>
  </si>
  <si>
    <t>888</t>
  </si>
  <si>
    <t>Супер игра))))Все покупайте лицку Мафии :D</t>
  </si>
  <si>
    <t>Очень долго выбирал и рад,что выбрал эту модель:  1-большое разрешение  2-отлично показывает эфирные каналы(аналоговое вещание)  3-никакого самопроизвольного включения/выключения нет  4-с PS3 вообще круть (для нее в основном и брал)  Никаких минусов не заметил,только по началу очень большим казался,но ничего,быстро привык,после жк 32 дюйма,просто сказка.</t>
  </si>
  <si>
    <t>1576</t>
  </si>
  <si>
    <t>Ураааа!!!!!!! Я стал владельцем Этого Великого Девайса !!! в руках как влитая, чехол удобный игра класс ! Плюс  ещё докупил ГТАшку и карту памяти. теперь играю в PSP , как в моих мечтах !   УРААААААААААААААА !!!!!!!!!!!!</t>
  </si>
  <si>
    <t>Телефон пользую почти 4 месяца, сначала хотел LG шоколад, но память маловата, решил этот самсунг взять. Что б всё и сразу в одном аппарате--это только i8910, в других обязательно чего-то недоставало, то памяти, то экран не тот, то ещё чего, а этот самое то, в общем стоящий аппарат.  Но поначалу пришлось долго привыкать к большому размеру и весу, поэтому кто носит телефон в кармане--могут малость пожалеть, но я привык, хотя всё равно торчит из кармана в отличие от старого филипса стандартного размера, так что имейте это ввиду.   Ещё можно добавить про фото--качество в отличие от рекламы и некоторых отзывов не ахти какое, то есть он Не заменит обычный фотоаппарат, ну если только их в фотошопе обрабатывать.  Я правда не пробовал, шумы присутствуют и резкость не та, хотя конечно лучше, чем в других, более дешёвых телефонах.  А вот видео ничё так, хотя те же шумы будь они не ладны всё портят, а в остальном нормальный агрегат, да и аккум держит недели полторы, а то и две, если конечно не юзать по полной, то есть смотреть фильмы игрушки и прочее, тогда конечно сядет за день.  Странно, что сделан он в китае, хотя сам телефон корейский и наушники из китая соответственно качество уже не то.  Ещё добавлю, что дубль гис не поставить, так как на симбу он в принципе не ставится, так на сайте гиса написано--обидно однако, если кто знает как обойти эту пакость пусть поделится, только без перепрошивок, так как гарантия слетит.</t>
  </si>
  <si>
    <t>Купили месяц назад, очень довольна панелью, матовая нержавейка легко моется и не сильно пачкается, удобные ручки-переключатели.</t>
  </si>
  <si>
    <t>По сравнению с Moulinex BKA388, эта соковыжималка просто ужасная! БРАТЬ НИКОМУ НЕ СОВЕТУЮ! Жмых не просто влажный, а мокрый! Приходится жмых по второму и даже третьему разу перерабатывать! После стакана морковного сока приходится очищать от жмыха! Один плюс: моется быстро и удобно!</t>
  </si>
  <si>
    <t>2016-10-22</t>
  </si>
  <si>
    <t>Отличное качество</t>
  </si>
  <si>
    <t>2013-06-04</t>
  </si>
  <si>
    <t>Купил его, думал не раскачает ничего, так как цена ну очень мала. Оказалось, даже очень хорошо раскачал, за такие деньги ну реально хорош. Сабвуфер для себя вообще зачет, ну не для автозвука или тому подобных соревнований.</t>
  </si>
  <si>
    <t>Соотношение цена/качество вполне устраивает, посоветовали знакомые, проблем за 5 лет не было. Красивый дизайн, 80 л хватает на семью их 4 человек. Взяли сначала в квартиру, затем на дачу. Привезли быстро, подняли до квартиры 13 этаж без лифта. Понравилась работа службы доставки. Удобный способ оплаты.</t>
  </si>
  <si>
    <t>Вчера купил и вчера же за вечер перегнал на около мешка яблок (мелкие паденцы) - получено 6,5 литров сока. Сок относительно чистый (без мякоти, хотя и мутноват). Жмых на мой взляд немного влажноват, но не пюре -вообщем в пределах нормы.  Рубил целыми яблоками вместе с косточками. Яблоки мелкие - закидывал по 3-5 шт. Рубит и жмет зверски - только косточки с треском разлетаются.  Через 5 мин непрерывной работы (кастрюлька яблок или около литра сока) - начинает забиваться жмыхом (заметно по снижению оборотов). Чтобы не спалить - выключаем и чистим (ок. 2 мин - дольше всего мыть ситечко) и снова в бой...  Отец мыл яблоки и вырезал гниль и за мной не поспевал.  Мое мнение - Нормальная машина для небольших домашних заготовок и на каждый день. За 4000 р - супер.  Сделано все добротно - не шумная, не гремит, не прыгает.  Покупкой доволен.</t>
  </si>
  <si>
    <t>Быстрая готовка.Механическое управление.Надёжность.Не китай.</t>
  </si>
  <si>
    <t>2015-01-20</t>
  </si>
  <si>
    <t>Очень понравилась духовка,  печет отлично, запах пропал недели через две, в общем я довольна.</t>
  </si>
  <si>
    <t>Купили вчера в качестве подарка теще. До того, как подарить решили испытать сей чудо агрегат на себе. Ощущения потрясающие!!!! В итоге я, жена и ребенок провели весь вечер за приятной процедурой.  Набор функций - оптимален, цена приемлема! Покупайте, не пожалеете!!!!!</t>
  </si>
  <si>
    <t>Маленький</t>
  </si>
  <si>
    <t>2014-07-30</t>
  </si>
  <si>
    <t>Купил недавно, понравилась цена. Металл крестовины жиденький... выглядит хлипко, В остальном пока одни плюсы! Работает тихо, дует мощно, даже на первой скорости. Дальше посмотрим...</t>
  </si>
  <si>
    <t>2189</t>
  </si>
  <si>
    <t>Много читал про пылесосы, остановился на этом. Малошумен, фильтры чищу, циклонный, претензий никаких, щетка выметает все, что попадется, про шум - очень тихий пылесос. Очень доволен, рекомендую!</t>
  </si>
  <si>
    <t>2017-03-21</t>
  </si>
  <si>
    <t>Пылесос компактен, мощный, лёгок даже для женской руки. Очень удобна чистка контейнера.</t>
  </si>
  <si>
    <t>Вкусный кофе</t>
  </si>
  <si>
    <t>Всё плюсы, и сок норм и не зависает как остальные да и мыть её удобнее.  Пользуюсь 2 недели, за это время переработал с 4 яблонь сок.   Минус- цена. Ценник для состоятельных людей)</t>
  </si>
  <si>
    <t>Когда выбирали машинку, руководствовались следующими требованиями: загрузка 4,5кг, наличие основных программ стирки (включая шерсть, деликатную стирку, доп.полоскание и пр.), наличие дисплея и количество оборотов при отжиме 1200 (на мой взгляд оптимальное - белье достаешь почти сухое).  Читала отзывы на этом сайте - насторожили отзывы про то, машинка вибрирует и скачет =). Но все же купили (по акции в январе). Объективно - у нас машинка немного вибрирует (для сравнения, раньше была AEG, за 23 тыс. по-моему, она вибрирует не меньше), не скачет ВООБЩЕ. У нас на полу плитка + резиновые ножки. В общем, если на нее поставить стакан воды, то он не расплескается =).  Очень нравится функция "Сокращение программ", например, деликатное белье можно постирать всего за 30 мин.  Из небольших недостатков (если придираться) - когда машинка меняет направление "движения" барабана - по часовой или против - щелкает постоянно реле, и насос довольно шумно работает при откачке воды. Предварительная стирка возможна только для программы "Хлопок 60".    В остальном все нравится, стирает и отжимает хорошо, и для такой цены (со скидкой по акции) модель вообще замечательная. Выбирала достаточно долго по критериям, которые описала выше, и по соотношению их с ценой - эта машинка одна из лучших.</t>
  </si>
  <si>
    <t>Хорошая лампа. Нравится тёплый свет. Пока из этой модели все лампы работают.</t>
  </si>
  <si>
    <t>Телевизор понравился, смотрю семь месяцев.Выбирал  только c FullHD под мультимедиаплеер и спутник.Был небольшой танец с бубном настройки с помощью тестовых рамок, но игра стоила свеч.Заводские настройки субьективно завышены.Заметил один не критичный недостаток- неравномерная засветка заметна при очень тёмном сигнале.Да и сто герц думаю не нужны всё же не кинескоп.</t>
  </si>
  <si>
    <t>ВСЕ!</t>
  </si>
  <si>
    <t>Купила блендер недавно, очень рада!!!  Коктейли получаются вкусными, а главное быстро!  Пока не пожалела о покупке, думаю в будущем не пожалею!  занимает мало места, красивый дизайн и стиль!  А гланвое,есть венчик для взбивания теста и т.п. !!</t>
  </si>
  <si>
    <t>2830</t>
  </si>
  <si>
    <t>О достоинствах этой модели написано много, и написано без преувеличений!Действительно очень нужная вещь в доме, а, главное, качественная! Напишу о недостатках. Самый существенный недостаток - не вместительные резервуары для сока. Сок перетекает в емкость для воды, отсюда нагар на нагревательных элементах. Не разборные чаши для продуктов тяжело мыть, к тому же много всяких уголков особенно с обратной стороны чаши которые без посудомойки очень тяжело промыть. Еще к недостаткам отнесла бы скудную информацию по эксплуатации. А за такую то цену производители могли бы и книжку с рецептами в комплект вложить. Но даже со всеми недостатками пароваркой довольна. Отдельное спасибо консультантам М.Видео. Всем советую покупать технику в этом магазине. Подготовка сотрудников у них на высоте!</t>
  </si>
  <si>
    <t>качественная чистка, здоровые десна, удобство использования, сменные насадки, небольшой расход зубной пасты.</t>
  </si>
  <si>
    <t>2016-12-05</t>
  </si>
  <si>
    <t>Хорошие и недорогие!</t>
  </si>
  <si>
    <t>Если вам не нравится эта консоль,то это потому что она не похожа на другие,но заметьте что это самая портативная псп из всех псп!</t>
  </si>
  <si>
    <t>Пользуюсь пылесосом уже больше года, очень довольна, рекомендую всем!  Пылесос легкий, что немаловажно для женщины, мощный, что заметно сокращает расход сил на уборку. Насадки удобные. То, что все в пылесосе моется - огромный плюс, т.к. пыль не стоит в пылесосе и не пахнет. Контейнер моется легко и просто.  Для любителей чистоты - очень хороший вариант за эти деньги!</t>
  </si>
  <si>
    <t>хрипит нечего не понятно убавляеш звук не слышно дальность по прямой 700м  в городе 300-350 не какими10км и не пахнет здал обратно в магазин и взял другую можель т-8 земля и небо хотя до10км недотянет но хотябы звук чистый</t>
  </si>
  <si>
    <t>2015-12-25</t>
  </si>
  <si>
    <t>Взбивает все очень хорошо и не важно что вы в него бросите. Моя семья любит когда нет нифилей(маленьких кусочков), на пятой скорости делает пюре, но приходиться включать пару раз по две минуты. Работал на протяжении года в плотном режиме для семьи из 4 человек. потом начал протекать нож. Считаю что за такие деньги год работы это мало.</t>
  </si>
  <si>
    <t>В магазинах искали качественную варочную панель известного бренда  и при покупке наш выбор остановился на Samsung-c61r2ccn , потому что сразу видно, что эта панель выглядит в строгом, но в то же время стильном красивом дизайне и цена оказалась для нас очень подходящей.  Пользуемся такой варочной панелью уже больше  двух лет – за это время ни разу не ломалась. В процессе использования появились как плюсы, так и минусы этой панели.  1)Плюсы – красивый строгий дизайн, стеклянная поверхность смотрится отлично, на варочной панели также есть сенсорный цифровой дисплей – тут можно регулировать температуру конфорок, и когда готовишь, то сенсор не нагревается.  Полезная для нас функция защиты от детей  – прибавляет вар.панели большой плюс! Также есть функция «Таймер обратного отсчета времени» - тоже удобно, поставил таймер и делай свои дела – панель сама выключится в указанное время. Мыть поверхность очень легко – поверхность стеклокерамическая и нет никаких выступов,  можно протереть влажной тряпкой и панель снова как новая! Если, например, готовить на всех комфорках и вдруг у вас что-то разлилось  на варочную панель, то на дисплее появится ошибка и комфорки выключатся. После готовки еды панель остывает быстро.  2) Минусы – на сенсорном управлении остаются  отпечатки от пальцев, но стираются легко салфеткой.  Осторожно обращайтесь  с посудой при готовке, у нас нечайно упала крышка с кастрюли прямо на панель и осталась небольшая царапина, но стеклокерамическая поверхность не треснула. Естественно пользоваться такой варочной панелью приятно, главное пользоваться внимательно и осторожно.</t>
  </si>
  <si>
    <t>Покупали данный фен 2 года назад. Мне фен нравится, сушит хорошо, мощности хватает высушить кучу моих густых волос. Рекомендую всем!</t>
  </si>
  <si>
    <t>Классно выглядит, качество сборки</t>
  </si>
  <si>
    <t>Приобрела такие щипцы довольно недавно, и всем довольна. У меня волосы вообще не поддаются домашним завивкам/укладкам - очень жесткие. Однако выпрямитель справляется! Использую в совокупности со всевозможными масками для восстановления и муссами для впрямления и все прекрасно!</t>
  </si>
  <si>
    <t>2014-01-17</t>
  </si>
  <si>
    <t>Моя любимая часть! Я её обожаю!</t>
  </si>
  <si>
    <t>Пользуюсь уже четыре года. Каждый раз получаю огромное удовльствие от прооцесса глажки любой вещи. До этого был Тефаль. Мощность меньше, пригарала подошва. А Браун подорожал на 1500 за это время.  Приятно, что купили вещь, которая не падает в цене. Хотим купить и детям в подарок.</t>
  </si>
  <si>
    <t>784</t>
  </si>
  <si>
    <t>Много разных полезных функций, дома быстро холод нагонял летом!Думаю фирма сама за себя говорит,что он надежны и прослужит не один год.Цена по сравнению с летом дешевле, больше 30 тыс. стоил</t>
  </si>
  <si>
    <t>Из эриксонов среднего класса W595 - лидирует!! То, что нет мп3  - полная ерунда,просто  надо вам, Николай(пенза!!) быть внимательным. функции, звук (т.е его качество,чистота и громкость), возможности интернета, энергопотребление  - на высочайшем уровне! пользуюсь моделью w595 bronze(хотя достать ее было ой как непросто)уже на протяжении 2 лет и ни разу не возникло проблем, батарея как и в первый месяц эксплуатации  держит до недели с учетом активного использования. кнопки прорезиненные, не стираются - для активных чатеров то что нужно, смс писать одно удовольствие. приобретайте и никого не слушайте. естественно у проверенных продавцов, а не в переходах и не возникнет негодований по поводу преждевременной поломки!!</t>
  </si>
  <si>
    <t>По соотношению цена-качество, в своей нише 32" ТВ - ИДЕАЛЕН. При более чем доступной цене выдает картинку(особенно с DVD) на оценку ХОРОШО! Очень рекомендую! Особенно хорошо смотрятся мультики. Отсюда, также рекомендую как ТВ для детской.</t>
  </si>
  <si>
    <t>Купили тостер примерно 1,5 года назад. Пользовались редко. Жарит стремно. И кнопка зажима вообще не зажимает.</t>
  </si>
  <si>
    <t>Хороший звук, приемлемая цена, но сломались за 10 месяцев(( Перетёрся штекер</t>
  </si>
  <si>
    <t>тип раздела у pqservice NTFS.  Alexxxan отличие этого бука от Packard Bell LJ75-JO-101 в веб камере. если тебе не сложно будет таскать 3.3 кг и 17 дюймов то бери тот.</t>
  </si>
  <si>
    <t>От восторженного первого впечатления, положительное осталось только от внешнего вида. Неудобен в эксплуатации. Аккумулятора хватает на три дня при двух часах разговора за эти ТРИ дня!!! Файлы по мультимедии самостоятельно распределяются в непонятном порядке и получается в нескольких папках напихано одно и то же, очень неудобно. Время разговора показывается только на первой минуте после его завершения, потом уже не посмотришь. Очень много мелких неудобств: на мультимедии серый экран, на запуск и завершение нельзя поставить свою музыку... сразу всего и не вспомнишь... я очень разочарована... не рекомендую никому...</t>
  </si>
  <si>
    <t>Не советую приобретать данную хлебопечь, потому как хлеб не всегда получается вкусным, хотя готовлю всегда из одних и  тех же продуктов одним и тем же способом. Но не это самое ужасное. В данной хлебопечи производителем не проработан механизм вращения лопасти для замешивания. У самой чаши штыри которые вставляются в механизм вращения выполнены из тонкого металла, в результате после года работы хлебопечь стала скрипеть из-за задевания штырей за механизм, появился запах нагретой пластмассы, на штырьках отчетзиво видны следы деформации (пропилы). Очень высокая цена для товара с таким низким качеством. Жаль.</t>
  </si>
  <si>
    <t>ОООчень долго выбирали утюг, остановились на нем. Оптимальное соотношение функций, цены и качества.  350 мл резервуар-это очень хорошо, но чтобы не бегать доливать каждые 20 минут глажу на среднем уровне подачи пара. От вертикального пара ожидала большего, так впрыснет чего-то там, даже не поморщится...эффекта от этого удара не обнаружено. Поэтому занавески гладить в верт. режиме не пригоден)))Постоянным спариванием эфефктивнее. Но все равно на мой взгляд, выглаживает он обычно, нормально, но не вот что бы ах. Нет, хлопковые рубашки сначала разглаживаются внешне, но потом смотришь-заломы проявились опять. Даже после водички не всегда выглаживает. Скольжение на троечку.   К плюсам стоит отнести тихий при глажке, достаточно хороший постоянный пар, длинный шнур на липучке.  к минусам-шипит при вертикальной установке, слабый вертикальный пар только из носика, и ну ОООчень долго остывает(((</t>
  </si>
  <si>
    <t>1980</t>
  </si>
  <si>
    <t>2013-10-01</t>
  </si>
  <si>
    <t>Купила утюг по совету продавцов - все нормально, гладит хорошо. Но иногда утюг начинал издавать странные звуки - пищит, думала, что это брак. Повезла сдавать утюг, но в отделе оформления возвратов объяснили, что так и должно быть - это я задевала кнопку ионизация пара. В инструкции все это описано, но кто же читает инструкции? :-) В общем все разрешилось, просто кнопка расположена, на мой взгляд, не очень удачно, я эту кнопку все время задеваю. Так что гладим и пищим периодически!</t>
  </si>
  <si>
    <t>Сегодня второй день, пока все нравится,  вчера пекли белых хлеб, сегодня испекли кекс, получилось замечательно.  постараемся с печкой подружиться. Пока все нравится.</t>
  </si>
  <si>
    <t>Бритвой пользуюсь не долго, но понравилась. бреет хорошо. из минусов можно отметить то, что нет индикатора зарядки батарей, есть только индикатор сети</t>
  </si>
  <si>
    <t>Сильно разочарован. Из-за устройства лезвия модели ER 407, триммер совсем не выбривает мелкие волоски! Совет: не тратьте зря деньги, купите лучше триммер другой модели!</t>
  </si>
  <si>
    <t>Прекрасный блендер! Работает у меня уже почти 2 года, использую каждый день и не по разу, т.к. двое маленьких детишек... Сломала стакан для измельчения по глупости и венчика не хватает, теперь подбираю новый блендер, но только Филипс!</t>
  </si>
  <si>
    <t>Проработала почти пять лет на 5 ,но наднях подломалась, машинка отличная, моет хорошо, в мануале написано срок службы 10 лет.</t>
  </si>
  <si>
    <t>Штука на самом деле универсальная, работает и на обогрев, и на охлаждение, и на осушение - три в одном</t>
  </si>
  <si>
    <t>вибрирует при отжиме так  так приходится держать, иначе норовит раздолбать всю кухонную стенку.  были случаи когда и порошок оставался не тронутым, как стирала фиг ее поймет.  жаль не разбиралась в машинках стиральных когда брали, но теперь буду пытать консультантов до потери пульса.  не думала, что наткнулась на стиральную машину, которую сторожить надо!</t>
  </si>
  <si>
    <t>У меня такая-же тема, есть изредка мигания... А от чего, хз....</t>
  </si>
  <si>
    <t>2012-02-12</t>
  </si>
  <si>
    <t>Купила ровно год назад, с самого начала на дне появились пятна - не отмыть. Вместимость маленькая. Мыть поверхность приходиться часто, иначе на ней остаются мелкие капельки воды, что не очень красиво смотрится.</t>
  </si>
  <si>
    <t>720</t>
  </si>
  <si>
    <t>По дизайну из всех Бошевских произведений эта плита самая практичная! Для меня показателем качества всегда является решетка - у нее она очень крепкая, с отлично продуманной конструкцией - уголки имеют упоры для большей устойчивости, поэтому с тяжелыми кастрюлями уж точно никаких проблем не будет, я сразу же на этот момент обратила внимание, поскольку решетка на моей предыдущей плите за два месяца изрядно погнулась. Ручки конфорок достаточно тугие, но проворачиваются очень легко и без люфтов - еще одно достоинствао)) Двухконтурная конфорочка теперь моя самая любимая, очень быстро доводит воду до кипения, при готовке выручает и разогревает разную еду шустро, муж только ее использует для экономии времени, когда на обеденный перерыв приходит домой)) И нержавейка, из которой поверхность изготовлена, отличного качества - мою ее уже второй месяц всякими средствами и ни одной царапинки! Одним словом - классная плита в своей ценовой нише))</t>
  </si>
  <si>
    <t>Пользуюсь моделью z3358 (на одну насадку меньше) уже лет 5. Сосет мощно и тихо, ВСЯ пыль остается в мешке, даже внутренности пылесоса абсолютно чистые. Выходной фильтр стоит только на всякий случай. (Мешками пользуюсь "Swirl", других не пробовал.) Пылесос неубиваемый, и бетонную пыль периодически сосу, и мелкие объемы жидкости (например пиво из клавиатуры). Единственный недостаток - слегка покоробилась декоративная накладка и задевает о крышку при открытии.   А все аква- и циклонные пылесосы - для любителей поковыряться в грязи.</t>
  </si>
  <si>
    <t>Очень доволен Филипком! Качество Супер!:)Смотреть фильмы просто наслаждение:)Такое чувство, что находишься в самом фильме:))) Только вот я поспешил с покупкой купил его за 31990р.:)  Но не чуть не жалею.:) Советую!;) У филипков самый надежный процессор.   Оценка +5!</t>
  </si>
  <si>
    <t>590</t>
  </si>
  <si>
    <t>ОТЛИЧНАЯ СТАНЦИЯ!!!!  Играю в MICROSOFT FLIGHT SIMULATOR X (ресурсов надо много)  в общем тянет хорошо..  Минус:сильно греется видеокарта(причем устроена так что очень трудно поставить кулер).  но кулер дополнительный нужен..  Да...еще сразу снес семерку поставил винду zver 2010  все работает отлично  нареканий нет  5+++!!</t>
  </si>
  <si>
    <t>Аккумулятор слабоват, надолго не хватает, максимум 4 - 5 раз. Уже более года в эксплуатации. За эти деньги вполне отличная бритва. У кого жесткая щетина проходиться надо по нескольку раз, даже если лезвия новые. Не берет. Вполне доволен. Колпачек сразу отлетал с рождения.</t>
  </si>
  <si>
    <t>Машинка отличная. Со своей задачей справляется на "отлично".  В руке лежит комфортно. Рекомендую.</t>
  </si>
  <si>
    <t>2016-08-30</t>
  </si>
  <si>
    <t>Кофемолка отличная - кофе перемалывает практически в пыль. Легко очищается кисточкой после работы. Небольшой недостаток - округлая форма крышки, влажными руками фиг открутишь ((</t>
  </si>
  <si>
    <t>отличный звук, хорошая цена</t>
  </si>
  <si>
    <t>1158</t>
  </si>
  <si>
    <t>да нет, цена как раз хорошая, но видео карта не самая лучшая и вообще странно, на маломощных компьютерах ,продаваемых здесь, стоит последние видеокарты, а на мощных нет</t>
  </si>
  <si>
    <t>2015-01-22</t>
  </si>
  <si>
    <t>Брала в сентябре до повышения цен, после четырех раз использования функция "пузырьки" перестала работать(( Температура  воды не поддерживается. Две насадки  для массажа тоже ни о чём. Один плюс что компактная!</t>
  </si>
  <si>
    <t>2017-01-07</t>
  </si>
  <si>
    <t>Качество, эффект.</t>
  </si>
  <si>
    <t>2010-03-26</t>
  </si>
  <si>
    <t>два дня как стал её владельцем! Когда юзал залез в сервисное меню и что то там нахимичил((( Сейчас тв не включаеться(((Лиш моргнёт несколько раз диодом и издаст звук типа включен и всё!!(( Как его оживить!? Помогите!</t>
  </si>
  <si>
    <t>Отличный телевизор за свои деньги. Цвета супер, работает все как и должно работать в телевизоре от Сони. Гибкие настройки, живые цвета. Все советую купить, сейчас на него очень хорошая цена установлена. Спасибо МВидео!</t>
  </si>
  <si>
    <t>Приобрела пылесос с водяным фильтром Zelmer 819.0 SK в декабре 2009 года.   Соглашусь полностью с Ариной - пылесос засасывает очень слабо как с мешком, так и с водой, абсолютно не подходит для чистки ковров, шерсть животных собирает плохо, мелкий мусор тоже собирает через раз - заявленная мощность не соответствует фактической. Качество исполнения так же оставляет желать лучшего - через год использования отвалилось ведущее переднее колёсико. А замене оно не подлежит, так как ножка монолитная пластиковая.   Пылесос формой неудобен для людей старшего возраста - при чистке и резких движениях обивает углы мебели.    Никому не рекомендую.</t>
  </si>
  <si>
    <t>215</t>
  </si>
  <si>
    <t>Купила эту модель 2 недели назад, ноут выбирала долго и придирчиво.    За эти деньги, при компактности, хорошей производительности и красивом дизайне- лучший вариант!!!    К фирме Паккард пока недоверие, все-таки недавно на российском рынке...    О покупке не пожалела, ноут очень нравится.    Из недостатков: слишком громозкий кабель от ЗУ, экран не очень яркий, на мой взгляд, надежность клавиш под сомнением, у меня одна кнопка болтается уже...</t>
  </si>
  <si>
    <t>Купил мясорубку в небольшое кафе, пользуемся уже 2 месяца, рубит мясо идеально и быстро, эксплуатация почти каждодневная, на маленькой скорости даже не очень шумно, нам нравится</t>
  </si>
  <si>
    <t>Первый раз воспользовались онлайн заказом.  Очень удобно. Забирали само вывозом из магазина. Работой магазина не довольны.... Очень долго ждали девушку которая выбьет нам заказ (в очереди были первые), оплатили правда быстро. Но потом на выдаче снова 30 минут потеряно, потому что не было сотрудника, который выдает товар... и где он был в течении 0 минут не понятно (тем более что на выдачу вообще ни кого  не было).   Что касается самой вытяжки. Купили 2 недели назад. 3 дня как установили. Пока работает отлично. Тянет воздух прекрасно, освещает всю поверхность варочной. Немного шумновата, но это не беда, потому что прошлая была еще более шумная.  Итог: за вытяжку 5, за обслуживание в магазине 3, средний бал 4.</t>
  </si>
  <si>
    <t>Купили машину 19 декабря. Очень понравился дизайн и то, что машинка оснащена прямым приводом. Дома, прочитав отзывы в интернете расстроилась, большинство стиральной машиной недовольны:  шумит, скачет по квартире, течёт люк и многое другое... Но, начав пользоваться, поняла, что не так всё плохо: отстирывает бельё хорошо, когда набирает воду слегка шумит, но не так, чтобы это мешало. Когда отжимает бельё по квартире не скачет. Есть, конечно небольшие минусы: большой расход воды 55 литров и режимы отжима 400,800,1200, например 1000 оборотов выставить уже нельзя. А так, в целом неплохо.</t>
  </si>
  <si>
    <t>2693</t>
  </si>
  <si>
    <t>Плеер - просто СУПЕР! Взял таких 3, собираюсь еще брать в подарок! Народ не зря говорит, я с этим АБСОЛЮТНО согласен!За такую цену - такого качества больше нигде не найдете! Минусов нет, а наушники и зар.устройство стоят копейки! ПОЭТОМУ СПЕШИТЕ ПОКА ЕСТЬ В ПРОДАЖЕ!!!</t>
  </si>
  <si>
    <t>Ноутбук купил месяц назад.Самсунг хотел изначально,так как раньше у меня был R40 и претензий к нему не было.Что хочется сказать отличный ноут,без проблем,очень тихий,почти не греется,работает всё быстро,игрушки тянет достаточно приличные.Всем советую,но тщательно проверяйте монитор,так как у самсунга вроде 5 битых пикселей не являются браком,а настроение Вам от покупки подпортят.У меня был без,но проверял я усердно))))Динамики хорошие,лёгкий.Я ещё покупал по акции на 1000 дешевле,вообщем за эти деньги идеально))).Ещё бы Висту не ставили было бы просто отлично))))</t>
  </si>
  <si>
    <t>Мельчит хорошо, взяли, чтобы измельчать крупы для приготовления детских кашек, справляется отлично.</t>
  </si>
  <si>
    <t>697</t>
  </si>
  <si>
    <t>It's a great thing ever made! Everyone who are invited into videogames, should acquire this console!</t>
  </si>
  <si>
    <t>1157</t>
  </si>
  <si>
    <t>Купили неделю назад. Долго сомневалась, какой купить, купила Моторлоллу и очень довольна. Отличный телефон, очень удобное, понятное меню, хороший звук. Все очень удобно и функционально. Советую!</t>
  </si>
  <si>
    <t>2015-10-08</t>
  </si>
  <si>
    <t>Купил Маме в подарок. Удивило довольно приятное качество сборки.</t>
  </si>
  <si>
    <t>Хороший звук. Удобно и крепко сидят в ушах. Прикольный дизайн.</t>
  </si>
  <si>
    <t>Приобрёл себе недавно этот телевизор - доволен. По соотношению цена/качество очень достойный вариант. +USB    Активировал USB с помощью последовательного порта телевизора, инфа есть на ixbt-е</t>
  </si>
  <si>
    <t>Долго искал ноутбук с нормальным соотношением мощного процессора и производительной видеокарты, свой выбор остановил на  Packard Bell MT85. Работает 2 года и никаких нареканий не вызвал, в своей ценовой категории один из самых мощных ноутбуков!!!   Минусы: Непрактичный, маркий корпус; малое время работы батареи (примерно 2 часа); не совсем удобный разъем под штекер питания (бывали случаи что провод, зацепившись за что-нибудь, вылетал и ноутбук выключался); неудобное расположение кнопок левый Ctrl и fn... Замечательный аппарат!!</t>
  </si>
  <si>
    <t>Плита просто прелесть. Быстро нагревается, долго сохраняет тепло. А какие вкусные пирожки получились. Одним словом не плита, конфетка.</t>
  </si>
  <si>
    <t>Пользуюсь год. Проблем (в том числе с дверью) пока не было, и надеюсь не будет. Сейчас ищу машину для родителей. Скорее всего остановлюсь на этой же модели. Проверена. Рекомендую!</t>
  </si>
  <si>
    <t>Стал обладателем данного агрегата до нового года, еще не разочаровался. Производительность удивляет. Одним словом техника BORK суппер! Я очень доволен!</t>
  </si>
  <si>
    <t>Хороший блендер за приемлемую цену. Имеет две скорости, что очень удобно.</t>
  </si>
  <si>
    <t>Отличное качество изображения (взяли взамен старого - качество изображение с той же антенной в разы лучше). Провод питания в комплекте был Г-образный, так что проблем с подсоединением не было.  USB-вход сбоку удобен, можно просматривать медиа-файлы, но видео с флешки не посмотрите (это немного расстроило). Звук можно сделать какой хотите (имеется ввиду "звук вокруг", "персональный" и т.д.). Пульт наипростейший - разберетесь без труда.</t>
  </si>
  <si>
    <t xml:space="preserve">Элегантный , тихий </t>
  </si>
  <si>
    <t>Запах пластика присутствует поначалу, чайник надо сразу почистить с содой или с лимонкой. Не считая этого, модель хорошая. Кипятит довольно быстро. Внешний вид очень оригинальный - тут и супер-наглядный индикатор уровня воды на пол-чайника, и стильная подсветка.</t>
  </si>
  <si>
    <t>Отличное качество звука, но достаточно не удобные в ушах</t>
  </si>
  <si>
    <t>3066</t>
  </si>
  <si>
    <t>Купили в М.ВИДЕО,спустя 2 стирки машинка начала течь, причем очень сильно, вызвали мастера, сказал что с барабаном проблемы, хорошо что у нас была доп.гарантия, сравнительно быстро привезли новую, такую же модель.Вот у нас  теперь стоит  и отлично стирает Electrolux EWTS10620W уже 1,5 года, и ни разу не ломалась, работает на ура,  бесшумна, если  ставить на ночной режим, то вообще не слышно.А по поводу первой машинки, скорее всего был брак, почти единичные случаи.Вообще фирма Электролюкс очень хорошая и надежная.Всем советую, не подведет в трудную минуту со стиркой.    Минус только один, иногда не забирает кондиционер до конца, но это не проблема.</t>
  </si>
  <si>
    <t>Нормальный штатив при бережном отношении. Единственный минус - шарик с первого и  со второго раза не удается зафиксировать, так чтобы камера была ровно по уровню. Брал для видеокамеры, снимать сцены с пола . Цена оправданная. Главное при покупке смотрите, чтобы резиновые ножки не выпадали с посадочных мест.</t>
  </si>
  <si>
    <t>Как сказать ощущения двоякие: удобная, сделана добротно, бреет действительно неплохо, но не везде, как писали до меня - на шее волосы растущие параллельно не сбривает качественно, так, что 4 поставил ей с большой натяжкой.</t>
  </si>
  <si>
    <t>Сегодня купил этот плеер и знаете не нашёл в нём минусов. Всё в нём на твёрдую 5.Всем советую.</t>
  </si>
  <si>
    <t>Цена не соответствует качеству, сразу полетела электроника, через год в помойку</t>
  </si>
  <si>
    <t>2013-08-25</t>
  </si>
  <si>
    <t>Массажер действительно не плохой. Вроде бы работает слабо, но поясница у меня болеть перестала. На мой взгляд пульт неудобный и подогрев не очень (хотя раньше массажерами с подогревом я не пользовалась).</t>
  </si>
  <si>
    <t>1778</t>
  </si>
  <si>
    <t>сломалась после 4-х стирок.дополнительное обслуживание не купила теперь мне головная боль и нервотрёпка.</t>
  </si>
  <si>
    <t>не знаю как что но ноутбук этой серии пропахал год после чего успешно сгорел северный мост в трех сервисных центрах признались что эту серию(с пузыриками на крышке)сдают часто(горят мосты)ремонт стоит 9-10 тысяч и в целом серия неудачная короче думайте господа я в HP разочаровался брать больше не буду</t>
  </si>
  <si>
    <t>1015</t>
  </si>
  <si>
    <t>Пользуюсь 2 года ежедневно,не ломался(тьфу тьфу).Нагревается за секунды, это здорово ,потому что я каждый день мою голову утром до работы и мне нужно по-быстрому уложить свои волосы ,минимум времени, выпрямляет супер!!!Нагреваю на средней температуре, потому что волосы у меня жгутся на большей, да и хватает. РЕКОМЕНДУЮ!!!</t>
  </si>
  <si>
    <t>Купила набор 4 месяца назад. Качеством довольна. Работает замечательно. Единственный недостаток-полировочная насадка (плохо справляется с функцией полировки). А в остальном все идеально обрабатывает и долго держит заряд. Советую</t>
  </si>
  <si>
    <t>2011-05-31</t>
  </si>
  <si>
    <t>Купили в М.Видео на Садовом, ни разу не пожалели. Работает тихо даже при максимальном режиме. Минут за 10 в комнате в 22 квадрата становится очень холодно). Советую!</t>
  </si>
  <si>
    <t>Приобрел этот аппарат в МВидео декабре. За такую цену вообще отлично. Аудио, видео воспроизводит без проблем. Единственное, в топку AVI конвертер идущий на диске, а качаем "teXet AVI Converter" и конвертируем через него с макс настройками качества и проблема отставания звука решена. Конечно не без косяков, но за такие деньги даже тупо флешку не купишь нормальную. а тут еще и слот. У меня получилось 8+4. Вообщем если разобраться в нем, то штука отличная за такую цену!</t>
  </si>
  <si>
    <t>Работает отлично (уже месяц), быстро нагревает комнату, да и вторую тоже быстро нагревает, очень довольна))))</t>
  </si>
  <si>
    <t>Хочу поделиться своими впечатлениями об этой игре.В целом, это очень достойная игра, хотя и есть некоторые недостатки.Мне кажется, что разработчики поторопились  с выходом этой игры, потому что недочеты видны, хотя и не с первого взгляда.Возьмем, например, волейбол.Эта игра в которую я играл 80% времени, которое я провел в этой игре. Я прошел все три кубка. Если честно, было немного трудновато, особенно последние 2 игры, когда я проиграл 20 раз прежде чем выиграть. Так вот, я считаю, что надо было сделать  так, чтоы были видны границы полся а то иногда непонятно, попал мяч или нет. Правда, очень хоорошо были реализованы "глушки", блоки и так называемые диги(это когда вы в падении спасаете мяч, если пас был не очень удобным). Также не очень понравились "свечи": они эффективны только тогда, когда противник ставит двойной блок. Не понравилось то, что твои соперники производят подачу очень эффектно, и каждый по-своему, а ты за всех подаешь банально и одинаково. Огорчило то, что не была реализована сетевая игра, хотя взамен этого предлагается игра с другом. Я думаю, игра была бы лучше, если бы были альтернативные компании, выпускающие подобного рода игры. Не порадовал настольный теннис, потому что сам занимаюсь проффесионально этим видом спрота, но я думаю, что игра то создается для любителей, чтобы она была интересной. в общем и целом, я считаю, что остальные виды спорта не такие захватывающие, как волейбол, хотя также стоит отметить отличное управление в стрельбе из лука и отсутстыие крови в гладиаторских боях. Мое мнение, что эту игру стоит купить каждому, у кого есть мув, во-первых: потому что эта игра очень интересная, а во-вторых: 6 игр по цене в 1500 рублей - это очень дешево, особенно если сравнить с другими играми, например с баттлфилдом 3, который стоит около 2500 тысячи. Спасибо за внимание, надеюсь, что тем, кто задумывается купить эту игру, будет полезно  прочитать мое мнение.  P.S. поставил 4,но на самом деле игра на 4 с плюсом или на 5 с минусом, кому как нравится.Если бы была максимальная оценка 10 то эта игра тянет на 9 баллов. Прошу меня извинить, если найдете орфографические ошибки.</t>
  </si>
  <si>
    <t>Довольно хороший плеер. Телевизор ловит даже в такой дыре как у нас. Пользуюсь товаром 1 месяц. Было дело зависал. но Ничего. потом дальше работал. Книги читать очень удобно правда в темноте без подсветки клавиш сложновато было по началу, но потом привыкла да и есть такая функция как автопролистывание страниц. Видео очень хорошее качество, просмотрела уже фильмом 10 на нем. Usb Кабель который был в комплекте не работал, благо подошел от нокиа. Очень простая закачка файлов. большой обьем памяти. Вообще достойный внимания плеер. Оценка 5</t>
  </si>
  <si>
    <t>Очень хороший КПК! пользуюсь неделю ни разу не подвела! Сенсор хороший дизайн отличный. Функции просто зашибись! Собираюсь обновить до винды 6.5</t>
  </si>
  <si>
    <t>Через 2 мес. иногда перестал автоматически выключаться-кипит, пока в ручную не выключишь. Через 5 месяцев потек-заливает стол, течет на пол. А ведь недешевый и бренд известный. Не советую.</t>
  </si>
  <si>
    <t>С отзывом Натальи не согласна, ручка достаточно эргономичная, но есть несколько "но". Через полгода  чайник потёк внизу основания под шкалой воды, плюс появился известковый налет по всему периметру шкалы примерно через 4 месяца. Прочитав много отзывов поняла , что у всех чайников это самое слабое место. А то, что он шумный, так это понятно 2400Вт!!</t>
  </si>
  <si>
    <t>2015-11-06</t>
  </si>
  <si>
    <t>По началу радовала машинка Аристон, но через  5 лет полетели подшипники , барабан не разборный, замена барабана  обошлась 10 т.р (при том что такая новая машинка стоила 16 т.р.). Сейчас через 1,5 года повторилась поломка, опять барабан  на выброс. Ремонтировать не будем, смысла нет.  Из-за не разборного барабана ставлю одну звезду и больше не буду покупать машинку данной фирмы.</t>
  </si>
  <si>
    <t>По ссылке  http://consumersupport.lenovo.com/ru/configuration/configuration.html  если ввести серийный номер ноутбука доступна конфигурация модели    Информация о комплектующих	  Intel T3000 1.80G 1M R-0 PGA CPU	  Optiarc AD-7580S RAMBO ODD  LINETEK LS15+H03VV-F+LP-34 card  Sony Ayers 11.1V 3S2P 4400mAhN Bbattery  Hard Drive ( 160G )	[1]  Liteon PA-1650-52LC NB adapter(EPS2.0)  Memory (1G)    x2  Memory (1024M) x2  CCY A3S RU 101KEY ORG KBD  WinDVD Disk V1.1(t)  CPL G550 15BB W/Q-GL T  Cbt BCM4312 M 802.11G MOW NB WLAN</t>
  </si>
  <si>
    <t>Мой предыдущий выпрямитель недавно сломался, точнее почти сгорел. Пришлось купить этот, увидела его в магазине - очень понравился по форме да и характеристика у него не плохая. Приехала домой, после помывки и сушки головы начала выпрямлять. У меня очень кудрявые,тонкие,не послушные волосы , для меня это беда. Мне очень нравятся ровные волосы. На температуре 140 выпрямляет как мой прошлый утюг на 200. Очень быстро управилась,легко лежит в руке, к кнопке привыкла уже, Свои непослушные волосы выпрямляю минут за 20 (с тем выпрямителем выпрямляла за 50 минут минимум. Вообщем мне очень нравится !</t>
  </si>
  <si>
    <t>3145</t>
  </si>
  <si>
    <t>Отличный духовой шкаф, мы очень довольны выбором!!! У этой модели Gorenje много функций, хотя половиной мы ни разу и не пользовались) Утапливаемые переключатели удобны в использовании, проще мыть панель. Не пачкается, не остается никаких отпечатков на черном фоне. А еще мне очень нравятся телескопические направляющие, оценила новинку)) Берите не пожалеете!!!</t>
  </si>
  <si>
    <t>1454</t>
  </si>
  <si>
    <t>Два дня назад купил в Перми.   Первый удар - отказался читать флешки на 8 и 32 гига, отформатированные в NTFS, он их просто не видит. Переформатировал 8-гиговую флешку в FAT32 - сразу увидел. 40S5600 видел и читал флешки и под NTFS, а на этом телеке сразу же ограничения накладываемые на размер файла системой FAT32 в 4 гига, большие фильмы не запишешь. Плюс по сравнению с 40S5600 – корректно отображает названия русских файлов и папок на русском языке, предыдущий писал «крокозяблики» вместо русских букв. А этот только теги из файлов MP3 крокозябликами рисует, а названия файлов, не смотря на  то, что в инструкции написано «поддерживаются только названия файлов на английском языке» пишет по-русски. Еще чисто субъективно он медленнее раза в два по сравнению с S5600 загружает с флешки полноразмерные (1920 на 1080) JPG- файлы. Не принципиальный недостаток, но все же.  Видео MPEG4 с флешки проигрывать отказался, даже после переименования avi в mpg (файлы avi вообще не видел). В инструкции написано, что умеет воспроизводить MPEG1,  но не пробовал, у меня все фильмы  в MKV или TS (M2TS). Хотя в отзывах написано, что он умеет M2TS воспроизводить, что странновато, дело не в расширении файла,  а в кодеке, которым он закодирован. Получается, что он AVC воспроизводит?! Проверю, напишу  Интернет – скорее игрушка, чем полезная фича, особенно улыбнуло сообщение «Появляются новые виджеты к этому телевизору» и это при том, что реально их рабочих (кроме уже «зашитых» в телек) всего 3 – мировое время, калькулятор и чтение новостей (ни о чем, темы о Sony). Хоть бы погодный виджет запустили, но про него только реклама &amp;#61514;.  Работу в сети пока не проверял. Проверю – напишу.  Качество приема аналоговых каналов со слабым сигналом ХУЖЕ, чем у 40S5600, больше помех и зерна, судя по всему, чувствительность у него ниже. Аналоговые каналы с хорошим сигналом показывает не хуже, чем S5600, может даже где-то получше, но не принципиально. Цифровые каналы проверить не могу ввиду их отсутствия.  Хорошее качество при подключении компьютера по входу PC, заметно лучше, чем у предыдущего телевизора по аналогичному входу. Этим он порадовал.  Но ПЛОХОЕ, я бы даже сказал очень плохое, качество при подключении компьютера по входу HDMI (любому из 4-х) в максимальном разрешении 1920 на 1080. Для просмотра видео – качество, конечно, самое то, но для использования в качестве монитора в текстовом режиме, качество при подключении по входу РС заметно лучше. Для меня это основной недостаток, 40S5600 заменил в основном потому, что тот вообще не умел подключаться к компу по HDMI "точка в точку" на максимальном разрешении 1920 на 1080 без масштабирования в ССС Radeon или панели управления NVidia. Этот умеет, так как у него есть эти настройки, но вот качество далеко от цифры. Очень я этим обстоятельством огорчён (Есть с чем сравнить, у меня 27” монитор 1920 на 1200 со входом HDMI, так на нём при подключении любого компьютера качество изумительное и значительно лучше, чем по D-Sub и даже DVI).. Но это касается только максимального разрешения, ну не видно там качества «точка в точку», а при разрешении 1280 на 1024 без масштабирования качество по HDMI тоже замечательное.   Разницы в качестве звука по сравнению с 40S5600 не заметил, ну да и не обладаю музыкальным слухом. К тому же использую внешний ресивер по оптике с компа на 6 колонок. Вопрос этот для меня не столь важен.  Доволен в принципе режимами PiP и PaP, хотя и работают они только с одним тюнером. Одновременно два канала телек показывать не умеет. Режим PaP работает так же при подключении компа по HDMI (по входу PC -  только PiP).  Общая оценка – 4 с минусом, критичные недостатки:   – плохое качество при подключении компа по HDMI в полном разрешении 1920 на 1080  - не видит флешки под NTFS  - хуже качество приема аналоговых каналов со слабым сигналом (в сравнении с 40S5600)</t>
  </si>
  <si>
    <t>Работает нешумно, сушит хорошо (большая мощность - для профессионалов, а для обычных потребителей  данная мощность - самое подходящее).  Сколько прослужит - посмотрим. Пока довольна.</t>
  </si>
  <si>
    <t>Очень прочная крепкая и жесткая сумка,фотоаппарат Nikon L340 убрался без проблем,есть 2 кармана под разные мелочи,единственный минус,так то что ручка прикреплена к замочкам молнии,а в целом очень не плохо.Есть ремень для ношения на плече</t>
  </si>
  <si>
    <t>2012-12-05</t>
  </si>
  <si>
    <t>Всем, доброго времени суток! Пользуюсь телевизором более 2-х лет. Изображение супер, оценить в полной мере можно с HD каналов, либо при просмотре с usb. При этом читает жесткий диск - у меня на 250 Гб, больше не пробовал цеплять, теоретически может читать и большей емкостью. MKV не читает, не читает файлы тяжелее 2 Гб, в остальном - супер. Недавно подключил цифровые каналы (провайдер УфаНЕТ) - нашел более 400 каналов, из них 94 видит, остальные заблокированы, за доп плату - показывает. + 4 канала в HD качестве - картинка - обалдеть. + ко всему около 10 каналов радио поймал. С наушниками есть неудобство: громкость регулируется через меню, но я практически не пользуюсь. Настроек времени не нашел - как идет время московское, так и идет :(, посмотреть время можно через кнопку инфо, там же отображается и программа передач с описанием конкретного фильма или передачи. Телетекстом не пользовался, но он есть. Ambilight работает без нареканий - глаза в темноте приятно не устают :) 3D цеплять не пробовал, может даже и показывает - очень хочу узнать, если кто пробовал - пишите. В интернет выходить не пробовал, но говорят, работает нормально. Отличная модель, всем советую.</t>
  </si>
  <si>
    <t>Недавно приобрёл данный ноутбук...  Очень понравился, в работе всё супер... Всё удобное, кнопки блютуз и вайфай сенсорные и чисто случайно не нажмёшь, подержать нужно :) А так ваше всё просто отлично :)  Единственное тяжеловат, но он этого стоит :)</t>
  </si>
  <si>
    <t>2016-04-20</t>
  </si>
  <si>
    <t>Купила мужу, он пользуется ему нравится, не дергает волосы. Говорит что отличный триммер. Минусов не обнаружили.</t>
  </si>
  <si>
    <t>2602</t>
  </si>
  <si>
    <t>Перепробовал кучу телефонов и в итоге сформировал для себя идеальный телефон в моем представлении и потом неожиданно появляется iPhone, полностью и даже больше воплощающие мои идеи. К великому разочарованию он у нас в продаже не появился официально, а на "черном" стоил кучу зелени. Потом узнал, что уже вышла более совершенная модель 3G и как же я был удивлен и счастлив увидеть его в свободной продаже (без тупых контрактов и тарифов) в сети Мвидео да еще по такой суперской цене (порядка 2-3 тыс дешевле чем у сотовых операторов или др сетях)Отвалил почти всю свою месячную зарплату, сомневался пока шел домой, но когда начал им пользоваться и изучать (удивляться), все сомнения исчезли. Не смотря на привязку к айтюнс и поддержки каких то своих разрешений рингтонов и видео, невозможности передавать музыку по блютус и т.п. тут столько плюсов и новшеств, что я решил если когда и буду менять телефон то только на более совершенный телефон от APPLE.</t>
  </si>
  <si>
    <t>868</t>
  </si>
  <si>
    <t>2013-06-07</t>
  </si>
  <si>
    <t>Уже пользуюсь 3 год, рада очень своей покупке. Советую всем. Я его дороже покупала. Сейчас буду приобретать в подарок на рождение ребенка. Очень компактный, все под рукой, мыть его никаких проблем, при работе шум не раздражает. Молит, взбивает, с разными режимами. Вещь на УРА!</t>
  </si>
  <si>
    <t>Пользуюсь этой штукой по нескольку раз в день уже больше года. Очень удобный блендер и ни разу не вызвал никаких нареканий. Занимает мало места и всегда под рукой, благодаря наличию подвесной системы хранения. Прост и приятен в использовании. Советую.</t>
  </si>
  <si>
    <t>501</t>
  </si>
  <si>
    <t>Купила 1 год назад, пользуюсь не часто, из-за этого нареканий особых нет. Единственное сильно греется дверца, да и первые 3 раза пахло горелым сильно (оказалось так надо, тэны обгорали..), так что, по-моему, неплохая духовка за свои деньги.</t>
  </si>
  <si>
    <t>Отличная кофеварка, простая, без наворотов, но со своей прямой функцией справляется отлично! Пользуемся уже около года, нравится, объем большой.  Единственное - при заказе было указано, что в комплект входит металлический фильтр, но его не было, а мы сразу не проверили. Но в общем это не страшно, все равно пять баллов!</t>
  </si>
  <si>
    <t>Хороший ноутбук, минус в том, что нет видеокамеры. Во всём остальном меня устраивает.</t>
  </si>
  <si>
    <t>Сначала работал нормально. Потом начал серьезно греться, вплоть до выключения. Обнаружилось, что прилагавшийся к нему бумажный мешок заполнен примерно на половину. Мешок был заменен на штатный же тканевый. Ситуация примерно аналогичная.  На выходе из мотрного отсека - горячий воздух, практически не всасывает пыль - очень слабая тяга. Мешок практически пустой при этом. Фильт, который стоит между отсеком для мешка и моторным отсеком - промыт и не забит.   До этого был груго LG - не было проблем 10 лет почти - принцип работы ровно такой же.</t>
  </si>
  <si>
    <t>Долго выбирал модель, но решил остановится на этом триммере, т.к. посчитал, что за приемлемую цену получу широкий функционал. Реально хорошая штука, сидит в руке удобно, большое количество насадок. Могу подстричься и побриться - многофункциональнось, то что я и хотел. За такие деньги отличная модель.</t>
  </si>
  <si>
    <t>Вот чем мне нравится М-Видео так это честностью. Написано на сайте что чайник стоит 1190 вместо 1990 и на самом деле оно так и есть. Пришёл и купил.    Что касается самого чайника - он хороший. Работает довольно тихо (если сравнивать с Tefal vitesse diamond, который на 6-м году работы начал течь через стекло). Кипятит быстро, внизу подсветка больше синего цвета чем голубого (не совсем как на сайте).    Посмотрим сколько проработает. У нас кофеварка Scarlett, ей примерно года 4 (может чуть больше) - всё нормально - пользуемся каждый день. Думаю и чайник проработает долго.</t>
  </si>
  <si>
    <t>ПЛЮСЫ:  1. Очень красивы сателиты. Фронтальная металлическая панель сателлитов без тканевой решетки смотрится превосходно.  2. Высокое качество изготовления.  3. Сателиты компактны, на столе занимают очень мало места.  4. Удобный пульт ДУ. При включении наушников автоматически отключатся динамики АС.  5. Отличные показатели сигнал/шум усилителя (92 дб по паспорту). Усилитель не фонит и не шумит.  6. Нижняя граница работы сабвуфера низка - 35 гц. Очень впечатляет для таких габаритов саба.  7. Запас мощности предостоточен. Слушаю на максимум 60% громкости. Обычно 20-40%.  МИНУСЫ:  1. Комплект дорог.  2. При громкости более 50% сателиты начинают визжать. Из средних частот получатся каша. Сабвуфер начинает бубнить.  3. Кому-то покажутся короткими провода. Для обычного стола вполне хватает. У проводов нестандартные разъёмы.  ПРОСЛУШИВАНИЕ:  Взыскательному меломану звучание системы не понравится. Музыка на громкости более 50% звучит не очень: каша на средних частотах, кому-то может просто резать слух. Сателиты имеют узкую направленность. Если голова слушателя отклоняется из зоны прослушивания моментально уменьшаются высокие частоты. Бас агрессивный жесткий, а не мягкий и обволакивающий. Вместе с тем ИМЕННО БАС (нижняя граница 35 гц)! Не думаю что конкуренты за эту цену дадут хотя бы такой бас.  Словом звучание музыки до 50% мощности (этого вполне хватает)вполне комфортное. Дальше кого как устроит. Очень внимательно отнеситесь к настройке уровня сабвуфера (у меня регулятор установлен на 11 часов для музыки).  Для игр и кино комплект превосходен.  ВЫВОДЫ:  Для музыки желательно комплект 2.0 типа Sven Royal 2. Он даст более правильное сбалансированное звучание. Если вы не меломан - то звучание музыки на Z3 вас вполне устроит. Для игр и кино комплект хорош.</t>
  </si>
  <si>
    <t>Купили сие чудо летом 2011. Сначала все было нормально, машинка стирает хорошо, если не брать в рассчет сильные вибрации при отжиме, и то, что машинка ездит по полу, несмотря на то что уровень выставлен и куплены специальные подставки по ножки. Спустя 7 месяцев машинка начала барахлить. Ставишь экспресс стирку на 44 минуты и 40 градусов, а машинка стирает больше 90 минут, на безумной температуре, кормус машинки кипяток прикоснуться нельзя, вещи внутри как из парной на мороз - пар идет, взять в руки нельзя, краски потекли - сразу на помойку. Много вещей испортили, по стоимости больше, чем цена машины. И еще один недостаток, иногда набор воды может идти без остановки минут 20 пока не выключишь ( это после запуска машины, не в процессе). В норме набор воды первичный занимал 1 минуту. Никому не советую покупать - качество очень низкое.</t>
  </si>
  <si>
    <t>Конструкция носика сама по себе не очень - льет не прямо в чашку, но это проблема многих чайников, а их у меня было немало, другое дело что у этого конкретного шов между носиком и самим чайником быстро прохудился и треть воды по корпусу стекает, горячей такой воды, кипятка.</t>
  </si>
  <si>
    <t>лучшая покупка за эти деньги. единственный минус - люфт задней крышки. а так всё на отлично.</t>
  </si>
  <si>
    <t>Пользуемся этой моделью 2 года, регулярно и часто. Очень довольны. Собираемся купить еще один такой же, а старый отвезем на дачу. Все советую, просто и практично.</t>
  </si>
  <si>
    <t>2325</t>
  </si>
  <si>
    <t>Купил вчера, негерметичен((( за ночь натекла лужица, поеду менять</t>
  </si>
  <si>
    <t>417</t>
  </si>
  <si>
    <t>Взяла этот пылесос себе и родителям, очень хорошо проводить с ним уборку и легко ухаживать! Отличная модель, приятный внешний вид, спасибо М-Видео!!!</t>
  </si>
  <si>
    <t>Недавно купил и просто в восторге от этой супер игры!Бесспорно предендент на лучшую игру года!Великолепная графика,отличный сюжет,очень увлекает.Игра действительно взрослая,в неё встают разные вопросы и вам надо будет выбрать вариант ответа.Всё в игре полностью зависит от вас!Вобщем советую брать,она на 100% оправдает ваши ожидания.Я был шокирован когда узнал кто Мастер-Оригами,думаю что вы тоже будете шокированы:)</t>
  </si>
  <si>
    <t>Пользуюсь данной машинкой с 2011 года. За это время она меня ни разу не подводила. Вещи стирает отлично, у меня не скачет ( было пару раз перемещалась, но не намного и то при сильной заргузке). Покупала из-за возможности в ручную регулировать температуру и отжим.Радует 15 минутная стирка, когда веще вроде чистые, но второй раз их уже не наденешь.  Очень давольна.</t>
  </si>
  <si>
    <t>Прекрасной ноутбук :) очень нравится. Игры все идут. Не тормозит, клавиатура хорошенькая. Удобно все. Цена меня поразила.. просто суперр.)    рекомендую.</t>
  </si>
  <si>
    <t>Купила пароварку Bork F500 2 месяца назад. ОЧЕНЬ довольна.Проста в эксплуатации,удобна,моется легко. Еда в ней получается не только вкусная, но и очень полезная!</t>
  </si>
  <si>
    <t>Всем привет.  Долго присматривался к данной модели: при лучшей из всех производителей цене за подобную конфигурацию, она все-равно не маленькая. Скидка 10%, с которой теперь в М-Видео продается модель (а кроме М-Видео никто не продает), сподвигла на покупку. НЕ ЖАЛЕЮ!  Недостатки: не самый лучший дисплей (на черном экране видна засветка снизу и сверху; при горизонтальных перемещениях относительно экрана меняются цвета; если располагаться близко от экрана, оттенки верхней и нижней части изображения отличаются); глянцевая поверхность; не самые быстрые жесткие диски (по данным Windows).  Достоинства: конфигурация (не хватает разве что пишущего BlueRay-привода); подсветка клавиатуры (светятся в темноте белые буквы на черных клавишах); наличие кнопок отключения звука, тач-пада, ВТ и вай-фая; очень удобное колесико регулировки громкости; 5 динамиков реально создают объемный звук.  Выбор сделал осознанно: высокая производительность, большой объем жестких дисков, два HDD, большой дисплей для работы с фото и видео, отсутствие постоянного места рабочего места.</t>
  </si>
  <si>
    <t>2010-03-18</t>
  </si>
  <si>
    <t>Купил я знач родителям телик,Плазменный телевизор 50" Samsung PS-50 B430P2W. Думал что нормальный. Смотрят 4 часа после работы....т.е в очень щадящем режиме.Через неделю пропал звук от видика к телику.Сказали надо отдавать в ремонт.Отдали в ремонт.И вот сижу жду уже неделю пока мой "новый" телевизор отремонтируют.ОЧЕНЬ НЕ ДОВОЛЕН!!!!</t>
  </si>
  <si>
    <t>Купила ноутбук в 2009 году. На виндоус 7. Ноутом очень довольна. Отработал 4,5 года без проблем. И вот только сейчас появились первые проблемы - сел аккумулятор (родной). Полгода назад заряд держался чуть больше часа при изначально заряде 3 часа. Очень жаль, что мвидео не продают аккумуляторы! Такой отличный ноутбук достоен того, чтобы работать дальше как мобильный компьютер. Особого расстройства от отсутствия камеры и неработающего блютуза за 4,5 года не испытывала. Ноутбук был больше рабочей лошадкой. Минус только один - вес в 3 с лишним килограмма.</t>
  </si>
  <si>
    <t>1087</t>
  </si>
  <si>
    <t>КПК супер! прочный и надежный!</t>
  </si>
  <si>
    <t>Эта малышка стоит на нашей кухне уже довольно- такидолго! Готовлю на ней каждый день  для всей семьи)) Каждый день по нескольку блюд по нескольку раз и до сих пор очень довольна!! На этой плите очень удобно все устроено, есть автоподжиг конфорок, который облегчает работу с газом , так же есть система безопасности, надежность конечно важнее всего , я уверена , что никаких утечек газа из этой плиты никогда не будет!  Сама конфорка красивая , сделана из нержавейки, решетки  чугунные , прочные, посуда на них ставится легко. Есть целых пять конфорок , четыре обычные и одна трехконтурная - на этой конфорке с тройным!!! огнем все на много быстрее готовится. Да также она расположена по середине , что позволяет ставить на нее более большие кастрюли)) Качество сборки отличное , немецкое!  Все сделано очень прочно!!! Рада что мою кухню украшает именно эта плита от сименс, она и качественная, и практичная,  и безопасная, и надежная!!. За такую технику только пять звезд , ниже ну никак не поставишь , рука не повернется)))</t>
  </si>
  <si>
    <t>Плеер очень хорош. Чуть медленноват и шумноват, но в целом очень хороший плеер. Да и кабель HDMI в комплекте.</t>
  </si>
  <si>
    <t>Соглашаюсь со всеми предыдущими высказываниями!!!  Отличная комплектация: отшелушивающие насадки (очень удобные), защитные насадки для эпиляции в чувствительных местах, удобная серебряная сумочка.  Про тишину его работы я бы на месте производителей не писала, хотя не могу сравнивать, т.к. это мой первый эпилятор, но, видимо, другие ревут как газонокосилки...  Но не пугайтесь, все очень в меру.  Классная вещь, очень удобная!  Берите и не сомневайтесь: цена оправдана, а дороже - значит с лишними примочками вроде подсветки (для работы в темноте) и прочее, что не особо нужно.</t>
  </si>
  <si>
    <t>Надо сказать голландцы сделали классную "игрушку" для мужчин.  Легка, проста, изящна!!! Работает - не слышно.  рекомендую...</t>
  </si>
  <si>
    <t>Перепробовал много наушников ( с открытыми вкладышами ) для плеера sony nwz e453.  Это лучший вариант. В уровне баса схожи со стандартными, но имеют относительно чистый и громкий звук.</t>
  </si>
  <si>
    <t>2016-03-05</t>
  </si>
  <si>
    <t>Подарила маме, ей очень понравилось, а папа как раз оценил толстое дно.    У меня у самой ковшик и сковорода из этой серии, так что качество оценила прежде чем дарить - готовить одно удовольствие и мыть легко.</t>
  </si>
  <si>
    <t>2015-11-05</t>
  </si>
  <si>
    <t>Приобрела такой аппарат недавно, в основном из-за постельного белья (много приходиться гладить именно его), пока все радует- время глажки сократилось на много, а качество - только лучше! советую всем - экономьте своё время - его точно не купишь!!!!!</t>
  </si>
  <si>
    <t>242</t>
  </si>
  <si>
    <t>сегодня третий раз за месяц понесу в ремонт. руки оторвать тому, кто паял этот плеер</t>
  </si>
  <si>
    <t>Купил пылесос около года назад пользуюсь мне очень нравиться его мощность всасывания+идеальная фильтрация воздуха. Всем советую отличная качественная  модель по хорошей цене..</t>
  </si>
  <si>
    <t>Купил в прошлом году для деревенской избы. Раньше был бачок с ТЭНом - холодная отдельно, горячая - отдельно.  Теперь проблема горячей воды решилась замечательно. Работает в комплекте с насосной станцией на кухонную "елочку". Жена в восторге - очень удобно стало.  Всем рекомендую. Запаса воды вполне хватает помыть посуду даже после вечеринки.</t>
  </si>
  <si>
    <t>Очень интересная модель. Недавно приобрели, остались очень довольны. Органично вписался в дизайн. Прост в управлении и 9 степеней обжаривания! Особенно понравилась функция одностороннего обжаривания тостов. Рекомендуем!</t>
  </si>
  <si>
    <t>Телефон отстой! Купил в апреле; после обновления прошивки,стал тупить; динамики громкие,но звук отстой; аккумулятор держит 1 день, приходиться таскать шнур USB; дисплей яркий, но на солнце плохо видно; GPS в пасмурную погоду ловит плохо; не приятный высокочастотный писк от телефона.</t>
  </si>
  <si>
    <t>Взял ЭТОТ комплект, чего и всем советую. Сомневался по поводу необходимости приобретения мува и камеры. После установки Праздник спорта 2, вопрос отпал сразу. Играет вся семья, брат впервые за 5 лет занялся спортом с удовольствием. М-Видео респект!</t>
  </si>
  <si>
    <t>2016-11-25</t>
  </si>
  <si>
    <t>хороший чайник</t>
  </si>
  <si>
    <t>2012-08-15</t>
  </si>
  <si>
    <t>Купили этот воздухоувлажнитель 5 месяцев назад потому что у нас маленький ребёнок. Продавец посоветовал нам эту модель.  Мы остались им очень довольны. Увлажняет хорошо, удобно что ставишь влажность 55% и он её поддерживает автомотически. Кстати только на него в магазине были фильтры и продавец сказал что они всегда бываю в продаже. Жене он очень понравился внешне. Есть тихий ночной режим. Вода в нём не зацветает.  Вцелом покупкой довольны, советую всем.</t>
  </si>
  <si>
    <t>Хотелось бы побольше узнать как этот ноут дружит с играми (ну там к примеру call of duty mw2, или метро 2033)???</t>
  </si>
  <si>
    <t>2906</t>
  </si>
  <si>
    <t>Купил как 1,5 недели. Когда брал хотел венгерскую сборку (индекс 12), сказали, что есть только русская. Русскую наотрез брать отказался и волшебным образом на складе обнаружился один венгерский телевизор))).  Индекс Н в модели означает гибридный ТВ-тюнер, консультант сказал, что он есть только у венг. сборки. Перепрошил в первый же день, интерфейс, качество изображения, количество подключений и самое главное ЦЕНА понравились очень. Грелся и вонял только первый день, потом все пришло в норму. В ближайшее время постараюсь проверить все возможные подключения и функции, пока все устраивает!</t>
  </si>
  <si>
    <t>Всё понравилось,картошку если начистить грамотно(1см) то всё пучком получается(как в МакДональдсе-"картошка по-деревенски"),реально экономичная,немного с ценой правда загнули-а так все нормуль!</t>
  </si>
  <si>
    <t>2017-06-26</t>
  </si>
  <si>
    <t>Сейчас думаем, как мы раньше без нее обходились. Раньше никогда не пили кофе в зернах, поэтому и нужны в кофемолки не было. Но с ней и перемолотым коже, это просто подарок какой-то . Так намного проще и вкуснее. Она пластиковая и достаточно легкая на вес, но сделана основательно так. Мощность приличная, электричества потребляет совсем не много. И гарантию нам на нее дали.</t>
  </si>
  <si>
    <t>вырывает даже короткие волоски</t>
  </si>
  <si>
    <t>Неплохие наушники, мощный и насыщенный бас, умеренные верха, и еще качество зависит от плеера, я их слушаю на плеере марки Apple, и в целом доволен</t>
  </si>
  <si>
    <t>2131</t>
  </si>
  <si>
    <t>Купили недавно водонагреватель эдиссон на 80 л. Нагревается 4,5 часа, а не 2,5 как по инструкции, проблем с крепежом не было, удобно и быстро. Петли большие, не пришлось переделывать отверстия от предыдущего титана.</t>
  </si>
  <si>
    <t>Купила себе такой телефон в августе 2009.Отличный телефон,очень хорошие динамики и звук.  В меру стильный и недорогой)в общем я не пожалела ,что его купила</t>
  </si>
  <si>
    <t>238</t>
  </si>
  <si>
    <t>Полгода балдею от мультиварки! При повышенной занятости, когда на готовку времени мало, она  - незаменимая штука. И вкус блюд отличный.</t>
  </si>
  <si>
    <t>703</t>
  </si>
  <si>
    <t>самое лучшее сочетание цена-качество за такие деньги, батарея действительно слабенькая.</t>
  </si>
  <si>
    <t>23</t>
  </si>
  <si>
    <t>Покупали его почти год назад, хотелось тогда не сильно переплачивать за производителя, долго стояли перед другими марками типа panasonic, но в ценовом диапазоне типа 30 тысяч картинка радовала мало у кого. Уже расстроились, что ничего не возьмем, как на глаза попался этот телек. Взяли, не раздумывая, так как был на позицию лучше по качеству картинки. А USB у нас в dvd-плеере есть, так что не жалуемся =)</t>
  </si>
  <si>
    <t>1223</t>
  </si>
  <si>
    <t>Мне их подарили, и уже один этот факт меня порадовал. До этого года четыре были (и еще есть) Technics RP-F550. И вот что интересно - звук совершенно разный! У Philips почти не слышу частот верхнего диапазона, зато басы отличные. Звукоизоляция отличная, внешние звуки почти не слышно вовсе.  Учитывая цену, можно сказать, что выбор вполне достойный. Жаль лишь, что провод коротковат и регулятора громкости нет.  Моя оценка 4+.</t>
  </si>
  <si>
    <t>Просто шикарный набор для маникюра и педикюра. Отличное качество насадок (есть сапфировое покрытие, очень долговечные). Несмотря на то, что насадок множество, лишних нет. Пользуюсь всеми, в т.ч. насадкой для полировки и лопаточкой для поднятия кутикулы, просто одними пользуюсь чаще, другими – реже. Очень нравятся диски для педикюра, особенно большие диски. Через 3-4 педикюра пяточки стали как у младенца)) Удобная ручка, есть индикатор подзарядки. Несмотря на то, что в наборе множество предметов, умещается он в футляре достаточно компактно. Цена тоже вполне себе приемлемая, недорого я считаю.</t>
  </si>
  <si>
    <t>Чайник просто супер, работает 3 года как часы. Залез в описание чтобы помочь с выбором остальным и купить такой на работу.</t>
  </si>
  <si>
    <t>291</t>
  </si>
  <si>
    <t>Отличный телевизор.Взял в подарок родителям,ну и мы с женой будем смотреть на кухе!Порадовало качество картинки.Функциональность вообще на высоте.Может и как монитор использоваться!</t>
  </si>
  <si>
    <t>Непонимаю зачем брать дороже, если этот работает идеально! не сжигает кислород и не сушит воздух. быстро нагревает, особо не шумит(спать можно), да ещё и с термореле! я вообще его из розетки не выключаю уже месяц. в течении дня настроил на одну температуру и он её держит. в тёплый день вообще не включается а по ночам раза по 3. окноприоткрыто чуть-чуть всегда т.к. без микропроветривания воздух тяжолый станет. прогревает на 2 градуса комнату и отключается. Отличный тепловентелятор. родителям понравился - щас за вторым поеду)))</t>
  </si>
  <si>
    <t>Прошёл игру один раз ... прикольная гама ) сюжет классный , похардкорней в отличии от втарой ...   Чем отличается это издание от простого?)и скоро данную игру завезут на родину Чехова ?)</t>
  </si>
  <si>
    <t>Отличный фен! Надо только привыкнуть к нему: у меня удлиненное каре, я на третьей укладке приноровилась. Пользуюсь обеими щетками, концентратор выбросила за ненадобностью. Волосы не жжет,очень довольна покупкой</t>
  </si>
  <si>
    <t>2010-02-20</t>
  </si>
  <si>
    <t>Оптимальное сочетание цена-качество.  Андрей (Казань), делаете все правильно, просто эта магнитола больше 4 или даже 2х Гб SD не читает.   А кто знает где панельку взять на эту магнитолу? недавно раздавил дисплей :(</t>
  </si>
  <si>
    <t>отличный аппарат. при покупке нужно смотреть что и как. камера на ура и звук отличный, стильный. достойный ответ конкурентам.</t>
  </si>
  <si>
    <t>2146</t>
  </si>
  <si>
    <t>2014-11-25</t>
  </si>
  <si>
    <t>Это не медь! Хорошие медные будут стоить от  3к за комплект для 4-х канального усилка. Советую покупать отдельно силовые, сигнальный и т.д.</t>
  </si>
  <si>
    <t>Неимоверно прочный и удобный рюкзак, как для фото, так и для простых поездок (если вынуть внутренности) отделение для документов и ноутбука, я спокойно туда запихивал  HP-17 дюймов, пользуюсь два года нареканий нет.</t>
  </si>
  <si>
    <t>Купили водонагреватель Ariston ABS PRO ECO 80V проработал 1 год 3 месаца потек корпус. Очень жаль денег выкинутых за продукцию низкого качества. Больше никогда ничего не куплю марки аристон и знакомым отсоветую.</t>
  </si>
  <si>
    <t>Ионизация действительно не ощущается. Пользуюсь уже больше года и стали стираться пластины. А в целом очень даже ничего.</t>
  </si>
  <si>
    <t>0</t>
  </si>
  <si>
    <t>Это яблокофон стоит потраченных денег. Для сравнения проверил производительность на своём iPhone 2G. Разница в скорости ощутима. Только вот удивила комплектация.. сообщалось что в коробке будет тряпочка для протирки экрана и "скрепка" для открытия сим лотка. Увы у себя я их не увидел...</t>
  </si>
  <si>
    <t>Компьютер просто класс!! Только здесь написано, что windiws 7 Домашняя Базовая, а у меня Домашняя Расширенная.  Вообще почти не шумит и это главный плюс.ВСЕМ СОВЕТУЮ ЕГО ПРИОБРЕСТИ</t>
  </si>
  <si>
    <t>Хороший комбайн по сравнению с другими марками такими как Bosh  некоторыми другими, очень удобное нахождение насадок (внизу комбайна),нет необходимости их держать насадки не ломаются и не гнутся, в общем очень понравился.</t>
  </si>
  <si>
    <t>1735</t>
  </si>
  <si>
    <t>Вот оно! Вернее она - Настоящая Стратения Реального Времени! Вступай в ряды Конфедератов-Землян, Храмовников-Протоссов или присоединяйся к армии Зергов! Бесконечный простор для творчества, громадное количество тактик за каждую сторону, сложный редактор сценариев, бесплатная игра по battle.net - это малый перечень достоинств игры StarCraft: Brood War!!! Рекомендую всем!  :))</t>
  </si>
  <si>
    <t>не вижу</t>
  </si>
  <si>
    <t>2015-11-13</t>
  </si>
  <si>
    <t>Стирает хорошо, шум умеренный, не прыгала даже на деревянном полу на даче.  Отработала 2 летних сезона, а на 3 сдохли мозги. Итого в сервисе приговорили к замене электронного блока управления. Мастер посоветовал выкинуть на помойку и забыть как страшный сон. Категорически не советую!</t>
  </si>
  <si>
    <t>Пользуюсь пылесосом около трех лет, за это время пару раз сменила HEPA-фильтр, только сейчас собираюсь еще заменить губчатые фильтры. Кто сказал, что набор фильтров стоит как половина пылесоса - бред! 290 рублей комплект фильтров в соседнем магазине. Насчет поломки телескопической трубки - у меня с полгода назад приключилась та же беда, решила проблему тем, что сняла внешнюю кнопку, под ней система из двух пружин и двух кнопок. Просто нажимаю на нужную кнопку и телескопическая система работает. Покупать новую трубку совсем не обязательно. Еще кто-то написал, что нет насадки для мойки окон - неправда, все это есть в базовой комплектации. Мытье пылесоса в первое время и правда может занимать много времени, но вскоре приловчитесь и будете тратить на это 7-10 минут. Зато результат того стоит - чистые полы, ковры, окна, мягкая мебель, свежий воздух после уборки. Большой плюс, что в случае аварии в виде разлитой воды на полу, вы можете легко собрать пылесосом воду и не будете мучиться с тряпками и ведрами. Совет для тех, кто часто будет пользоваться моющим режимом - после уборки сменить воду в пылесосе и прогнать через него пару литров чистой воды (ровно столько, сколько помещается в контейнер для чистой воды), чтобы промыть шланги, и пару-тройку минут дать поработать на сухую, чтобы просушить шланги. Тогда вас не будет беспокоить запах затхлости, который может появиться после застаивания грязи в шланге. В целом пылесосом очень довольна и менять не собираюсь, работает все 3 года без нареканий, мощность не уменьшилась, в отличие от простых пылесосов, которые через время начинают плохо сосать )</t>
  </si>
  <si>
    <t>Покупал для целей чистки дисплея iPad при замене тачскрина. Оценка - пять.  Единственный недостаток (минус один балл) - щеточка теряет ворсинки, но это не критично.  Не забывайте читать и следовать инструкции )</t>
  </si>
  <si>
    <t>Вибрация у тех кто не правильно установил(снять транспортировочные болты).Мне пока все нравиться.Правда пока мало пользовались.Вибрации как раз практически ни какой нет.Вообще тихая.О качестве стирки сказать особо не чего.Стирает так-же как и все.</t>
  </si>
  <si>
    <t>1939</t>
  </si>
  <si>
    <t>супер приставка</t>
  </si>
  <si>
    <t>На сегодняшний день, PlayStation 2 эта лучшая приставка во всём МИРЕ.</t>
  </si>
  <si>
    <t>2015-10-06</t>
  </si>
  <si>
    <t>После пяти стирок отвалился переключатель слива воды.Слив воды очень жесткий вертушек из тонкого пластика разболтался. Машину пришлось сдать.Деньги вернули.</t>
  </si>
  <si>
    <t>купил. открыл - корпус с элементами коррозии. поменял на другую. в течение 3 часов работы звук периодически пропадает, включается от любой кнопки. с ней не заскучаешь!!! поехал возвращать (((</t>
  </si>
  <si>
    <t>Очень хороший телефон за такие деньги.</t>
  </si>
  <si>
    <t>отличный телефон, прекрасно держит заряд, а доп. источник питания спасает от последствий забывчивости, просто купил где угодно батарею ААА и все... я доволен, тока не все видео файлы читает... даже не любые 3gp... но ведь это прежде всего телефон...</t>
  </si>
  <si>
    <t>Выбирал по форума и отзывам этот фильтр как самыйСгорел, проработав 1 месяц. Ни с того ни с сего. При этом вырубило автомат в щитке. Крайне не советую!</t>
  </si>
  <si>
    <t>2015-10-11</t>
  </si>
  <si>
    <t>Отличная газовая панель за свои деньги. Есть все, что должно быть в газовой панели. Авто «поджиг», газ контроль, в комплекте идут форсунки для природного и с «жиженого» газа.  Вся панель выполнена из нержавеющей стали, что делает ее более устойчивой к внешним воздействием воды и моющим средствам. Ручки не нагреваются и  легко снимаются соответственно и процесс чистки под ручками у вас не займет много времени. В комплекте идут все необходимые прокладки и уплотнитель который ставится между панелью и столешницей.  В общем, берите, панель проверена. Рекомендую.</t>
  </si>
  <si>
    <t>5,09,09 купил данную модель. Если бы не  Висто, доолго думает, и пошустрее привод, было бы нормально.</t>
  </si>
  <si>
    <t>772</t>
  </si>
  <si>
    <t>хорошее изображение,чёткое...яркость классная..всё супер!</t>
  </si>
  <si>
    <t>У меня все работает, и таймер, и пропекает отлично. Очень довольна покупкой, и ухаживат за ней намного проще, чем за обычной духовкой! Ну а про микроволновку вообще молчу, совершенно другое дело!</t>
  </si>
  <si>
    <t>Не очень хорошая машинка:    1) При первой заливке воды смывает не только порошок, но и кондиционер для последнего полоскания (всегда и на всех программах).    2) Перед последним отжимом крутит белье в барабане до тех пор, пока не образуется ком, и только после этого отказывается отжимать и выдает ошибку.    Больше никогда не куплю стиралку самунг.</t>
  </si>
  <si>
    <t>2016-12-04</t>
  </si>
  <si>
    <t>Стильный, удобный, долго работает</t>
  </si>
  <si>
    <t>2542</t>
  </si>
  <si>
    <t>2015-01-23</t>
  </si>
  <si>
    <t>Пользу дайсона для аллергиков проверила на собственном опыте, после появления дайсона чихать дома я перестала вообще (до этого была аллергия на пыль),  да и на мебели вообще ее перестало быть!Он еще и удобно сделан - быстро ездит по комнате и пролазит щетка под кровать и кресла. Удобная регулировка ручки - хочешь подлиннее, а хочешь - покороче!</t>
  </si>
  <si>
    <t>Подскажите где взять прошивку,ну вообщем все поподробнне!!За ранее спасибо</t>
  </si>
  <si>
    <t>Прошло 3 недели, и все раздражение прошло! Бритвой очень доволен! Просто прыгал от счастья!Всем советую! Браун это по настоящему вещь!!!</t>
  </si>
  <si>
    <t>Практичная форма,скорость нагрева хорошая.</t>
  </si>
  <si>
    <t>2674</t>
  </si>
  <si>
    <t>Телефон отличный,без претензий.В Эксплуатации с 11.01.2010г.Появилось одно неудобство-подсветка клавиатуры не работает должным образом. Т.е.цифровые кнопки раньше гаснут, чем другие кнопки. В ждущем режиме-мерцают. Функция мерцание хотя-отключено.Сгорел видимо контроллер.</t>
  </si>
  <si>
    <t>The Complete Edition - очень классный сборник, содержащий в себе оригинальную игру, и два официальных дополнения-эпизода. И конечно же очень-очень приятно иметь в своей коллекции такую коробочку, с таким отличным содержимым.  Не забуду упомянуть еще то, что издание так же содержит полную карту города (на другой стороне плакат), руководство пользователя, и полностью пропатченную игру. Так что после установки игрокам не придется ждать полчаса на скачивание обновлений.  Шикарно, всем советую!</t>
  </si>
  <si>
    <t>Около полугода пользуюсь этой моделью кофемолки, очень довольна, много кофе помещается и помол получается очень равномерным!Рекомендую!</t>
  </si>
  <si>
    <t>Утюг с 2013 года. Цвет другой. Мы все в восторге, я не понимаю почему у него 3,5 балла оценка.   По белью скользит как сыр в масле. Отпаривает все на ура.   В общем вещь отличная.</t>
  </si>
  <si>
    <t>Удивляюсь двум отзывам с недоумением по поводу отсутствия часов. Может быть кого-то это удивит, но это микроволновая печь, а не сотовый телефон или будильник. Здесь часов быть и не должно!  Сама микроволновка отличная. Одна из немногих с нержавеющим покрытием внутри, а среди доступных вообще единственная!  Sharp одна из немногих компаний имеющая опыт и главное умеющая делать качественные микроволновые печи.</t>
  </si>
  <si>
    <t>Хороший кондиционер, действительно тихий! Имеет один минус (для меня существенный)- шторки кондиционера открываются не сверху- вниз, а наоборот снизу- ввверх!!!!  Зачем производители такое сотворили для меня остаётся загадкой. Но поток воздуха в данном кондиционере нельзя полностью загнать наверх((</t>
  </si>
  <si>
    <t>DVD-плеер BLU-RAY Samsung BD-P1600A - аппарат с довольно широкими возможностями, изображение в HD на телевизоре ЖК Full HD смотриться прекрасно, поддерживает очень много форматов, правда через USB вообще не читает с внешних HDD.  Но основной недостаток данного плеера - отсутствие встроенного WI-FI и очень "скользкие" объяснения в руководстве об настройки сети - вообще ни слова о подключении к ПК или ПК к плееру для воспроизведения мультимедиа.  С уважением АА.</t>
  </si>
  <si>
    <t>Класный ноут, супер просто...при покупке сразу сносим висту ставим windows 7...и наслаждаемся</t>
  </si>
  <si>
    <t>2013-09-05</t>
  </si>
  <si>
    <t>Проработал 6 месяцев, теперь ищу новый</t>
  </si>
  <si>
    <t>789</t>
  </si>
  <si>
    <t>Я довольна этой маркой швейной машины, в инструкции все написано, и показано стрелочками на самой машине.Глазки надо открывать.</t>
  </si>
  <si>
    <t>За 1490 руб вполне хорошая рация.    Плюсы:  - сигнал окончания передачи.  - подключение гарнитуры.  - обычные "ААА" батарейки.  - Небольшой размер.    Минусы:  - невнятная работа голосовой активации (продолжает передавать, когда уже молчишь).  - Кнопка передачи голоса "микрик" под резинкой - ощущение что быстро сломается. К тому же совмещена с кнопкой подсветки, спорное решение.    Кстати:  Если одна рация работает хуже другой, то просто смените канал связи, все должно наладится.  Дальность связи не проверял.</t>
  </si>
  <si>
    <t>Купили с мужем Утюг Tefal FV 5116. Выбирали из моделей филипс и тефаль стоимостью от 2 до 3т.р. Остановились именно на этой модели.  Достоинства - все в этом утюге продумано, удобно и функционально, использовать сплошное удовольствие!  Обязательно порекомендую такой утюг маме.</t>
  </si>
  <si>
    <t>Пользуюсь ей уже 5 лет. Чаще для приготовления салатов (в т.ч. капустного - тру на крупной терке, получается как рубленая) и апельсинового сока, но с мясом и рыбой тоже справляется замечательно.</t>
  </si>
  <si>
    <t>Это чудо техники, по всей видимости, собирали пьяные китайцы-инвалиды ночью без света и со связанными руками (да простят меня китайцы-инвалиды за такое сравнение). Все болтается, детали на место при сборке не становятся нормально, рамка помята, причем помята не при транспортировке, а изначально на заводе, а поврежденное место закрашено заводской краской. Пластик тонкий хрупкий и дико воняет, видимо сделано все из переплавленных дешевых китайских игрушек или и того хуже. Спасибо, что хотя бы крутится, правда, со странными звуками и вибрацией по всему корпусу, но воздух пока гоняет, только поэтому не повез это возвращать. Но есть предчувствие, что проработает он не очень долго.</t>
  </si>
  <si>
    <t>Машинкой пользуюсь уже больше года. Шьет отлично. Шила на ней шторы для себя. Хорошие строчки получаются, главное отрегулировать под ткань.Машинкой довольна. Для дома всем советую!</t>
  </si>
  <si>
    <t>Фритюрница Vitek VT-1535 - просто супер!!!! Занимает мало места, есть куда поставить!!!для двоих супер.  Если приходят гости можно сделать картошку фри, картофель по деревенски, курицу,рыбу, а так же фондю!!! всё просто и быстро.  а цена ШИКАРНАЯ))))</t>
  </si>
  <si>
    <t>Машинка просто супер-за такие деньги... Работает тихо, стирает отлично. Советую...</t>
  </si>
  <si>
    <t>Неплохая сушилка за приемлемую цену. Сушит. Купил дешевле, благодаря программе "Нашли дешевле? Снизим цену!"</t>
  </si>
  <si>
    <t>Нам очень понравился этот чайничек. Быстро нагревает воду. Если вода жесткая и появляется осадок-можно спец средством или просто 1 пакетик лимонки - и чайник как новый. Мы купили в подарок. Всем советуем!!!</t>
  </si>
  <si>
    <t>2015-01-19</t>
  </si>
  <si>
    <t>Стильный, из нержавейки, качественный. Не дорогой, запахов нет и мыть удобно. Порадовала длина шнура.</t>
  </si>
  <si>
    <t>2010-02-23</t>
  </si>
  <si>
    <t>Евгений, у меня была подобная проблема на пионере. Просто когда панель откидываешь, там есть контакты, почисти их, смажь графитом (можно простым карандашом потереть), и возможно пройдёт твоя беда! ))</t>
  </si>
  <si>
    <t>Наушники очень хорошие, но через несколько месяцев левый наушник почему-то перестал работать без какой-либо причины, просто так...</t>
  </si>
  <si>
    <t>2013-11-15</t>
  </si>
  <si>
    <t>Купили ее в августе. После первого же использования заржавели нож и решетка!!! В магазине вернули деньги</t>
  </si>
  <si>
    <t>Приобрели эту модель в марте. За пол года работы ни разу не подвела. На первый вид, когда выбирали, боялись что будет массивной (до этого была выдвижная небольшая вытяжка). На самом деле все наоборот за счет стекла, видимо, и вообще внешний вид продуман хорошо. Сделана добротно, рад качеству.</t>
  </si>
  <si>
    <t>1468</t>
  </si>
  <si>
    <t>Я считаю что эта ПСП - самая неудачная. Так как игры на нее можно купить только через PSN. И владельцам старых ПСП свои старые игры перенести туда не получится. Единственное что радует - это габариты и блютуз.    Как приставка она мне не понравилась. И я думаю что не только мне. Не у всех есть Вай Фай поэтому игры на нее смогут приобрести не все.    Но она удалась как медиа плеер. 16 гб памяти и большой экран! Её можно купить вместо какого нибудь айпода и т.д.    Так что я думаю что ее нужно переквалифицировать из приставки в плеер на который можно качать игры от ПСП!</t>
  </si>
  <si>
    <t>3082</t>
  </si>
  <si>
    <t>Компактная, бесшумная</t>
  </si>
  <si>
    <t>Довольны, печет отлично, долго выбирали, девушка консультант предложила эту модель. Спасибо ей.</t>
  </si>
  <si>
    <t>2015-08-14</t>
  </si>
  <si>
    <t>Купили панель 3 года назад. Теперь могу рассказать все + и - этой панели. Из плюсов, у нее не плохой дизайн, расположение  конфорки расположены удобно, (о чем ниже писала уже одна дама), Из минусов-тяжело моется, остаются разводы после мытья приходится полировать))), чугунные решетки со временем заляпываются жиром и не отмываются к сожалению. Поломок не было, с эл. поджигом у нас все отлично, газ контроль работает исправно, опробованно  н раз сыном. В общем модель не плохая.</t>
  </si>
  <si>
    <t>Бритва супер...единственный минус что может быть шнур туговато растягивается, поэтому иногда его не хватает. Качеством бритья доволен (Braun держит марку), триммер на бритве задвинет многие машинки в парикмахерских...сбривает все ровно и без усилий..В общем советую</t>
  </si>
  <si>
    <t>Очень медленная карта</t>
  </si>
  <si>
    <t>Ценовой диапазон около 25000 руб, разрешение 1920х1080 динам контрастность побольше т.к чем больше, тем лучше вытягивает чёрные цвета, диагональ 32" - больше не требовалось т.к живу в квартире расстояние для просмотра равняется: размер экрана умноженная на 3,с поддержкой USB,ну и что б поменьше кушал. Выбор был между Toshiba 32 RV633 DR и Philips 32 PFL 5404/60. Приехав в магазин предварительно записав на флэху мр3,jpg объём флэхи 4гб Toshiba видит флэху не воспроизводит мр3 только jpg, Philips всё Ok, кроме видео не воспроизводит ни в каком формате хотя пишется о mpeg.  Приехал домой подключил к обычной антенне - результат смотришь ту же картинку, что и на трубке только большего размера. Итог можно брать и меньшего разрешения и за меньшие деньги, если нет тарелки т.е цифрового видео сигнала.  О телеке - дизайн на любителя, закругленые формы по краям высокая подставка как инопланетянин в магазине стоял на уровне пояса не обратил внимания. Время включения реально 10 СЕКУНД встроенный усилитель слаб, только для тарелки, реакция на пульт выше среднего у samsunga думаю будет выше и усилок посильнее.СПАСИБО за внимание!!!</t>
  </si>
  <si>
    <t>Пользуюсь этим гаджетом более недели, в принципе по быстродействию и скорости аппарат очень не плох. Единственное, что качество сборки оставляет желать лучшего. Очень некачественно исполнен саббуфер, так что его использование становится просто невыносимым. Память стоит фирмы Samsung PC-8500 с таймингами 7-7-7-20, что достаточно неплохо для ноутбука. Винчестер фирмы Seagate 5400 с буфером в 8 мегабайт. Процессор P8700 с ядром Penryn показывает достаточно впечатляющие показатели. В общем если бы не относительно некачественная сборка и при учете, что цена очень низкая на подобного рода технику, то можно было бы поставить высшую оценку.</t>
  </si>
  <si>
    <t>Плеер очень хороший! Сразу полюбился. Множество функций, приятный интерфейс. Качество звука отличное. В целом очень довольна!</t>
  </si>
  <si>
    <t>Ноутбук отличный, пока проблем не было с ним никаких)))))</t>
  </si>
  <si>
    <t>Пылесос просто супер!!!Уборка с таким пылесосом доставляет удовольствие!</t>
  </si>
  <si>
    <t>У меня он первый, утюг с парогенератором (взял попробовать). Потому и поставил 5. Меня всем устроил, только не удобная заливная горловина и закрутка. Представлю, как работают утюги 4,5-5 Бар и давлением на выходе 110!</t>
  </si>
  <si>
    <t>Купил эту вещь в январе 10-го года. Месяц попользовался...остался очень доволен. И играться можно и с видео поработать в общем относительно цены и качества+производительность хороший выбор. НО есть НО.. Попользовался месяц -ВИНТ умер.. Отнес в сервисный центр М-Видео... Вот к ним то и все вопросы... За 30 дней не смогли поменять винчестер... то у них его нету, то винды у них нет.Сервис в этом отношении ужасный.. неужели за 30 дней такая проблема найти этот самый винчестер.. завтра иду за актом о том, что не сделали..(деньги забирать не буду, возьму такой же ноут) надеюсь повезет..))(гарантию покупал дополнительно)</t>
  </si>
  <si>
    <t xml:space="preserve">Красивый дизайн. 6 розеток </t>
  </si>
  <si>
    <t>2015-08-27</t>
  </si>
  <si>
    <t>Выбирал кофемашину довольно долго. Выбрал Саеко по рекомендации продавца, плюс еще по хорошей акции в Мвидео  на тот момент продавалась. Сравнивать мне не с чем (это моя первая кофемашина), но покупкой доволен. Из преимуществ сразу могу отметить быструю готовность к работе, просто снимается варочная группа, легко чистится и промывается. Кофе получается вкусным, главное, советую не экономить на качестве кофейных зёрен.</t>
  </si>
  <si>
    <t>2483</t>
  </si>
  <si>
    <t>Комп видит только 3 гига (в диспетчере задач см.) надо ставить 64 битную систему.(эйсерцы 32х битную ставят и 6 гигов суют). Видяха 1.5гига,цифровой выход (отличная штука) и все такое но какого она 128 битная и толку от полутора гигов !?   а так если по частям собирать дороже бы вышло одна мать ддр3 сколько стоит. 26к по моему приемлемая цена хотя на сайте рекомендованная цена 24к). диск разделен на 2 части 290 - 290 тоже бы поправил бы 100 - 480 да-да не 640 получается. процессор в принципе не самый последний.   ПО - Антивирус отличный стоит,(McAfee)виндовс медиа бесит, все расширения под себя гребет если изменить, то обратно автоматом вернет, удалить хочу(откатить.   Корпус мне нравится ,когда включаешь его кнопка включения и кнопки открытия дисковода светятся(синии).прямо над дисководом есть крышка, за ней немного пустого пространства (тайник что ли диски в конверте или подобном войдут и остальное барахло:) ).</t>
  </si>
  <si>
    <t>Все очень понравилось. Нагрев поверхностей секундный. Духовка работает просто превосходно. Даже не сомневайтесь, плита Супер!</t>
  </si>
  <si>
    <t>2017-05-03</t>
  </si>
  <si>
    <t>Мощьный, очень много насадок, налюбой вкус цвет и покрытие), длинный шланг(не нужно за собой тащить пылесос), вся пыль оседает в контейнера а не на пылесосе(как у других производителей) очень легко мыть.</t>
  </si>
  <si>
    <t>581</t>
  </si>
  <si>
    <t>Вчера купил и установил. ТВ супер! За такие деньги поставил бы оценку 8! По обычной городской антенне - вопросов нет. Краски насыщенные, яркие, смотрел с 4,5 метров - качество картинки твердая пятерка! Звук отлично! Вчера не успел подключить домашний кинотеатр, поэтому про ДВД пока ничего не скажу. Меню очень простое, доступное и понятное. Есть кнопка возврата каналов. В общем, претензий нет, недостатков тоже нет. Да, я не болен темами типа FullHD и Blue Ray и прочим "супер качеством". Поэтому взял бы еще один, но комнаты кончились куда можно поставить :)</t>
  </si>
  <si>
    <t>Нормальный системник, но все портит перегрев, знал бы не купил.</t>
  </si>
  <si>
    <t>2009-08-20</t>
  </si>
  <si>
    <t>Об этой игре можно рассказывать много, но в общих чертах можно сказать следующее:  Это отечественный FPS/RPG без прокачки игрока, действия которого происходят в недалеком будующем и на основе реально произожедших событий, оргинальность и атмосферность игры завораживает с первого взгляда, графика настолько четко передает обстановку что во-первых привяжет любителей реалистичности игр, а во вторых просто втянет в сющетную линию, которую игрок может по прохождении выбирать самостоятельно.  В общем рекомендую всем кто играл в серию игр HALF LIFE, DOOM 3 ну и конечно же серию игр FALL OUT</t>
  </si>
  <si>
    <t>Плюсы:  1.Хороший вид и прочный корпус.  2.Две сим-просто и удобно переключать.  3.За пол года корпус не потерся(качество пластика)  4.Хороший звук.  5.Батареи хватает на 3-4 дня в активном режиме.  6.Для каждой сим свои обои-чтоб не путаться.  7.Фото-определитель для звонящего.  Минусы:  1.Не сворачиваются приложения.  2.Слабая камера, на 2 не тянет  и отсутствие вспышки.  3.Нет подсветки джостика и основных кнопок (большой минус), в темноте неудобно.  4.Не открываются фотки JPeG.  5.Все игры-демо.  6.Открыть заднюю крышку-надо сильно постараться.  Итог-кому нужен надежный и удобный телефон на 2 сим советую,я телефоном доволен.</t>
  </si>
  <si>
    <t>Через неделю затарахтел кулер, но как мне сказали в СЦ, что в этих моделях такую проблему встретили впервые, скорее всего провод при сборке попал под вентиль, в игры на нём играть сложно, но и главная задача его заключается не в этом )) ещё были сложности при установке ПО, драйверы которые идут в комплекте не подходят, человек потратил часа 2 чтобы установить XP sp3.  В принципе за эту стоимость очень достойная машина, работой доволен.</t>
  </si>
  <si>
    <t>Игра СУПЕР! Покупайте все 5+!</t>
  </si>
  <si>
    <t>Удобный в использовании, мощный, не громоздкий, много насадок, также присутствует насадка для уборки шерсти. Мыть контейнер также удобно и легко. К недостаткам могу отнести лишь то, что фильтры не продаются в магазинах. В остальном - хороший пылесос.</t>
  </si>
  <si>
    <t>Купила недавно. Выбирала  зубную щётку именно с аккамулятором, но не очень дорогую. Очень довольна. С первого применения сразу же виден результат: зубы гладкие, блестящие + массаж дёсен. Очищает весь мягкий зубной налёт, который у меня оставался после использования простой зубной щётки. При чистке зубов необходим минимум зубной пасты. Очень легко ухаживать после использования.</t>
  </si>
  <si>
    <t>Сегодня купил сразу попробовал , нормальный пылесос при заведенной машине лучше сосет , минус это смотка шнура очень хорошо бы, если сделали ее автоматической, а то не как четко не намотать, чтобы защелкнуть адаптер питания и шнур не торчал и лежал плотно, а так в целом пылесосом доволен, думаю лучший выбор из предложенных здесь.</t>
  </si>
  <si>
    <t>Я оставляла отзыв почти два месяца назад и поставила хлебопечке 5 звезд, теперь, познакомившись с ней поближе, понижаю оценку, сейчас объясню, почему.  Печкой пользуюсь активно, хлеб в магазине с появлением печки вообще покупать перестали, пеку хлеб и на свою семью и маме. Т.е. печка используется активно, и прекрасно справляется с загрузкой, но появились и замечания.  1. Рецепты ржано-пшеничного и чисто ржаного хлеба в книге рецептов прилагаемой к печке толи не соответствуют указанным программам, толи вообще писались "на глаз" и никто не проверял их на этой хлебопечке. Т.е. ржаной и ржанно-пшеничный хлеб по ним не получается. Читала форум на хлебопечка.ру - не только у меня не получилось, по моему, вообще ни у кого.  2. Из первого вытекает второй пункт: среди 15 стандартных программ нет приемлемой программы для ржаного хлеба.  3. Запрограммировать такую программу тоже не получается, т.к. нет возможности сделать программу с длительным подъемом теста без обмеса, максимальный время подъема перед первым обмесом теста всего 1 час и больше сделать нельзя - для темного хлеба этого мало. Приходится пользоваться двумя программами, т.к. через час либо надо ставить выпечку, либо ставить обмес, а он вообще не нужен для темного хлеба, т.е. выпечка ржаного хлеба без вмешательства через 80-90 минут невозможна, приходится караулить момент, чтоб переключить на другую программу, тем самым, продлевая подъем теста. Толи дело белый хлеб, поставил на ночь с отсрочкой, утром - свежий хлебушек к пробуждению.  4. В программах, которые можно запрограммировать самостоятельно не меняется вес буханки (только максимальный) и цвет корочки (только средняя) - это неудобно.  Думаю, производителям, которые так вложились в дизайн, стоило бы поработать над стандартными программами и добавить в них пару реальных (!!!) рецептов для темного хлеба, сделать более пластичным программирование, решить вопрос с люфтом ведерка, за все это добавить 1000-2000 рублей, но сделать печку совершенной, я бы купила ее и за такие деньги, а пользовалась бы с большим удовольствием.  Это были минусы, теперь плюсы:  1. Конечно дизайн.  2. Простота выпечки белого хлеба.  3. Наличие диспнсера.  4. Сенсорные кнопки - протер верхнюю панель и она сияет, не приходится выковыривать из кнопок муку)))  5. Ревизионное окошечко и подсветка в любой момент.</t>
  </si>
  <si>
    <t>1035</t>
  </si>
  <si>
    <t>Отличный блендер, прекрасно готовит коктейли, смузи , лед и даже фарш! Следующий поход в магазин - хлебопечь BORK</t>
  </si>
  <si>
    <t>Купил 2 года назад, сначала домой, т.к. нет открытых лопастей о которые могут пораниться дети. Через 3 дня купил второй на дачу...через ещё три дня купил третий на работу. Насчёт поскрипывания при повороте, не было. Может ставят не ровно. Жена называет его мини кондиционер. Советую всем. Воздух гонит мощно, но без напряга.</t>
  </si>
  <si>
    <t>2225</t>
  </si>
  <si>
    <t>Если чисто музыку  слушать, то нормально. Действительно управление плеера тормозное, качество звучания среднее. Постоянно приходится нажимать несколько раз на кнопки (периодически не срабатывают с первого раза). Звук опережает видео и на многооооооо-почти в 2 раза. Правда, если при конвертации поставить самое низкое качество, то все нормально, но не всегда. Плеер довольно хрупкий и видимо предназначен в основном для девушек. При усиленном нажатии на кнопки экран немного искажается( словно вы на сам экран нажимаете). Батарея держит слабо, про нее уже написано. Возможно мне просто брак попался(брал за 1690). Если все таки собрались покупать эту модель, перед покупкой обязательно проверьте как работает плеер. Я обменял его на Плеер MP3 Flash 8 GB teXet T-860 (8Gb)-отличная модель.</t>
  </si>
  <si>
    <t>Купил 3 дня назад. В целом доволен и звуком, и изображением.  Огорчила работа пульта ДУ - очень задумчивый. Чтобы добиться входа в меню приходится нажимать кнопку и удерживать или нажимать дважды...  Дело не в батарейках(поменял на новые, приличного качества) и не в конкретном пульте - сегодня заехал в ближайший М-видео, посмотрел другой экземпляр - эффект тот же.  Расстроила функция сортировки каналов - очень неудобно организована.  Как вариант ТВ на кухню, за такие деньги, рекомендую.</t>
  </si>
  <si>
    <t>Очень сильный шум и фон в трубке: и при разговоре, и при его отсутствии (когда идет просто ответ станции). Считаю это недопустимым недостатком, даже невзирая на небольшую цену: можно как угодно урезать функциональность телефона, но качество звука при этом должно быть хорошим. Буду сдавать.</t>
  </si>
  <si>
    <t>не пожалел что купил, отлично бреет!!!</t>
  </si>
  <si>
    <t>Хорошая штука. Оч. нравятся делать бутеры получаются хрустящие и сыр отлично плавится, вафли делали всего пару раз, но тоже выходят хорошо. Нагревается равномерно.</t>
  </si>
  <si>
    <t>1329</t>
  </si>
  <si>
    <t>Нормальная флешка. Использую больше месяца. Из достоинств - быстрота, симпатичный дизайн, небольшой размер. Недостатков пока не замечено.</t>
  </si>
  <si>
    <t>Купил себе в подарок данный нотик! Привлек ценой и характеристиками. На данный момент пока лучшего предложение не встречал. В любом интернет-магазине он стоит дороже. Кроме того, в Мвидео еще и карточку дали на 5 рублей. Кто хочет вложить средства и быть уверенным, что ноутбук через 3 месяца не подешевеет - советую присмотреться к этой модели. windows 7 просто летает. На ноутбуке качественная матрица и изображение выше всех похвал! Смотрел фильмы РВ 1080 - все гладко работает. Клавиатура удобная. Звук очень хороший.  За такую сумму  лучше не найти (27990). Всем советую. Д.</t>
  </si>
  <si>
    <t>Купил сегодня, всё отлично работает, а самое главное быстро, без задержек!!! Всем советую, покупайте, ни на секунду не пожалеете!!!</t>
  </si>
  <si>
    <t>2016-10-25</t>
  </si>
  <si>
    <t>Оригинальный, не кондиционный товар</t>
  </si>
  <si>
    <t>2017-07-25</t>
  </si>
  <si>
    <t>Если то что работает как и должна это плюс, то работает как и должна</t>
  </si>
  <si>
    <t>1881</t>
  </si>
  <si>
    <t>полноценный юсб лучше чем мини, мини с собой не всегда есть а юсб есть везде</t>
  </si>
  <si>
    <t>Это просто жалкий обмылок, потратил 10 минут, пробовал как на сухую так и влажное бритье - можно 30 раз провести по одному и тому же месту, и результата ноль. Шляпа короче, завтра понесу обратно.</t>
  </si>
  <si>
    <t>Оказался очень неудобным. Разочарован.</t>
  </si>
  <si>
    <t>2633</t>
  </si>
  <si>
    <t>Автопылесос от именитого производителя электроинструмента Black and Decker. При первом взгляде имеет оригинальный и удачный дизайн, качественный, на ощупь, пластик, доп. насадки одеваются и снимаются без усилий, причем маленькая насадка-щетка спрятана в корпусе под открывающимся соплом пылесоса. Шнур достаточной длины для свободного перемещения по салону авто при уборке, штекер в из гнезда прикуривателя не вылетает, если не дергать за шнур конечно. Мощность всасывания приемлемая, для уборки пыли и незначительный загрязнения песка и др. мелкого мусора в салоне. Достаточно легко снимать и чистить фильтр. По цене данный аппарат выше менее именитых своих конкурентов из "поднебесной" скорее из-за бренда Black and Decker. Считаю данный  автопылесос удачной покупкой, а там время покажет!</t>
  </si>
  <si>
    <t>Нигде нет фильтров на борк 5920  Даже по всей москве, а при продаже говорили, что фильтр купить нет проблем. Теперь стоит агрегат в углу и пылится.....</t>
  </si>
  <si>
    <t>665</t>
  </si>
  <si>
    <t>Ребят, купила и очень рада!!! Довольна сама и дома довольны!! быстро разобралась в меню, легкодоступен!   ВОПРОС: как настроить стерео звук? при переключении каналов показывает моно.. почему?? помогите!!</t>
  </si>
  <si>
    <t>1) На фото кажется серым. Это иллюзия, на самом деле внутренний блок идеально белый. Внешний - светло-серый.  2)Внутри собран хорошо. Сборка турецкая, компрессор и электроника корейские, пр-во LG.  3) Работает тихо. Охлаждает / обогревает "на ура". Отличное соотношение цена/качество.</t>
  </si>
  <si>
    <t>2640</t>
  </si>
  <si>
    <t>Классная бритва, жена подарила на день рождение. Кожу не раздрожает в то же время очень мощная. С аккумулятором наверное повезло, пока не подводил. Спасибо жене!</t>
  </si>
  <si>
    <t>452</t>
  </si>
  <si>
    <t>Купил вчера данный монитор, все настроил, изображение хорошее. За такую цену такой товар советую.</t>
  </si>
  <si>
    <t>Ребят купил неделю назад играл в лицухи форзы 3 а сейчас 3 красных лампочки горят , что делать?  тебе чо хенон или зефир подсунули?? :) ладно к делу сдай по гарантии в магазин тебе должны его или заменить или денги отдать если это не ты напортачил(экспертизу проведут),  который сейчас продаётся в Мвидео, он намного качественнее чем Slim версия (посмотрите ролик, где мужик её разбирал) и Slim версия не прошивается.  во первых прошивается,во вторых надо джаспер брать т.к гарантия  микрософт 3 года ,а у слимки 1 год :)</t>
  </si>
  <si>
    <t>Хочется сказать об этом чайнике хорошее. Нам подарили его в 2005 году, такой же есть у бабушки и у тети (только разного цвета). Очень удобен в обращении, автоматически отключается при закипании и при открывании крышки. Мне очень нравится. А самое главное, что эти чайники не дешевеют. Не знаю, какие они сейчас, но нам попались отличные.</t>
  </si>
  <si>
    <t>Красивый, качественно собранный аппарат, корзинка для заварки на магните, тихий, есть дисплей, много режимов, отложенный старт, удерживает температуру после приготовления.</t>
  </si>
  <si>
    <t>В принципе плеер нормальный, взял недавно, особых проблем с ним не возникало, единственное что раздражает, то что, каким то образом отказывается читать некоторые картинки, также как и фильмы(хоть типа и форматы поддерживаются)...и самое раздражающее(в темноте), то что сенсорные кнопки мигают, а не постояно работают.</t>
  </si>
  <si>
    <t>Пользуюсь этой кофемолкой больше года. Удобная съёмная чаша, большая кисточка. Кофе перемалывает быстро, помол равномерный.</t>
  </si>
  <si>
    <t>Сгорел при втором включении в розетку.начал взбивать яйца с молоком и пошел дым. просто ужас. Не советую никому.</t>
  </si>
  <si>
    <t>2016-07-29</t>
  </si>
  <si>
    <t>Отличный эпилятор! Делать эпиляцию с ним совсем не больно за счет шариков и холодного обдува. Есть подсветка, которая очень помогает. Все насадки можно мыть. Именно я часто использую насадки для бикини, поэтому для меня важно их наличие. В общем работает на 5+</t>
  </si>
  <si>
    <t>Замечательный чайник за свои деньги :) пользуюсь больше года. Из недостатков - нет светового индикатора.</t>
  </si>
  <si>
    <t>Вчера  купил    телик   С10   Просто  супер!   Изображение   МОРЕ!  Звук  Идеальный!   Всем  Рекомендую  Настоятельно   Только   С10   Сборка  ЧЕХИЯ!!!!!!!!!!</t>
  </si>
  <si>
    <t>Пользуюсь уже три месяца. Сынулька помогает эксплуатировать - гоняет NFS Shift. На максимальных графических установках-всё без тормозов. Машиной доволен в целом.. Правда с жестким диском было тяжеловато бороться,пока подсоединил скрытый раздел, не понимаю,зачем они его так разбивают.. Да и система после переустановки Винды стала работать получше,были мелкие глюки...</t>
  </si>
  <si>
    <t>Весы отличные, просто нужно правильно ими пользоваться!  Им необходима опорная плита, например, одна керамическая плитка от пола. И поверхность должна быть строго горизонтальной. Тогда вес отображается точно. Хотя я бы купил сейчас, например, тефаль с опорной плитой, удобнее.</t>
  </si>
  <si>
    <t>611</t>
  </si>
  <si>
    <t>Телефон купили неделю назад, вроде все устраивает. Не можем настроить определитель номера с первого звонка, номер звонящего определяет после 3 звонка, приходиться ждать чтобы посмотреть звонящего, это очень не удобно, особенно если находишься возле трубки.</t>
  </si>
  <si>
    <t>Купил за 9990,по акции в феврале.Единственный минус-слабоват аккумулятор.В остальном претензий нет.Работает идеально,грузится быстрей домашнего компа.Игры не ставил,поскольку не для этого он предназначен.Интернет по WI-FI без каких-либо тормозов.Удобная клавиатура.Экран яркий ,четкий.Вентилятор тихий,практически не слышно.В общем ,только положительные эмоции.За такие деньги идеальный выбор.  P.S. Денису(Челябинск)  Atom N270 все-таки одноядерный,как уже здесь писали ,но работает очень шустро.</t>
  </si>
  <si>
    <t>Монитор на 5+</t>
  </si>
  <si>
    <t>1930</t>
  </si>
  <si>
    <t>Хорошая сетка, на бритве отработала лет 10, потом износилась и порвалась.  В общем, претензий по качеству нет.</t>
  </si>
  <si>
    <t>+ Большой объем 2,2 литра, иногда и больше наливаем и все равно вскипятит  + Ручка не нагревается  + Индикатор синего цвета, особенно в темноте классно выглядит  + Уровень воды видно хорошо, на пол чайника  + Для большого чайника, не очень шумный и вскипает быстро  - Иногда пахнет пластмассой  - Крышка металлическая нагревается, когда нужно наполнить еще раз после нагрева можно обжечься  - При дневном свете, плохо видно уровень воды через матовую поверхность уровня воды</t>
  </si>
  <si>
    <t>Долго выбирал чайник. И остановился на этой модели. Чайник понравился. Запаха химии из чайника ноль. Что очень обрадовало после вонючего Брауна, который вернул в магазин. Работает очень тихо. Корпус сделан на совесть. Всё хорошо подогнано и без заусенцев. Так же порадовала цена. Вообщем чайником доволен.</t>
  </si>
  <si>
    <t>Купили вот такую машинку 2 года назад (точное наименование модели не помню, но это тоже был "турецкий Бош" с такими же параметрами). Купили в магазине "М-Видео" на Савушкина.  Мне нравятся изделия фирмы "Bosch", и цена устроила.  Наша машина не разу не ломалась (слава Богу), стирает хорошо, все необходимые функции присутствуют. Она практически бесшумная. Никакого ухудшения качества работы за 2 года мы не заметили. Недостаток замечен один - не всегда хорошо прополаскивает, приходится включать дополнительное полоскание. Впрочем, я такого не заметила, это мама критикует.  Рекомендую этот товар всем, кому нужна просто надежная стиральная машина, без "наворотов" и излишних сложностей в обращении.</t>
  </si>
  <si>
    <t>Приобрёл пару месяцев назад, так как дом находится рядом с дорогой и постоянно дома какая то сажа и пыль, дышать не выносимо было. В магазине много моей но меня привлекла именно это, необычный дизай он мне приглянулся сразу, продавец очень подробно мне описал все функции и я остановился именно на этой модели. После 2 недель использования пыли в доме стало гораздо меньше, самое что приятное это ночной режим, теперь засыпаю быстро, действительно в доме воздух загрязнён, когда сливаешь воду она чёрная..Мойка оправдала себя полностью. Доволен очень!</t>
  </si>
  <si>
    <t>1071</t>
  </si>
  <si>
    <t>Очень хорошее качество диска, диск очень интересный! MJ-forever!*</t>
  </si>
  <si>
    <t>2016-12-22</t>
  </si>
  <si>
    <t>Качественный товар!!!</t>
  </si>
  <si>
    <t>Приятно удивил тем (даже сильно удивил), что выдувает воздух, прохладнее забираемого. Дует хорошо и прохладно в радиусе 1,5 м. Минусы: не очень приятные звуки, когда он работает в режиме вращения, щелчки в одном месте; пошатывает его малость при вращении - но это не сильная проблема.</t>
  </si>
  <si>
    <t>Купили этот термометр три года назад. Используем и во время купания ребенка, и ставим в детскую комнату. Играем и даже грызем его во время купания. Безопасно, удобно и эстетично!</t>
  </si>
  <si>
    <t>Комп слабый. Половину игрушек не тянет</t>
  </si>
  <si>
    <t>Сначала приобрели, а потом почитали отзывы. Расстроились, что купили кота в мешке. Проблема вся в том, что продавцы навязывают тот товар, который им выгодно продать. Никогда не верьте им.Камерой довольна, но не то, что обещали. Они совершенно не компетентны. Когда не знают что сказать, просто врут. Скажу честно, у нас есть не очень дорогой цифровик(7-8 тыс.руб.) и видеозапись в нем  лучше чем в камере, отличие только в звуке. Возвращать конечно не будем, но если бы пришлось сейчас выбирать, то однозначно не взяли бы.</t>
  </si>
  <si>
    <t>отличная машинка!!!!к сожалению нам не дали ее в кредит</t>
  </si>
  <si>
    <t>При переключении на канал которого нет (ну просто неполадки на кабельном) остается зависшая картинка предыдущего канала. Кто-нибудь еще замечал нечто подобное или это тока у меня. Заранее спасибо.</t>
  </si>
  <si>
    <t>минусы - греется чуть-чуть и не такой уж безшумный, батарея не прочно крепится. в остальном недостатков не выявил. пользуюсь 4 мес. легкий, корпус из приятного материала, не такой маркий как ожидалось и достаточно прочный. экран радует размерами. клавиатура также порадовала. без зарядки - набор текста + wifi интернет в среднем работает 4-4.5 часа. при серьезной нагрузке около 2ч.  отличное соотношение цена - качество!</t>
  </si>
  <si>
    <t>Работает в гараже, включаю каждый день машинку на прогрев. К моему приходу, как раз до нужной температуры прогревается и заводится с пол-оборота. При окружающей температуре таймер -25 работает нормально - проверено, даже ЖК дисплей. Покупкой доволен.     На выходные время прогрева другое стоит - удобно. Всего можно 8 различных пар включения/выключения поставить. Мне хватает, хотя не отказался бы от большего количества.</t>
  </si>
  <si>
    <t>2772</t>
  </si>
  <si>
    <t>Очень хороший увлажнитель. Пользуюсь им около 6 месяцев. За это время аппарат показал себя только с хорошей стороны. Правда первое время работал постоянно(но это и понятно, ведь дома паркет и много мебели, которая очень влагу любит! В основном использую режим \"авто\</t>
  </si>
  <si>
    <t>1237</t>
  </si>
  <si>
    <t>Да фотик хороший, особенно для новичков в этом деле. Жалко только зарядника нет. А так можно подстроить под себя и жить себе радоваться....</t>
  </si>
  <si>
    <t>1909</t>
  </si>
  <si>
    <t>Не шумит, не греется, не тормозит, не светится ночью, как новогодняя елка! Я рад, три ядра, видео 512Mb+1G, привод не тупит. Цена отличная. Просто эйфория.</t>
  </si>
  <si>
    <t>Купил монитор, вполне очень доволен,за такую цену с такими характеристиками круче не найти!  вот только проблема: в некоторых настройках монитор требует программу ForteManager установленную на компьютер.........а где взять ее не знаю.......  монитор супер   стоит купить.....</t>
  </si>
  <si>
    <t>2016-03-10</t>
  </si>
  <si>
    <t>У меня дочка школьница, и само собой ее гиперактивный образ жизни приводит к тому, что ногти находятся в ужасном состоянии. Пробовала отвести ее к знакомой маникюрщице, но разве затащишь ее куда-то. Решила купить набор нормальный чтобы дома ей ногти в порядок приводить. Сначала ломалась, но сейчас привыкла. А теперь вообще подарила ей его и она сама заимается красотой ногтей) нравится что насадки не ранят нежную кожу на пальцах, да и насадок самих много. Теперь хоть салон на дому открывай!!</t>
  </si>
  <si>
    <t>ОЧень громкий - сильный шум при нагревании с первых же секунд после включения! Отработал всего ничего, а нагревательный элемент уже покрылся налётом и какими-то пятнами! Хотя воду из фильтра наливаем. Лично для меня минусом является ещё и то, что минимальный объём кипячения 700 мл, т.к. нет желания каждый раз кипятить почти литр, если хочется всего чашечку горячего чая. Несоответствует своей ценовой категории! Из плюсов только дизайн и зарекомендовавший себя бренд.</t>
  </si>
  <si>
    <t>Дорогой ИВАН, может у вас системные требования не подходят?</t>
  </si>
  <si>
    <t>1927</t>
  </si>
  <si>
    <t>Оценка 4 в сторону 5ки. Минус то что глуповата - северная корея захватила штаты (надо ж такой бред). Визуально смотрится хорошо, выбор оружия средне-хороший, мульт не гонял - оценить не могу. Местами слишком аркадна,и,  да, меня уже достали игры где ты не один, а все время с тобой какие-то чувачки с искусственным интеллектом помогают - они не мешают в игре.</t>
  </si>
  <si>
    <t>Купили пылесос неделю назад. Не ожидала, что дома окажется столько пыли. При первой чистке мыла контейнер после каждой комнаты. Теперь одного набора воды хватает на всю квартиру, и грязи гораздо меньше. В квартире становится заметно чище. Очень удобно, что все насадки прячутся в сам корпус и легко достаются-убираются-меняются. В дополнение к пылесосу, по совету продавца, купила турбощетку (в комплект не входит) - очень удачно они на пару (пылесос с турбощеткой) справляются с уборкой! Наведение порядков превратилосьв удовольствие.</t>
  </si>
  <si>
    <t>2017-02-03</t>
  </si>
  <si>
    <t>Цена. Большой стакан для помола. Металлический корпус. Длинны провод от сети.</t>
  </si>
  <si>
    <t>2226</t>
  </si>
  <si>
    <t>2014-06-25</t>
  </si>
  <si>
    <t>Интересный дизайн, удобный пылесос за счет наличия разных насадок, штекер не выпадает, шнур длинный - дотягиваешься до багажника без проблем, сосет прилично, отключается через 30 мин работы, стильный и вместительный чехольчик =))</t>
  </si>
  <si>
    <t>Обошла перед покупкой много магазинов и десятка два плит пересмотрела и перещупала, но в итоге остановилась на Бош, европейское качество все-таки неплохо котируется) Плита достаточно удобная, краники конфорок расположены спереди, а не сбоку - так легче температуру регулировать, все под рукой, а с боковушками пока дотянешься - суп убежит) Непривередливая к посуде, что тоже очень немаловажный плюс - можно даже старые чугунные гусятницы и сковородки советского производства ставить, решетка от них не страдает и места полно между конфорками, чтобы все это дело нормально разместить) Решеточка, кстати, очень легко снимается и хорошо становиться обратно на свое место. Конфорки всегда зажигаются шустро, ни разу еще не было задержек, 1-2 секунды - и готово) Радуюсь неимоверно, что выбрала ее в черном цвете, очень легко ухаживать за такой, с белой плитой даже не сравнить ни по времени чистки, ни по затраченным усилиям)</t>
  </si>
  <si>
    <t>Это реально супер вещь   Игра, можно сказать, интерактивное кино, каждый раз сюжет разный  Консоль тоже очень крутая вещь для игр  Буду брать на следующей неделе</t>
  </si>
  <si>
    <t>Результат превзошел все ожидания!Дети в восторге! Я еще не видела чтобы с таким удовольствием ели блины! Ели с джемом,сметаной, маслом,медом; блинчики получаются тоненькие, есть лучше сразу горяченькими.С отмыванием проблем нет,противни съемные, моются легко, да особо отмывать нечего, если аккуратно разливать тесто. Вообщем,отличная вещь,рекомендую особенно семьям в которых есть дети.</t>
  </si>
  <si>
    <t>3040205</t>
  </si>
  <si>
    <t>3156</t>
  </si>
  <si>
    <t>2016-08-11</t>
  </si>
  <si>
    <t>Наконеееец могу спокойно играть в свой ПСП где угодно, не только дома. А то когда в транспорте гамал постоянно эти звуки все шарахались смотрели косо. Сейчас просто подключаю эти уши и все, погружаюсь полностью в игру. Тут вообще такой частотсный диапазон я в шоке был, самый малейший шумок в игре ощущается, и все нереально динамично. Кстати вот эти наушники не выпадут в самый разгар игры из ушей, тут даже специально дают два комплекта этих насадок мягких чтобы можно было под свои уши подобрать пару. Прикольно и то что я могу даже в них музыку слушать подключив к своему айфону пятому. В общем все круто!</t>
  </si>
  <si>
    <t>Вот уже прошла первая стирка! очень радуюсь и качеству и дизайну! шумов нет! всем советую и не будете жалеть!</t>
  </si>
  <si>
    <t>Хороший чайник из нержавейки при этом легкий и удобный. Запаха пластика нет тк нет и пластика, контактирующего с водой.Мне пришелся по вкусу.</t>
  </si>
  <si>
    <t>доволен!занимает мало места, отлично работает.особенно порадовал ионизатор воздуха и таймер.</t>
  </si>
  <si>
    <t>Недорогой, удобный в использовании, эффективный, длинный шнур.</t>
  </si>
  <si>
    <t>не могу сказать что очень громкая, у кого громко работает - просто подкрутите ножки, чтобы стояла ровно. управление простое, стандартное. вообще стирает без нареканий.</t>
  </si>
  <si>
    <t>искусственное усиление басов, звук никакой, уши болят...единаственный плюс - цена, но на ушах экономить не надо!</t>
  </si>
  <si>
    <t>2962</t>
  </si>
  <si>
    <t>Где-то 2 месяца назад, оч нравится, но немного огорчило то, что кнопочка для блютуза есть, а самого его нет.  А так идеальная машина))</t>
  </si>
  <si>
    <t>2013-09-12</t>
  </si>
  <si>
    <t>Очень плохая, за 2 года устала ремонтировать....тэн. подшипники. шум.....</t>
  </si>
  <si>
    <t>Хуже чайника я не видела.Как такая солидная фирма выпустила такой товар?  Из носика все льется мимо чашки,вода остывает моментально,так как крышка сделана из очень тонкого пластика,которая еще и деформировалась.А если нагревать чайник с небольшим количеством воды,то он очень долго не отключается.Фактически он не нагревает воду,а варит ее.Не стали мучиться,купили чайник другой фирмы,теперь жалеем,что не сделали этого раньше.</t>
  </si>
  <si>
    <t>2928</t>
  </si>
  <si>
    <t>Купил этотужас, готовить не возможно, термостат срабатывает не успевая приготовить еду ,горсть картошки готовишь минут сорок, так как отключается все время, получается обычная картошка ,сырные шарики не получаются вообще, не фритюрница, а мучение, не стоит свои денег, лучше переплатить не так уж много взять получше.</t>
  </si>
  <si>
    <t>Отличная кофемолка во всех отношениях: качество, дизайн. Удобна в использовании. Приобрела вместе с кофеваркой Bosch. Очень довольна.</t>
  </si>
  <si>
    <t>Реально ужас какой-то.Ладно хоть в подарок досталась,денег не тратил.</t>
  </si>
  <si>
    <t>Покупкой довольна ! Сушит хорошо.Фен очень легкий,удобно держать в руке.</t>
  </si>
  <si>
    <t>Колонки подходят для дома, чтобы нормально слушать музыку. Но у меня с ними возникла проблема через 5-6 месяцев после покупки, правая колонка стала играть на ~50% тише. Сейчас буду менять по гарантии. СЦ официального в РФ нет, поэтому МВидео сказали, что поменяют, если действительно подтвердиться дефект.</t>
  </si>
  <si>
    <t>Отличный пылесос! Сначала он мне не понравился: шумный, большой по размерам. Но все изменилось после уборки: собрал все волосы и шерсть в доме, нет пыли после уборки! Контейнер моется без проблем (по сравнению с другими пылесосами).</t>
  </si>
  <si>
    <t>Производители явно себя недооценивают!!! В инструкции написано - воспроизведение музыки на одном заряде аккумулятора до 22 часов, видео - до 5. На самом деле на первой зарядке (той, с которой покупала в магазине) пахал двое суток (!!!) практически без остановки (хотела побыстрее разрядить батарею, чтобы произвести нормальную зарядку). И видео, и радио, и телик, и музыка - жгла экран нещадно - не садится аккумулятор и все тут!  Чуть неудобно сенсорные кнопки, на которых длительное и кратковременное нажатие на одну и ту же кнопку имеют разные функции, да еще и без подсветки, но рука быстро привыкает - буквально за час освоилась.  ловит без проблем (в Москве в квартире) каналов больше и лучше, чем телевизор с комнатной антенной!!!  Наушники в комплекте многие ругают, а я вот считаю, что они вполне даже. Конечно, нет пределов совершенству, кому-то и синхайзер недостаточно хорош покажется. А мне и те, что в комплекте, прекрасно подошли, ущемленной себя не чувствую.  Соотношение "цена-качество" - выше всех похвал!!! Телик, радио, видак, аудиоплеер, электронная книга, usb-накопитель, часы, калькулятор, цифровая мини-фоторамка)))) и еще куча всякого разного - и все это меньше чем за 3000 рублей - это сказка!!! Не знаю, может ли это удовольствие стать еще дешевле, но я давно следила за динамикой цен на эту прелесть и наконец решила - брать надо сейчас.</t>
  </si>
  <si>
    <t>Фен отличный, пользуюсь года 4. В постоянном использовании. Плюсы: щетка с покрытием, не пересушивает, падал и не ломался. Пользуюсь только большой насадкой для объема - держит весь день без лака и прочего. В руках приятно держать. Минус только один: вовремя удалять волосы в задней части фена (прощелины для выхода воздуха). Отломала одну полосочку в прощелинах и добираюсь длинным пинцетом. И иногда убираю пылинки в месте нагрева воздуха. Эти минусы могут быть с каждым феном.</t>
  </si>
  <si>
    <t>1907</t>
  </si>
  <si>
    <t>хороший телек за смешные деньги  выбирал между филипсом, панасоником . сони и LG (самсунг вообще не вариант слишком много просят за марку, хотя ничем не лучше их телеки)    (цена выбора телеков в районе 25000 - 35000 руб)    филипсы оказались хуже: нет юсби , нету 1920 на 1080 ( на некоторых написано, что держит, но это уловка в инструкции написано 1360x768 при подключении к ПК или HDMI) , слабенький тюнер , стоят дороже , бедность разьёмов подключения ,картинка по хуже на них    панасоники тоже не выбрал : нет юсби , плазмы едят раза в 2 приблизительно больше электроэнергии максимум 400-500 ват/час ,также не на всех моделях поддерживается 1920 на 1080 (только те которые дороже 32ооо руб) , также не слишком богатые интерфейсы подключения , по качеству картинки может на немного лучше LG , но на свете ярком плоховато видно изображение     сони можно сказать тоже самое что и филипс:: нет юсби , нету 1920 на 1080 ( на некоторых написано что держит но это уловка в инструкции написано 1360x768 при подключении к ПК или HDMI) , слабенький тюнер , стоят дороже , бедность разьёмов подключения ,картинка по хуже на них , битые пикселы  находил на них в разных магазинах , дизайн не очень    LG --- неплохой телек . приемлемая контрастность , текст читать плохо глаза устают,для игр ( 60 кадров/сек 1920 на 1080) и фильмов пойдёт , цветопередача нормальная, но контрастность не самая лучшая , халявный проигрыватель фото видео аудио при разлочке USB , не плохой набор разьёмов подключения , хорошие кодеки видео читает практически всё , сносная картинка эфирного ТВ (не хуже чем у других телеков), хорошая кабельное ТВ , хорошие углы обзора ,прилипает пыль , глянцевая поверхность (следы от рук остаются), задняя стенка слабенькая прогибается если вешать на стену ,почти все разьёмы сзади и парочка с боку    простота активирования USB -халявный медиапроигрыватель  получаем</t>
  </si>
  <si>
    <t>2941</t>
  </si>
  <si>
    <t>мультиплеер совершенно не понравился! но компания шикарная ,для тех кто не очень много времени уделяет мультиплееру а предпочитает проходить компания будет идеально .ваабше я встречал мало игр на которые уделил время с удовольствием но во время прохождения этой игры я не мог оторваться от экрана!!!!!</t>
  </si>
  <si>
    <t>Работает как часы.Молола даже семечки ,кунжут и бобы какао.Ничего не сломалось.За такую не большую цену,приобрела не плохую кофемолку.</t>
  </si>
  <si>
    <t>2017-03-01</t>
  </si>
  <si>
    <t>Отработал 8,5 лет. Без малейших проблем.</t>
  </si>
  <si>
    <t>2422</t>
  </si>
  <si>
    <t>Всем привет. Пару дней назад приобрел данное произведение искусства. Скажу сразу машинка сногсшибательная.  Этот ноутбук достойный показатель соотношения цены с качеством.     P.S. Не обрашайте внимание на ниже написанную критику. Бук самый лучший.</t>
  </si>
  <si>
    <t>3091</t>
  </si>
  <si>
    <t>Отличная плитка! Только 34*44*9 см - это размеры упаковки.</t>
  </si>
  <si>
    <t>Вот привезли машинку. Устанавливается легко, если было нормальное соединение предыдущей. До этого была зануси, проработала 7 лет. Надеюсь эта перебьет рекорд. Сейчас поставила на первую стирку, по внешнему видам и начала недоставка не вижу.   1. Барабан действительно сотовый довольно интересный, что и есть функция Даймонд.  2. 2Н это 2 часа или оболее 2 часов. Так что с таймером все в порядке.  про отжим не знаю, или у меня и предыдущая громкая была, но по моему вполне нормально отжимает.   При включении сначала испугалась когда она начала в пустую прокручивать барабан без воды, только потом поняла что это она равномерно распределяет белье.   Пока довольная. Если будет что не так обязательно напишу.</t>
  </si>
  <si>
    <t>Вышел из строя примерно через год использования. Как разобрать фильтр до сих пор не понял. Винтов крепления нет.</t>
  </si>
  <si>
    <t>470</t>
  </si>
  <si>
    <t>Купили в подарок маме в августе. Мама была восторге, но на прошлой недели поверхность плиты дала трешину в трех местах плюс провалился кусок керамики вниз. И вот теперь сидим и ждем что нам ответят в сервис центре.</t>
  </si>
  <si>
    <t>Были у меня такие,очень хороший звук! Но есть один недостаток - без поролоновых амбушюр они уже так сочно не звучат и плохо держаться в ушах(сменил несколько амбушюр за время пользования). Продержались два года, сломались по моей вине (дернул случайно сильно провод). Цена более чем подходящая, а звучат они на много дороже.</t>
  </si>
  <si>
    <t>1590</t>
  </si>
  <si>
    <t>Explay T7 просто потрясающий плеер! Ни разу не пожалела, что приобрела его!</t>
  </si>
  <si>
    <t>Пользуемся этой соковыжималкой уже года 3. Я довольна, единственное-отвалилось крепление, но я приспособилась без него. Она компактная и легко моется. Плюс-можно выжимать и цитрусовые.</t>
  </si>
  <si>
    <t>Станция неплохая, если работает исправно. Крупные цифры, устойчивая синхронизация по времени. Достаточно точный прогноз по погоде и показания температуры. Но та же проблема что и у Катеринки. После четырех месяцев работы станция стала показывать влажность в помещении 2%, а это уже серьезные претензии к качеству прибора.</t>
  </si>
  <si>
    <t>Первый раз, запуская этот диск, я не мог ожидать от этой игры такого чуда !     Она буквально затянула меня своей динамикой, хорошо прорисована, отличное управление на выбор старое как на SEGA две кнопочки пас/удар, и многоуровневое, где задействовано много кнопок.     Игра тем более интересна, когда играешь вместе с друзьями, можно устраивать целые турниры.       Отличный выбор для всех возрастов.</t>
  </si>
  <si>
    <t>Телевизор - просто супер, качество изображения шикарное, звук четкий, с флешки прекрасно воспроизводит фильмы, мне очень нравится, не жалею, что приобрела.</t>
  </si>
  <si>
    <t>2177</t>
  </si>
  <si>
    <t>"Подарила" сама себе на день рождения сэндвичницу, ни разу не пожалела) теперь любимые бутербродики получаются куда вкуснее и интереснее. Прекрасно все пропекает, сыр не вытекает, а сохраняется плавленный внутри сэндвича... Объедение. Даже при первых использованиях никаких странных привкусов не ощущалось.Долго уже достаточно пользуюсь и часто - никаких проблем не было, да и цена вполне адекватная.</t>
  </si>
  <si>
    <t>Не очень довольны данным блендером. Купили в начале августа того года,а уже в январе снесло резьбу, мощности тоже маловато. Очень люблю технику Тефаль, но не советую никому брать данную модель.</t>
  </si>
  <si>
    <t>952</t>
  </si>
  <si>
    <t>PS3-очень класная приставка!!! На мой взгляд даже самая лучшая! Особенно мне нравится контройлер движений PS Move для PS3!!!</t>
  </si>
  <si>
    <t>Честно скажу, не хотела писать отзыв, боялась сглазить своего нового любимчика. Но так как мне самой при выборе Борка пришлось руководствоваться только двумя предыдущими отзывами (кстати, спасибо им большое, я им поверила и не пожалела об этом), то я решила всё-таки внести свою лепту и постараться помочь тем, кто ещё не определился с выбором подобного агрегата. Этот миксер я ставлю в один ряд с лучшими изобретениями человечества в помощь хозяйкам, такими как: стиральная и посудомоечная машины, электромясорубка и робот-пылесос. Почему? Да просто потому, что они делают всю грязную и тяжелую работу за вас! Итак, смотрим на BORK! Для начала, по всем документам гарантия не на 3 года, а на 5! Вам это о чем-нибудь говорит? Мне – о многом. Далее: работает, действительно, тихо. Настоящая находка для шпиона, ночного, такого, как я. Бывает у меня такой заскок - готовить по ночам, и я теперь точно знаю, что никого не разбужу, даже с открытой на кухню дверью. Я, вообще-то, люблю возиться с тестом, с любым. Но самая неприятная для меня работа – это начальная стадия замеса, когда жидкость и мука превращаются в вязкую, липкую массу, которой уделывается всё, и руки и чаша. Подмешиваешь тесто на столе, так что и ему, столу, тоже достается кусочек «свинства». Отмывание и выковыривание из под ногтей всего этого дела, как всем известно, такое же неприятное, как и после вымешивания вручную жирного мясного фарша. Кстати, о фарше: он прекрасно вымешивается миксером, насадкой «Кулинар» на низкой скорости. Потом насадку и чашу в посудомойку и до свидания. Ручки чистые. Крюк вымешивает любое по твердости тесто, даже для равиоли и лапши, которое готовится на одних яйцах и до расстойки имеет консистенцию камня. При этом умудряется каким-то образом оставить чашу практически чистой. Дрожжевое тесто после замешивания, не вынимаю из чаши, а, только слегка примяв его, накрываю чашу тарелкой и отправляю в духовку на 35 градусов для подъёма. Очень удобно, не нужно пачкать лишнюю посуду. Но самая моя любимая насадка – «Кондитер». Она так устроена, что вплотную прилегает к стенкам чаши и как бы соскребает с них всю смесь, не оставляя ей никаких шансов быть плохо перемешанной. Прекрасно подходит для мягкого теста: бисквитного, кексового, и уж конечно песочного на сметане. Последнее, кстати, тоже не трогаем руками, просто лопаткой вываливаем его на целофан, заворачиваем и в холодильник. Ну и апофеозом моей экспериментаторской деятельности стало безе. Сразу хочу успокоить тех, кто ещё не решился на покупку подобной машины, начитавшись нелестных отзывов от владельцев миксеров-комбайнов других марок, по поводу слишком большого объёма чаши, из-за которого цитирую: «Взбить меньше 4-х яиц - не реально!». Так вот, мой Борчик прекрасно взбил безе из двух белков! Думала – венчик до них не достанет. Ни чего подобного, куда бы он делся. Получилось 10 довольно больших безешек.  В общем, чего я только не месила и не взбивала. Счастлива, как мартышка на куче бананов. Хлеб теперь не покупаем, сладкая-не сладкая выпечка в доме практически не переводится. Песочный пирог-курник или с картошкой-грибами, на завтрак или просто на перекус ,куда вкуснее, чем бутер с неизвестно из чего сделанной колбасой. Правда, ведь? Этот миксер я посоветовала бы и маме, а ей я плохого не подсуну. Только самое лучшее!   А вот кому я бы НЕ советовала покупать этот миксер, так это тем, кто не очень любит возиться с тестом, а находит удовольствие в других делах. Не тратьте на него свое время и деньги в надежде, что вдруг воспылаете страстью к домашней выпечке, пельменям и т.д. Поиграете с недельку, и будет стоять пылиться. А могли бы потратить эту не малую сумму на что-нибудь более полезное и нужное именно вам. Этот миксер не должен стоять. Он должен работать. Ведь он самый настоящий труженик! И у нас с ним полная любовь и взаимопонимание. Он облегчает жизнь мне, а я обожаю за это его!</t>
  </si>
  <si>
    <t>Долго выбирали пылесос без мешка для сбора пыли, остановились на этом. Купили. Плюсы: турбощетка для чистки ковра впечатлила, насадка для выбивания пыли из одеял и матрасов тоже делает свое дело отлично, маневренность у пылесоса хорошая, регулятор мощности на ручке - очень удобен, мощность  пылесоса на отлично. Не смотря на то, что за день до этого в квартире была сделана тщательная уборка, этот пылесос умудрился собрать достаточно пыли, особенно с ковра и с 2-х одеял! Очень легко выкидывать мусор и остается только ополоснуть контейнер от самой мелкой пыли. Запаха при уборке, как при работе с обычным пылесосом, нет. Дизайн пылесоса приятный, габариты нормальные.Минусы:тяжелее, чем обычный мешковый пылесос,цена несколько завышена. Других минусов пока не выявлено. Пока довольны.</t>
  </si>
  <si>
    <t>Купил,хожу по городу и радуюсь! Не знаю, как у кого, но у меня радио на твёрдую четвёрку(даже ближе к пятёрке).Радует большое кол-во часов работы без зарядки(до 20 часов)! Есть один небольшой минус-некоторые песни не воспроизводятся(у меня пишет,что формат песни не поддерживается),но он небольшой,т.к. большинство песен воспроизводятся прекрасно. В общем, мне этот плеер нравится и я его советую тем людям,кто просто хочет идти или ехать и наслаждаться музыкой!</t>
  </si>
  <si>
    <t>Про тв могу сказать - очень доволен, качество действительно впечатляет</t>
  </si>
  <si>
    <t>Приобрела данный тостер в июне и не пожалела. Оправдал мои надежды полностью ))))Муж вообще в восторге, не хочет теперь есть не поджаренный хлеб. Жалеем, что раньше не купили, т.к. это наш первый тостер. Ломтики получаются хрустящие, мягкие внутри, режима 4 вполне хватает, единственный минус, к которому надо привыкнуть, это громкий хлопок, когда хлеб готов. Очень советую!!!!</t>
  </si>
  <si>
    <t>Ноутбук отличный, производительный и дешевый. Жалко, что все драйверы только под Windows 7 идут, пришлось на ней остаться. А Windows 7 Starter я заменил, т.к. она не поддерживает много функций, в том числе смены фона рабочего стола, а заменил на  Win 7 максимальную и все отлично ;) Вполне доволен покупкой.</t>
  </si>
  <si>
    <t>У термопота приятная форма, качественная пластмасса, хорошо работающая помпа (кнопка вполне себе на вид и на ощупь прочная, добротная, думаю что надолго хватит). Управляется легко. В целом никаких претензий. Температуру воды держит долго, не протекает. Сам по себе внешне хорошо выглядит. Из претензий – только временная. Сначала, как и у многих, был небольшой запах пластмассы в воде. Совсем малозаметный, но все-таки чувствовался. Пришлось вылить 2 или 3 нагрева, потом запах пропал. Ничего дополнительного для этого не делали – как люди содой чистят, лимоном. У нас прошел сам, просто прокипятили пару раз воду и вылили.</t>
  </si>
  <si>
    <t>...по моему дело не в цене и не в фирме производителя, любая машинка может сломаться и на второй день или...через много лет! Тут как в рулетке- повезет- не повезет))  Я этой машинкой пока довольна, стираюсь практически через день. Стирает хорошо, ну при отжиме шумит немного, а какая машинка может отжимать бесшумно?! А самое главное- цена приемлемая.</t>
  </si>
  <si>
    <t>Пользуемся машинкой практически месяц, нареканий нет никаких. Достаточно тихо работает, при отжиме немного шумновата, при закрытой двери практически не слышно. Много программ, хорошо отстирывает и также полоскает. Защита от детей очень помогает. Мы очень довольны.</t>
  </si>
  <si>
    <t>Чудеса начнутся сразу, вначале зависать будет WIN7, установленная там по умолчанию, потом, когда вы установите Win XP, то драйверов для совместимости с этим чудом техники вы не обнаружите, точнее - они не будут подходить. Вам предложат отвести в сервис-центр за свой разумеется счет ваш новенький комп и еще скажут, что нечего было менять Win7 на WinXP и что мол вы сами виноваты. Вобщем, хотите разнообразить вашу жизнь - купите отечественный комп!!!!</t>
  </si>
  <si>
    <t>Нам, с мужем, этот пылесос посоветовал консультант. И я ему очень благодарна. При первой уборке, в доме все ковровые покрытия и мягкая мебель подняли ворс и стали выглядеть как новые. Благодаря набору насадок, не требуется никаких дополнительных моющих средств, лишних передвижений мебели, так как телескопическая трубка вместе с щелевой насадкой может достать везде. При этом очень вместительный контейнер, который достаточно ополоснуть, а не менять грязные пыльные мешки. И, самое главное, воздух в доме остаётся свежим и чистым, спасибо НЕРА фильтру, который ещё и моется.</t>
  </si>
  <si>
    <t>2014-11-06</t>
  </si>
  <si>
    <t>Классный, удобный, стильный. Цена соответствует качеству. Быстрый нагрев, отличный литраж</t>
  </si>
  <si>
    <t>а вы видели пылесос который будет эффективно всасывать при забитых фильтрах?    пылесосы с контейнером предназначены для полов. если же вы будете пылесосить им ковры,ковролин и т.д. пылесосить он у вас не будет. фильтр будет забиваться    пылесос отличный. жалоб и нареканий на него нет.</t>
  </si>
  <si>
    <t>Сказать, что батарее плохо держит это почти ничего не сказать. Заряжается порядка 4х часов и держит примерно столько же. Если смотреть видео, то 1-2 - это мах. Не понимаю зачем было создавать такую модель, лучше бы уже без экрана, но с нормальной батареей. При покупке уверяли, что держит 7-8 часов.</t>
  </si>
  <si>
    <t>Прекрасный вариант моющего пылесоса! Если вам в доме необходима настоящая чистота и уют, то этот пылесос вам реально может помочь достичь своей цели! Так было и со мной! После покупки пылесоса наша квартира преобразилась на глазах!</t>
  </si>
  <si>
    <t>Кто собирается брать его для игр или чтобы держать на нем игровые сервера и т.п сразу говорю вам он НЕПОДОЙДЕТ! Этот Ноут конкретно только для работы!</t>
  </si>
  <si>
    <t>Купил 18.12.09 на московском шоссе, 2 дня - полет нормальный. Сильные стороны - неплохое железо-процессор лишь немного отстает от С2В 6600, видео лучше G240M, много оперативы, хорошее общее качество исполнения и дизайн, HDMI и тд.   Что не понравилось - немного непривычная и "бренчащая" клава, нет блутузА. Батарея при средней загрузке проца и максимальной подсветке держит около 2ч-не так много, но терпимо. В общем за эти деньги я доволен.</t>
  </si>
  <si>
    <t>2016-10-20</t>
  </si>
  <si>
    <t>Занимает мало места, легко перевозить.</t>
  </si>
  <si>
    <t>телефон просто СССССССУУУУУУУУУУУУпер  установил всё (пар. инт. и тд.) минут за 10 без проблем.   очень порадовала опера мини 4.1 очень дешёвый браузер.(10мин=2 руб)   сам телефон в очень стильном корпусе, порадовала камера правда ещё не разобрался как приложения сворачивать( подскажите кто сможет).  правда, очень неприятно, что в комплекте нет наушников и USB!!!!! но зато есть флеш карта (м2) на 1 гб.   ну а в общем телефон очень сильно меня порадовал. всем советую брать!</t>
  </si>
  <si>
    <t>Покупали года два назад на период летних отключений воды, как показало время пользуемся им постоянно. Очень удобна плоская форма, так как места много не зниамает - можно повесить и на кухне и в туалете. Как уже заметили есть настройка включения по времени. Хотя я пользуюсь немного по другому - отключаю его полностью, вода долгое врем остается горячей, таким образом экономлю на электричестве. Бойлером полностью доволен.</t>
  </si>
  <si>
    <t>2012-08-23</t>
  </si>
  <si>
    <t>Купила увлажнитель и очень им довольна. Во многих отзывах жалуются на налёт, так вот, вода должна быть отфильтрованная и никого налёта. Увлажняю воздух перед сном, ставлю таймер, и он сам выключается. Дышать легче, никаких вредных микробов, пыли меньше!!! Час работы аппарата перед сном и здоровый сон обеспечен! Очень советую всем!!!</t>
  </si>
  <si>
    <t>Отличный агрегат, собираюсь приобрести второй, жду скидок - акций</t>
  </si>
  <si>
    <t>2015-11-15</t>
  </si>
  <si>
    <t>Вещь хорошая! Купил 3 года назад работает исправно. В прошлом году отключили отопление (была авария) данный прибор полностью справился с обогревом комнаты 18 кв.метров. Температура в помещении была 23* при уличной -28.</t>
  </si>
  <si>
    <t>Отличный телевизор за такие деньги ничего лучше не найдете, отличный вариант!!!</t>
  </si>
  <si>
    <t>2016-11-05</t>
  </si>
  <si>
    <t xml:space="preserve">Прямой штеккер не ввиде буквы Г (такие не перевариваю). Хороший контакт. Основание данамиков прочное, не сильно выпирает из ушей. Вкладыши не скользкие, плотно сидят на своих местах. Звук четкий, ровный, с приличным запасом громкости. Имеется пульт управления и микрофон. </t>
  </si>
  <si>
    <t>5100102</t>
  </si>
  <si>
    <t>Эта сушка для белья довольно удобная и устойчивая.Если надо перекатить в другое место-имеются колесики с одной стороны,но катить все равно легко. Единственный минус-немного трудно раздвигать у этой сушки ножки из сложенного состояния в рабочее.</t>
  </si>
  <si>
    <t>Суперская игра. Ни капли не жалею, что взял</t>
  </si>
  <si>
    <t>Во первых маркой Sony Ericsson пользуюсь уже лет 5, до покупки С510 все устраивало.  Купил телефон 10 месяцев назад на данный момент телефон в ремонте  -сильно тормозит это слабо сказано:  1)при наборе нового номера набор идет до полного соединения, т.е. если ошибся при наборе номера и нужно сбросить ЭТО НЕВОЗМОЖНО!  2-й вариант  при наборе нового ошибся, недобрал одну цифру, набор идет до полного соединения, (т.е. сбросить вызов нельзя!) плюс ко всему прочему на том конце отвечают, что номер не существует и все бы ничего, но это продолжается около 3-х минут, это очень напрягает!  2) Перестал работать громкоговоритель.  О мелочах писать не буду, и так много пишут.  Всем удачи.</t>
  </si>
  <si>
    <t>1553</t>
  </si>
  <si>
    <t>Комп замечательный - все нравится.  Но огорчило, что Ethernet-контроллер не определяется системой. Из-за этой "мелочи" интернета нет.  Кто знает - подскажите, какой драйвер для него нужно скачать?</t>
  </si>
  <si>
    <t>Уважаемые форумчане! Просьба кто разблокировал с помощью телефона или светодиодов как я, еще раз войти в меню INSTART и посмотреть контрольную сумму для tool option 3. Случайно внес изменения (я помню цифры что-то вроде 14400). Каких либо изменений не произошло, но все-таки лучше не лезть, куда не знаешь. Спасибо заранее за помощь.</t>
  </si>
  <si>
    <t>Купил самую дешевую, сказали нормальная, оказалась на самом деле неплохая, целый день мелем им зерна в кафе нашем, пока не подводит, как промышленная работает у нас.</t>
  </si>
  <si>
    <t>Здравствуйте!  У меня вопрос, есть ли в этом телефоне GPS, в привычном понимании: карта, определение местоположения, может быть навигатор?</t>
  </si>
  <si>
    <t>2013-10-03</t>
  </si>
  <si>
    <t>Приобрели полгода назад. Очень довольна: работает тихо; легко моется, чему способствуют утапливаемые ручки; просто управляется; печет и запекает просто изумительно, все сочно и ничего не засушивается. Хорошее охлаждение - не греется мебель, хотя вентилятор, конечно, дует в комнату, но не нагревает так, чтобы напрягало; стекло тоже горячее, но не обожжешься, а как иначе если внутри такая температура!? Единственный минус на мой взгляд - не отключается работа вентилятора во время открывания дверцы, а в остальном все супер!!!</t>
  </si>
  <si>
    <t>2015-05-23</t>
  </si>
  <si>
    <t>Долго радоваться покупке нам не пришлось, сгорел спустя месяц эксплуатации. Деньги вернули</t>
  </si>
  <si>
    <t>562</t>
  </si>
  <si>
    <t>Хороший телевизор! Нет слов! Давно мечтали! Но проблема с USB-портом. В первый день вставили флэшку и телевизор её проиграл, мы смогли просмотреть видеофайлы с флэшки! И потом что-то случилось - не видит телевизор флэшки и всё! Я и форматировал флэшку, думал может вирус, пробовал на неё записать фото в различных форматах! И видео не видит, и фото не видит...</t>
  </si>
  <si>
    <t>2028</t>
  </si>
  <si>
    <t>Its a very good iron,i m happy</t>
  </si>
  <si>
    <t>2015-11-24</t>
  </si>
  <si>
    <t>Отработало данное устройство 3 года, защищая стиральную машину. Пару раз сработало. Приходилось передергивать из розетки. В конце концов погорели кондёры и резисторы. Решил не ремонтировать.  Уж не знаю, был ли от него реальный толк, но с ним спокойнее. Думаю купить такой же на замену сгоревшему. Нареканий к нему нет, претензий нет, просто пришло его время, ведь работал всё-таки 24/7. Поэтому 5.</t>
  </si>
  <si>
    <t>Купил себе такой системник,работает два месяца без нареканий.Посмотрим,что будет дальше.</t>
  </si>
  <si>
    <t>Хлебопечка мне очень нравится. Белый хлеб пеку редко (не очень люблю) обычно делаю тесто для пирожков или ржаной хлеб на квасе. Получается неплохо. Так как эта модель не заточена под ржаной, то делаю на режиме "Французкий".   На днях собираюсь купить такую для родителей.</t>
  </si>
  <si>
    <t>1652</t>
  </si>
  <si>
    <t>2015-12-27</t>
  </si>
  <si>
    <t>Это духовка сразу же поразила меня своим внешним видом , Она из специальнйо коллекции , и идеально подошла к моей кухне , которая тоже была выполнена в ретро стиле. Чего только стоят эти красивые регуляторы, и датчик температуры выполненные в золотистой оправе. Что касается самой духовки , то работает она хорошо , никаких проблем не возникала , хотя использую я ее тоже довольно таки редко, только во время особенных торжеств , но все равно очень довольна результатом, да и вообще такой покупкой!!</t>
  </si>
  <si>
    <t>Телефон отличный был до тех пор, пока не глюкнул! В один прекрасный день, перестал набирать соединение! Сбой, и всё, хоть убейся! во как!</t>
  </si>
  <si>
    <t>Все устраивает,хороший телевизор и по цене приемлем.Правдо продавец обманул,сказал что поддерживает флешку до 4 гигов и видео с USB показывает.Видео с USB залочен!Работает только картинки и музыка. Разлочил при помощи ик светодиода и сигнала с колонки ПК,в отзывах написано как это сделать,не буду мультипостить.Теперь работает и видео ,на счет 4 гига максимум продавец не прав,сказав что жесткий USB диск не считает.Читает в легкую 160 гигов,не тормозит,все просто класс.Подключил к ПК через RGB ,попробовал поиграть в игру,вобще улет.Советую этот телек всем.</t>
  </si>
  <si>
    <t>на данный момент являюсь пользователем этого прекрасного ноута. все радует, прекрасное соотношение цены и качества. в нете можно найти дрова под хр (для желающих).    куплен 16 авг.</t>
  </si>
  <si>
    <t>Плюс только в том, что она красивая. Огромный минус в том, что оооочень долго все готовится, а если на двух конфорках сразу, то это вообще нереально. У меня вода не могла закипеть под крышкой за 2 часа. Это просто ужасно. Знала бы - ни за что не купила.</t>
  </si>
  <si>
    <t>Отличный набор! просто идеален... оправдал все мои ожидания, и цена радует глаз)))) берите не пожалеете</t>
  </si>
  <si>
    <t>Купили сыну. Могу четко сказать, что за эти деньги весьма хороший аппарат. Удобное меню и клавиатура, громкий звук. Батарея держит 3-4 дня. Внешний вид просто отличный. Единственное, немного неудобно то, что для того чтобы индивидуально для кого-либо установить мелодию вызова нужно сохранить музычку в памяти телефона, а места там не так уж много...</t>
  </si>
  <si>
    <t>В общем купили около двух лет назад,через время заметили звук от сабвуфера "отбивание" ритма даже при выключенной музыке  и тп!Теперь вот жалко и в ремонт отдавать</t>
  </si>
  <si>
    <t>2284</t>
  </si>
  <si>
    <t>аппарат хороший, пользуюсь 2 года, она работает нормально,внешний датчик слабоват, да и незачем его на улицу выставлять, поставил его в детской комнате, а температуру на улице и так показывают по телеку</t>
  </si>
  <si>
    <t>Компактный, очень тихий, весьма аккуратненький с виду! Хорошо сбалансирован пропеллер, не дрожит и не дребезжит. Движение воздуха прекрасно ощущается даже на 1 скорости.</t>
  </si>
  <si>
    <t>Купил года три назад. Сначала были довольны - чистая уборка, легкое обслуживание. Потом начались проблемки - пропускает пыль мимо контейнера, часто требует мыть фильтры. Результат - что-то где-то забилось пылью, не хватает вентиляции, перегревается после уборки одной лишь комнаты и выключатся. Для пылесоса с премией Red Dot &amp;nbsp;для непремиальной марки - это плохо. Ищу другой.</t>
  </si>
  <si>
    <t>2012-07-03</t>
  </si>
  <si>
    <t>Флешка хорошая, корпус антиударный, скорости хватает. Единственный минус - со временем колпачок (который закрывает разъем) разбалтывается, прочно не одевается, легко можно потерять.</t>
  </si>
  <si>
    <t>отличный выпрямитель, быстро нагревается, хорошо выпрямляет волосы.многие пишут, что кнопка вкл/выкл расположена неудобно.ЧИТАЙТЕ ПОЖАЛУЙСТА ИНСТРУКЦИЮ!!!есть такая функция-блокировка клавиатуры.как она работает?удерживая клавишу "-" в течении 3 сек, вы блокируете/разблок.абсолютно все кнопки.</t>
  </si>
  <si>
    <t>2014-02-16</t>
  </si>
  <si>
    <t>Миксер просто супер!!! Купили его в октябре. Миксер отличный! Какие бисквиты он мне взбивает, вы не представляете. Каждую неделю я пеку бисквит или с яблоками, или со сливами, которые я летом заморозила. Бисквит пышный!!! Вкуснючий!!! И вот он, мой помощник, взбивает минут 20-25 бисквитное тесто и даже не нагревается. Пока взбивает, я муку просеиваю, яблочки режу, в общем руки свободны, чаша сама крутится, все само взбивается. Я очень довольна покупкой и советую эту модель тем, кто еще не определился с выбором. Покупайте, не пожалеете.</t>
  </si>
  <si>
    <t>2736</t>
  </si>
  <si>
    <t>Как уже было сказано в будильнике дни перепутаны, но это не так важно т.к. можно привыкнуть.А так телефон отличный. Советую всем его брать!</t>
  </si>
  <si>
    <t>Бук самый лучший во всем: качество, дизайн, мощь, обьем, все что нужно  перед покупкой этого бука долго и придирчиво выбирал ноут, облазил весь инет, смотрел, читал.   читал примерно месяц, может больше, потом ходил по магазинам смотрел щупал ноутбуки разных производителей и более дорогих, так как бюджет был 50 т.р и вот как-то случайно я проходил мимо и встретил его - это было чудо, я его нашел.  Вот он красивый (особенно клавиатура и сенсорная панель)и еше круче тачпад. Качественный и крепкий пластик как в дорогой иномарке (у некоторых ноутбуков клавиатура прогибается особенно ASUS аналогичный,и некоторые HP, а я на них смотрел с высока).  потом он очень удобен и легок. греется тока в играх, нормально, так и должно быть, главное, что температуру держит, хоть весь день играй. тест проводил лично при специальной программе, экран по качеству неплохой от других производителей ничем не отличается вот тока продавцы sony меня убеждали, что их матрица самая яркая и в ней типа не видно пикселов, ну это все уловки продавцов.   минус тока один - когда брал я не проверил DVD/RW, вот привез я его домой вставил диск dr.weba и он начал крутить и шуметь, но я на это не обратил внимания. теперь иногда вставляешь диск, а и он начинает как истребитель на взлетной полосе, проблема в том, что он как-то неплотно подходит, люфт так сказать небольшой, поэтому шумит, если пальцем его прижать, то все ОК'.   советую, когда будете брать, то проверяйте на месте абсолютно все звук порты, вставьте диск, послушайте, потрогайте.   И еще на картинке он не очень, вот когда его в живую увидишь, да на фоне других - это просто красавец, эта модель ESYnote так и разрабатывалась для развлечений, то есть красивый, удобный, мощный. Ноут 5 балов, было бы 6 - поставил бы и б.   ах да забыл ноутбуком пользуюсь 1 месяц купил за 29900+гарантию на 2 года 2000 и мне дали карту в м.Видео через 21 день на ней будет 2000р, вот так что это вдвойне крутой ноутбук .СУДИТЕ САМИ, это было лично моё мнение.</t>
  </si>
  <si>
    <t>Купили её три года назад по акции. Была одна из самых дешёвых. До сих пор работает все отлично. Стираем часто.</t>
  </si>
  <si>
    <t>2016-10-08</t>
  </si>
  <si>
    <t>Понравился только дизайн. Но стойкий запах и привкус пластмассы даже после недели пользования. Вернула в магазин.</t>
  </si>
  <si>
    <t>Пользуюсь 2 года, никаких нареканий, рад что купил именно этот термопот.</t>
  </si>
  <si>
    <t>2016-03-31</t>
  </si>
  <si>
    <t>Купили эту модель на замену старой. До этого у нас была наклонная вытяжка из стекла. Если сравнивать по эффективности работы, то это небо и земля. Купол очень здорово вытягивает даже самые едкие запахи гари, при этом пар от еды сразу уходит в вытяжку и не попадает на дверцы кухонного гарнитура.  Вытяжка работает исправно уже 3 года. При работе не гудит, не трещит. В целом вытяжка сделана довольно качественно. Все швы выглядят аккуратно,никаких следов спайки, скосов, неровностей. Относительно шума скажу так, для меня если вытяжка слишком тихая, то значит она и тянет так себе. Эта модель при работе, конечно издает шум, но не критичный, при этом тянет очень мощно.</t>
  </si>
  <si>
    <t>Выбор остановился на данной машине. С доставкой никаких проблем не возникло, доставили вовремя, занесли.  Что касается самой машины, функциональная составляющая прекрасна, все самое необходимое имеется, нет таймера обратного отсчета, но это простительно. Единственное что немного напрягает, машина довольно шумная, и "прыгает" на 1000 об., при макс загрузке, ножки выставлены правильно, я полагаю дело в самой машине, 4 ставлю только за это. Ко всему остальному претензий нет.</t>
  </si>
  <si>
    <t>в пользовании 1мес.  М.видео молодцы - доставили, распаковали, проверили.Быстро!  Достоинства - маленькая, хорошая загрузка (хотя с первого взгляда барабан маленький, но вместительный), думала из-за размера будет скакать по ванной, ничего подобного! Для меня тихая (есть с чем сравнивать), выжимает как и все. Стирает в рамках выбранной программы. Можно ставить Эко режим (меньший расход).Очень удобна 15 мин. стирка.  +Цена. Легкая, устойчивая. Стираем каждый день. Нареканий нет.  Недостатки - нет табло, но мне вообще не мешает, так как есть индикаторы этапа стирки, шланги на вход справа сверху, выход слева внизу.  Песни не поёт, кушать не готовит, просто делает своё дело.</t>
  </si>
  <si>
    <t>Моя вторая и однозначно лучшая бутербродница. У подруги стоит какой-то другой фирмы, и даже она считает, что в моей получается проще и вкуснее. Температура выставляется правильно, индикаторы тоже не сбоят. И уж запаха пластика точно никакого нет и ничего у меня не плавится</t>
  </si>
  <si>
    <t>2918</t>
  </si>
  <si>
    <t>отличный аппарат.фильмы с флэхи открывает быстро.плохо только,что флэшки до 8г берет.нареканий нет.</t>
  </si>
  <si>
    <t>В общем ноут неплохой! ОС, то бишь Висту сносить однозначно, слишком кривая и много лишнего. Монитор и железо вполне приятно работает, игры прут, работать удобно. За такие деньги думаю лучший выбор.  Нашел недостаток в оперативе - почему планки разные не тока по обьему (что не так важно), но и по пропуску? Кто-нибудь замечал или это мне уже в магазине возможно подложили, в общем оперативу буду менять, так как сложно докупить 2гиговую планку......  Короче хороший ноут!</t>
  </si>
  <si>
    <t>Мои тонкие волосы этот фен-щетка Polaris сушит и укладывает хорошо. Насадка-расческа приподнимает волосы, а круглая щетка создает направление волосам и делает завитки. Для такой цены модель отличная. Год работает без нареканий. Удобна в руке, компактна, можно в дорогу брать. Мощность хорошая. Моя голова с этим феном всегда ухоженая. Сейчас так много разных навороченных фенов, а мне вполне хватает такого.</t>
  </si>
  <si>
    <t>Хорошая звукоизоляция.  3 комплекта амбушюр в комплекте.  Хороший Бас, почти как в больших наушниках.  Сверхлегкие.</t>
  </si>
  <si>
    <t>Недавно взял себе такие наушники. Просто отличная вещь!!!)) Если вам что-то не понравится при тестировании в магазине то скорее всего это из-за плеера на компе, на котором вам будут их демонстрировать. Басы отличные, не скрипят, есть разъём 6.3, вообщем звук отличный) Берите - не пожалеете!</t>
  </si>
  <si>
    <t>2011-08-15</t>
  </si>
  <si>
    <t>Была разочарована после первого использования. Написала не очень лестный отзыв. Но теперь спустя месяц использования мнение свое изменила. Не плохой фен. Наловчилась менять щетки как говорится "на ходу".   Для домашнего использования то что надо.</t>
  </si>
  <si>
    <t>Не смотря на красивый дизайн и прочее, у телефона DECT teXet TX-D7600 есть несколько недостатков:  -очень тихий звук. Разговаривая с собеседником, приходится, в буквальном смысле слова, засовывать трубку себе в ухо, чтобы расслышать, что тебе говорят.  -к слову о неудобной комплектации самой трубки. Она может и маленькая, но не совсем удобная. Верхняя её часть при разговоре впивается в ухо.  -кнопки маленькие и узкие.</t>
  </si>
  <si>
    <t>Купил год назад. Работает постоянно, проблем вообще ни каких. Не много не удобно вешать, но справился один. Зато на 4 точках весит не оторвешь. Обратный клапан не течет. Конкурентов у него по цене и по качеству даже близко нет. Теплоизоляция очень хорошая, бак снаружи практически холодный. Думаю, если отключить несколько суток простоит горячий не остынет, но сам не пробовал. Итог: Если не гнаться за понтами, то аппарат очень достойный и на вид красивый, так что всем советую брать!!!!!!!!!!!!!!!!</t>
  </si>
  <si>
    <t>Очень качественный термопот купила 5 лет назад и очень им довольна. Очень хорошо держит температуру . Закипает за 25 минут Покупайте не пожалеете.</t>
  </si>
  <si>
    <t>камера очень хорошая, по размерам небольшая, в руке очень удобная. по функциям тоже неплохая, так что берите не пожалеете!!!!</t>
  </si>
  <si>
    <t>Купил себе на голову эту мясорубку, думал сэкономить время и силы на готовке, всё равно приходится фарш в магазине брать. То, что вылезает из это мясорубки с медленной скоростью фаршем назвать нельзя, это скорее паста какая-то. Не рекомендую.</t>
  </si>
  <si>
    <t>Купила телефон 2 недели назад,зависает по страшному.....  пришлось отдать на замен!!!!=(((((  Так в принципе ничего только система глючит.....</t>
  </si>
  <si>
    <t>2016-10-07</t>
  </si>
  <si>
    <t>Пользуюсь 2 года. Нареканий нет. Кипятит воду практически бесшумно.  Есть выбор температур, что удобно при приготовлении напитков. Рекомендую  для приобретения.</t>
  </si>
  <si>
    <t>2014-07-27</t>
  </si>
  <si>
    <t>Приобрел данную вытяжку в июле 2014 года под заказ. На витрине и на сайте жировой фильтр состоит из двух половинок. В моей же эта часть сделана единой частью. Т.е. преимущество в отмывании её от жира, которое было заявлено раньше, уже не соответствует действительности. Работает тихо, пришлось докупить угольный фильтр. Покупкой доволен.</t>
  </si>
  <si>
    <t>2893</t>
  </si>
  <si>
    <t>че скопируй?то что сони копирует нинтендо это нормально,а то что мелкософтовцы сделали урезаную версию через 5 лет это копирайт да?  И продажи богсов в 1.5 раза превышают продажи Сони.Так что нечего говорить без фактов.</t>
  </si>
  <si>
    <t>Гладит идеально, но минус в неприятном звуке от пара!</t>
  </si>
  <si>
    <t>Штатив значительно расширяет область съемки за счет необычной конструкции.</t>
  </si>
  <si>
    <t>Поменялся на эту кофемолку после роторной - что нравится в ней - да все нравится, сделано не в китае а в Югославии, беленькая - приятно, удобный выключатель, небольшая по размеру - на кухне место много не занимает, кофе молит хорошо, чем дольше держишь включенной, тем мельче помол, можно намолоть в пыль, будет как мука, это чего не умеет роторная кофемолка.  Единственный минус - если молоть на одну чашку кофе то мощности движка многовато, долго держишь включенной начинает обмотка греться и попахивать. Во всяком случае в начале так было сейчас не замечаю запаха нагретой обмотки. Правда когда засыпаешь полную чашку, то это скорее плюс.</t>
  </si>
  <si>
    <t>2017-01-11</t>
  </si>
  <si>
    <t>Тщательность и равномерность помола кофейных зёрен за то небольшое время, которое указано в инструкции - его достаточно.  Быстро и качественно!</t>
  </si>
  <si>
    <t>595</t>
  </si>
  <si>
    <t>2016-10-13</t>
  </si>
  <si>
    <t>Мощный, практичный</t>
  </si>
  <si>
    <t>Искали простенькую и недорогую вытяжку для кухни, привлекла эта. Она маленькая и компактная, легко встраивается. Моется тоже легко. для нашей маленькой кухни её вполне хватает. тянет воздух отлично, теперь на кухне не душно во время готовки, не пахнет жареным луком и другими продуктами. Производительность хорошая, при этом вытяжка совсем не шумная. Удобное управление, 3 скорости, можно выбрать любую в зависимости от желаемой мощности. Освещает плиту хорошо.</t>
  </si>
  <si>
    <t>Купил весной 2010 года. Работает отлично. Малошумный. Очень доволен покупкой.</t>
  </si>
  <si>
    <t>купила недавно и очень рада!  превосходный телефон с прикольными сменными панелями.  яркий,модный,красивый,понятный и удобный. и т.д  неплохая камера не хуже чем у star:)  мало недостатков, хорошего в нём намного больше!  с каждым днём радует всё больше!  много доступа к интернету!  может заменить плеер)  ооочень хороший телефон!)  советую всем брать!и цена хорошая...)</t>
  </si>
  <si>
    <t>1423</t>
  </si>
  <si>
    <t>Эта вытяжка мне приглянулась еще в магазине, еле уломала мужа купить ее.в сравнении с нашей старой смотрится отлично!! Удобно что располагается она под наклоном к поверхности печки, и не мешает в процессе приготовления. Всегда когда готовлю включаю подсветку даже днем,чтобы лучше видеть что твориться в кастрюлях. Вытяжка работает практически бесшумно. так же еще купили дополнительный угольный фильтр. муж бывает частенько курит на кухне, с дополнительным фильтром запаха табака уходит на ура. Однозначно удачная покупка!</t>
  </si>
  <si>
    <t>Пользуюсь лампой уже несколько дней, могу сказать , что лампа соответствует заявленным характеристикам. Отличное качество.  При включении, только после длительного перерыва, есть незначительная задержка, что совсем не критично. Плюсом является короткая длина лампы.</t>
  </si>
  <si>
    <t>Хороший фонарь за свои деньги, светит ярко, батареек хватает надолго.  После покупки пришлось его немного доделать самому. Была не приклеена плата со светодиодом и отходил проводок с минусом.  Сделал за пару секунд.</t>
  </si>
  <si>
    <t>Пользуюсь ею уже пол года, очень нравится. Жмых абсолютно сухой, отжимает очень быстро, моется и разбирается за 1 минуту, не занимает много места на кухне, особенно хорошо отжимает морковь, яблоки, апельсины. Вобщем очень довольна покупкой, и всем советую!</t>
  </si>
  <si>
    <t>2017-02-08</t>
  </si>
  <si>
    <t>Измеряет точно</t>
  </si>
  <si>
    <t>Хочу поделиться результатом использования зубной щетки. Сразу скажу-Очень довольна!!! В связи с "особенностями "моего организма на внутренней стороне нижних зубов всегда образуется налет, какими щетками и пастами его не счищала-помогала только регулярная ультразвуковая чистка у стоматолога в кабинете. Для поддержания  чистоты, врач рекомендовал приобрести электрическую з/щетку. Выбор пал на эту модель, благодаря ее режимам и правильным движениям. Налет счищает превосходно! Зубки всегда чистые!</t>
  </si>
  <si>
    <t>2015-12-30</t>
  </si>
  <si>
    <t>Очень нравится стиралка, простая в управлении, негромкая, маленькая-прям прекрасна для нашей однушки, приемлемая цена, заказали и оплатили по интернету-получили 5% скидку, а это  немало) легко довезли ее на заднем сидении машины.</t>
  </si>
  <si>
    <t>740</t>
  </si>
  <si>
    <t>файл AVI DVD-плеер Pioneer с нее почему-то не читает, при том что с другой флешки тот же файл  читает нормально.</t>
  </si>
  <si>
    <t>2015-12-13</t>
  </si>
  <si>
    <t>антенны, чтобы достичь нормальной стрижки, нужно голову подстригаемого довести до мозолей, сама убавить обороты, хочу вернуть по скольку гарантия позволяет</t>
  </si>
  <si>
    <t>Супер. После того как купили теперь 70% еду готовим только на ней. Я раньше думал что пища приготовленная на пару будет резиновая и не вкусная. Теперь понял как я ошибался.   Учитывая что мне поставили диагноз гастрит - нежирная и нежаренная пища, но при этом вкусная, это как раз для меня.  Сейчас собираюсь купить точно такую же маме в подарок.</t>
  </si>
  <si>
    <t xml:space="preserve">Светится </t>
  </si>
  <si>
    <t>1896</t>
  </si>
  <si>
    <t>Купила печь и сразу начала  ее "обкатывать" Пекла пирог-получился замечательно.Пропекся равномерно.Запекала овощи-получилось быстро и вкусно-а главное-полезно.Плюшки получились вкуснейшие. Всем рекомендую эту мини-печь.</t>
  </si>
  <si>
    <t>2252</t>
  </si>
  <si>
    <t>2015-09-24</t>
  </si>
  <si>
    <t>В целом хорошее сочетание цены и качества. Стирает хорошо, имеет гибкие настройки для стирки. Шумновата, при полной загрузке на отжиме от вибрации "ползает" :) хотя и отрегулирована по уровню. Отработала три года и вышел из строя двигатель.</t>
  </si>
  <si>
    <t>Плеер прослужил примерно месяцев 10, при этом очень часто отключался сам по себе... и вот недавно просто напросто пропал звук, меняли прошивку, пока не выключишь работает, потом включаешь...и снова тишина...В общем...очень огорчена!!!</t>
  </si>
  <si>
    <t>В машину я себе этот усилитель ставить не стал. Установил в гараж: подключил акустику для домашнего кинотеатра (4 колонки), запитал через 20Амперный блок питания. Вполне доволен результатом.</t>
  </si>
  <si>
    <t>2012-10-16</t>
  </si>
  <si>
    <t>Игра хорошая, играть можно одним джостиком мув, но можно и двумя, всем советую купить.</t>
  </si>
  <si>
    <t>718</t>
  </si>
  <si>
    <t>На мой взгляд, это на сегодняшний день лучший симулятор боевых действий! Особенно на харде!!!</t>
  </si>
  <si>
    <t>Телефон супер, рад то, что  купил  сенсорный экран, клавиатура, конечно   памяти только 512мб, но нормально, советую купить</t>
  </si>
  <si>
    <t>Имейте в виду при покупке, официального сервиса в России нет, по гарантии отремонтировать не получится, только за оплату.</t>
  </si>
  <si>
    <t>3016</t>
  </si>
  <si>
    <t>ВООБЩЕ В ИРКУТСКЕ ПРОДАЮТ jailbreak ???? ПОДЕЛИТЕСЬ АДРЕСОМ )</t>
  </si>
  <si>
    <t>Очень плохой ноутбук,в нем есть очень серьезный на данный момент недостаток - технология optimus,которая позволяет работать с двумя видеокартами сразу(от intel и nvidia).Но большинство приложений из-за недочётов разработчиков драйверов не обнаруживают последнюю,в результате чего производительность крайне низка,а видеокарта от nvidia в системе абсолютно ничего не делает.</t>
  </si>
  <si>
    <t>Хорошая стиральная машинка.  Был до неё самсунг 803. Габариты почти одинаковые, только самунг всё по ванной скакал, а индезит стоит там,где оставил )  Минус  у машинки  только для меня в том , что нет индикации в виде лампочки или дисплея установленной программы. Надо голову гнуть и смотреть внимательно ,что включил.  Стирает и отжимает -ОЧЕНЬ ХОРОШО ! С женой довольны.</t>
  </si>
  <si>
    <t>Неплохая модель.Работает без проблем. Недостаток-это ручка-переключатель не имеет ребер и потому скользкая во время работы не очень удобно.</t>
  </si>
  <si>
    <t>Купила себе на съемную квартиру - не нарадуюсь, постельное белье, джинсы, куртки отстирывает на ура. Два режима стирки - обычный и деликатный, таймер механический с максимумом в 15 минут. активатор крутится в обе стороны, благодаря этому белье не сбивается в комок. Что меня действительно удивило, дак это то, что она не "прыгает" стоит ровно, как поставили. В комплекте шел шланг для залива воды, им не пользуюсь, душевой лейкой набирать проще и быстрее, а вот сливной шланг подкачал, поэтому и не 5. Он короткий очень, приходится сливать в тазик. В целом сделана добротно, не скрипит, не гремит, нигде не подтекает. Еще одна "фишка" это фильтр внутри машинки, не совсем понимаю как он работает, но суть в том, что вся крупная грязь, такая как нитки, катышки, длинные волосы, остается внутри специального мешочка, который надо периодически снимать и чистить. Машинка за такие деньги просто отличная, главное не крутить таймер в противоположную сторону (сломается) и правильно выбирать порошок - для активаторных машин, а не для автомата.</t>
  </si>
  <si>
    <t>Скрипит, дымит,&amp;nbsp; хотите - берите на свой страх и риск</t>
  </si>
  <si>
    <t>Наушники плохие.Для ценителей хорошего звука брать не советую.Басов практически нет,одни низкие и средние.Вообще бренд сони последнее время не радует-все часто ломается.</t>
  </si>
  <si>
    <t>Тихий,  мощный, стильный</t>
  </si>
  <si>
    <t>Мне муж подарил. Хотела изначально купить мощностью 1800, но испытав этот в деле поняла что и 1400 вполне достаточно(тяжелый шерстяной ковер присосался и поднялся в воздух вместе с трубкой). Удобно то, что бумажные мешочки очень вместительные. Легко катается на своих калесиках по ковру за шлангом, легкий вес.     Из минусов:шумноват.</t>
  </si>
  <si>
    <t>2015-08-30</t>
  </si>
  <si>
    <t>Утюг отличный, отпаривает вещи хорошо, постельное белье гладит в 4-ре слоя, своим параметрам отвечает полностью, очень довольны покупкой. С обычным утюгом не сравнить, потому что утюг такими возможностями не обладает. Вертикальное отпаривание работает, но конечно не за одну секунду, обычная глажка проходит быстрее, главное в его использовании большое количество пара благодаря чему не нужно прикладывать усилий при глажке, что делает ее легче, вода испаряется пропорционально количеству поглаженного белья. По весу сам утюг легче обычного, вместе с системой наполненной водой конечно тяжеловат, места в принципе занимает не много, но побольше чем обычный утюг, сам резервуар для воды сьемный, что облегчает его заполнение водой. Если выбирать между обычным утюгом и этим, то конечно эта система лучше.</t>
  </si>
  <si>
    <t>консоль у меня почти с начала продаж.она просто супер.3d  выглядит отлично,но углы обзора плохие.и вобще все нравится.единственный минус пока мало игр. вобщем консоль получилась отличной.и я советую ее к покупке.разве можно подождать когда выйдет по больше игр.</t>
  </si>
  <si>
    <t>Станция куплена 2 недели назад в качестве альтернативы "телевизионным" метеопрогнозам, которые в последнее время сбываются с вероятностью не более 50%, во всяком случае в Питере. Здесь была обещана вероятность 70%. Должен сказать, что станция обещаниям разработчиков вполне соответствует. Может ошибиться на одну градацию - т.е. вместо "дождя" показывать "облачно" ну или вместо "ясно" показывать "переменную облачность". Большего греха за ней замечено не было. Насчёт точности данных. Раньше дома стоял просто электронный термометр (другой фирмы) сравнил с его показаниями - разница в показаниях что на улице, что дома не более 0,4 градусов. Совет: перед эксплуатацией выставить давление не по высоте, а по "нормальному" барометру (спросить у соседей или на местных каналах ТВ бывает, текущее давление показывают) и учитывать, что станция в процессе работы накапливает информацию и реально "прогнозировать погоду" начинает только (не раньше) через 12 часов после включения (написано в инструкции). В заключении: станция, конечно больше похожа на игрушку, но довольно приятную и частично полезную, например, сегодня утром в 8.00. по ТВ сказали, что во второй половине дня будет гроза, станция показывала переменную облачность (прогноз на 12ч вперёд) - фактически в этот день никакого дождя не было, а раньше, без "мнения" станции" я бы наверное, зонтик с собой взял...</t>
  </si>
  <si>
    <t>недорогая,   1 час таймер норм, энергосберегающая, экономит воду, короче на каждый день отлично.</t>
  </si>
  <si>
    <t>1933</t>
  </si>
  <si>
    <t>Нормальный коммуникатор, есть минусы, но в остальном всё нормально</t>
  </si>
  <si>
    <t>Пользуемся месяц. Комната 10м2 и открыта дверь в коридор, охлаждает мигом!Внутренний и Внешний блок неслышно! Симпатичный дизайн, удобный пульт, прост в управлении. Соотношение:цена-качество! Советую купить. Планирую на следующий год купить такой же во вторую комнату, 13м2</t>
  </si>
  <si>
    <t>Легко гладить, функциональность, хороший пар.</t>
  </si>
  <si>
    <t>Использую три недели. Комнату в 8 кв.м. прогревает быстро, запах от фильтра прошел дня за три, корпус излишне не нагревается. Довольна, рекомендую.</t>
  </si>
  <si>
    <t>Хорошая кофемолка. Использую с кофеваркой рожкового типа De Longhi. Рекомендую делать самый мелкий помол.Можно насыпать кофе и молоть по мере необходимости.Рекомендую для продвинутых кофеманов!</t>
  </si>
  <si>
    <t>1706</t>
  </si>
  <si>
    <t>классный комп. все игры тянет!</t>
  </si>
  <si>
    <t>Адекватна в разборке, Человек с прямыми руками сможет самостоятельно привести в порядок работу всех механизмов. Поломки только у  ленящихся вовремя проводить чистку от накипи и остатков кофе. Для чистки от накипи не обязательно покупать спец растворы(развод на деньги) 10% раствор лимонной  кислоты и будет вам счастье. НЕ ЛЕНИТЕСЬ ЧИТАТЬ ИНСТРУКЦИЮ!!! Ради бога не применяйте воду для куллеров и из скважин, колодцев. Там много солей ухудшающих вкус кофе и забивающей накипью бойлер! Как предпочтительный  вариант вода очищенная с помощью обратного ОСМОСа .  Качество приготовлнного кофе отличное! (отзывы о ненасыщенности-Учитесь подбирать помол и дозировку. Если мозгов нет-нефиг винить машину!)</t>
  </si>
  <si>
    <t>Купил три месяца назад. В целом доволен.  Плюсы: 1.Качество стирки хорошее.2.Есть две быстрые стирки 15 и 30мин. 3.По окончании работы издаёт звуковой сигнал. 4. Производство- германия. 5. Классные сенсорные кнопки. 6. Металлическая защёлка люка(не пластик). 7.Возможность установки числа оборотов  вне зависимости от программы.  Небольшие минусы: 1. Шумновата. 2. Отсутствует программа дополнительное полоскание. 3. Не комплектуется ключом для снятия транспортировочных болтов. А в целом всё отлично.</t>
  </si>
  <si>
    <t>681</t>
  </si>
  <si>
    <t>Отличная фритюрница, юзаю уже почти 2 года!  Все отлично! единственное, не знаю как мыть ее полностью... или просто лень!    Жарит хорошо!  Таймер работает!  Термостат тоже хорошо работает!  Не дорого, объемная (2,5 литра для масла), недостатков не заметил, вывод - брать!</t>
  </si>
  <si>
    <t>чайник спустя 2 недели стал протекать при закипании (холодный воду держит!)  Регулятор живет своей жизнью - чайник либо не нагревает воду вообще, либо кипятит до победного - пока не выльется вся вода через дно.</t>
  </si>
  <si>
    <t>Долго приценивался, и подыскивал хороший безмешковый пылесос. хотел сперва самсунга, ну чет электролюкс меня взял своим дизайном, да и понятие циклон это круто. Пылесосит отлично, да и красиво-видно как пыль закручивается в циклоне. Один минус , туго открывается вторая крышка в контейнере, боюсь поломать, и крышка выходного фильтра двигателя тоже очень тугая. А так ))) очень даже хорош!!! покупайте не пожалеете!</t>
  </si>
  <si>
    <t>Очень плохо крутит, у меня на обычную плойку ещё старых времен крутится намного лучше чем на эту......пока накрутила одну сторону вторая почти распустилась, хорошо что не покупала, а подарили</t>
  </si>
  <si>
    <t>Проработал год. Умер двигатель. До этого - все было прекрасно, за исключением веса.</t>
  </si>
  <si>
    <t>1395</t>
  </si>
  <si>
    <t>Этот системный блок настоящий хищник в его силе и мощи в работе нету равных! Он новый и стильный, цена конечно же не для бедных, а для денежных людей. Так что он пока будет лучшим в данное время, а потом через несколько лет устареет и к нему на смену придут новые молодые хищники. Так что, народ, если вы в компах ничего не рубите, тогда лучше ничего не пишите и не засоряйте этот сайт всякой юрундой.</t>
  </si>
  <si>
    <t>Очень хороший фен. Пользуюсь уже 2 года. Волосы не пересушивает даже без ионизации.</t>
  </si>
  <si>
    <t>Пользуюсь три месяца. Всё что есть работает отлично. Очень удобно сделан поджиг конфорок - одной рукой зажигать очень просто и быстро (4 сек.)  Минусы:  1.-часы если прислушаться немного жужжат, но это, если очень прислушаться :)  2.-духовку придется поджигать спичками, там почему-то не сделали поджиг.  Эти минусы не значительны, просто я щепетилен к мелочам.</t>
  </si>
  <si>
    <t>2016-04-28</t>
  </si>
  <si>
    <t>Ярослава, не ленитесь картридж менять чаще чем раз/4 месяца.. )) Потому что от такой воды будет больше вреда чем пользы (!) 1 раз /месяц будет самый раз ;)   Крышечка никуда не отходит, просто наливать воду в чашку надо после того как она отфильтруется, а не до этого.. ;) Ну и ручкой придерживать крышку на всякий случай (хотя такого случая у меня за 10 лет не было ни разу) никуда ничего не течет, кроме чайника или чашки.  Надежда, все кувшины формата XL не имеют заливного отверстия, потому что большой объём и его трудно держать навесу во время наполнения. Но там сделана очень удобная прихваточка под 4 пальца чтобы сдернуть крышку целиком, что на самом деле для больших кувшинов удобнее чем откидная крышечка под большой палец.  Этой компании Brita в этом году 50 лет исполняется. За столь длительный срок поверьте что они научились делать фильтры самого оптимального дизайна и самого высокого качества фильтрации. Недаром эти же картриджи Maxtra используются в кофемашинах Bosch ;)   Отличная цена за отличный товар.</t>
  </si>
  <si>
    <t>В ближайшее время собираюсь купить данный телевизор. Почитал в Инете и на сайте производителя о нём - отзывы положительные. В сравнении с Panasonic дешевле, а в качестве не проигрывает. Два тюнера, несколько входов HDMI, USB и прочие приятные мелочи дополняют этот телевизор. Плюс сборка - Польша, всё-таки не Россия.</t>
  </si>
  <si>
    <t>Очень довольна этой микроволновкой! 2 года пользуемся, отлично работает, аккуратная внешне и компактная. Рекомендую!</t>
  </si>
  <si>
    <t>Купил бритву недавно. В инструкции написано, что режущий блок нужно менять раз в 18 месяцев. В магазине, продавец опустил эту цифру до 4-5 месяцев. Не знаю кому верить. А впечатление - отличное! Цена/качество - на потрясающем уровне. Рекомендую к покупке.</t>
  </si>
  <si>
    <t>купили комбайн 2 дня назатд, очень довольны, комплектация устраивает. хотелось бы еще отдельно купить насадку на кубик, но где?</t>
  </si>
  <si>
    <t>575</t>
  </si>
  <si>
    <t>купил сегодня. почти всё выше сказанное правда, так как взял потому, что у двух друзей такой телефон) но смущает одно - яркость! так и немогу найти яркость телефона..её можно ваабще поменять??</t>
  </si>
  <si>
    <t>2813</t>
  </si>
  <si>
    <t>Этим средством полирую практически все что сделано на моей кухни из нержа, результатом всегда остаюсь очень довольна. Легко чистится и становится блестящим и плита и холодильник и даже вилки с ножами.  Этой тары в четверть литра мне хватает примерно на месяц.  Цена на жидкость низкая, так что при покупке беру сразу две три упаковки, чтобы пользоваться дольше.</t>
  </si>
  <si>
    <t>Идеально выбриться уходит 3-4 минуты, есть пропущенные волоски, но их так мало, что это не критично. В целом бритвой очень доволен. Фиксирующая головка и 3 режима интенсивности бритья очень удобны в ежедневном использовании. Бритвой очень доволен, могу смело рекомендовать другим. Думаю стоит добавить: у меня щетина средней жесткости, бреюсь в основном при длине щетины 2-3 мм. При щетине 1-2 мм - бреет идеально!</t>
  </si>
  <si>
    <t>Отличная плазменная панель, по отличной цене. Прям не ожидал такого качественного изображения. Очень доволен. спасибо магазину Мвидео!!!</t>
  </si>
  <si>
    <t>1156</t>
  </si>
  <si>
    <t>Выскажу минусы сначала:  1 Отсутствие блютуса, мелочь конечно, но все ровно обидно, так как кнопка присутствует!  2 Сенсорная панель справа для звука не работает, по причине: Launch Manager утилита для контроля этой панели не совместима с  windows 7, сносить 7ку пока что не хочется! удалось запустить только кнопку Mute!  3 Сильно греется левая сторона там видяха и процессор расположены, ну и сетевая карта!  4 Разьем сетевой карты под коннектор без защелки, кабель постоянно вылазит, приходится сильно вдавливать его внутрь! "Возможно брак разьема только у меня("   5 От перегрева левый динамик периодически начинает хрипеть при низких частотах!  Ну с минусами вроде все, там ниже кто-то писал что сдром задевает корпус, у меня такой траблы нету, сдром отлично открывается, возможно это единичный брак, как у меня с сетевой:(  Теперь о плюсах, в целом ноут очень понравился производительность давольно высокая, весьма хорошо тянет новые игрушки, такие как: Stalker, Метро 2033, Battlefield Bad Company 2, еще хотел попробовать GTA 4 но не нашел версии которая бы шла в Windows 7 "у кого получилось отпишите"   Внешний дизайн очень кошерно выглядит, ну вобщем все минусы побольшому щету не значительны посравнению с достоинствами это-го ноута, всем рекомендую!!!</t>
  </si>
  <si>
    <t>Мне не понравился этот утюг, может правда потому что до этого был этой же марки и понавороченней...Не понравилось что плохо отпаривает, довольно легкий, буду покупать новый и на цене не экономить</t>
  </si>
  <si>
    <t>Стрижка бороды от 2 до 16 мм не представляется возможной!!! Щетина никак не поднимается под ножи, благодаря насадкам, которые идут в комплекте. У них слишком толстая гребёнка, которая не только щетину, но и просто волосы на голове захватить НЕ МОЖЕТ!!! Не покупайте этот БРЕД, зря выбросите деньги! Я пытался получить свои деньги назад, но меня вежливо послали, ссылаясь на Закон о Торговле, где, мол, триммер - это прибор личной гигиены. А дизайнеру и конструктору, данной модели, я бы аккуратно оторвал руки. ;)</t>
  </si>
  <si>
    <t>2014-12-05</t>
  </si>
  <si>
    <t>Хорошая вытяжка. Шум умеренный. 3 скорости + освещение. Сама работает и никому не мешает! Рекомендую!</t>
  </si>
  <si>
    <t>Очень простая и удобная пароварка. Блюда получаются вкусными и сочными. Готовится все предельно быстро. Рекомендую всем.</t>
  </si>
  <si>
    <t>2009-12-08</t>
  </si>
  <si>
    <t>Одни плюсы, минусов пока не видел, разве что глянец возле клавиатуры.  А так просто бомба, при максимальной нагрузке теплоотвод очень хороший, летает не только винда, а все что ни поставишь (в разумных пределах конечно, это же все-таки ноутбук). Оч доволен.</t>
  </si>
  <si>
    <t>3130</t>
  </si>
  <si>
    <t>Кофемолка СУПЕР !!!</t>
  </si>
  <si>
    <t>867</t>
  </si>
  <si>
    <t>2013-02-20</t>
  </si>
  <si>
    <t>Присоединяюсь к отзывам.От себя хочу добавить про игры в3D.Телевизор 107см-Праздник Спорта 2(входящий в комплект)3D просто Супер.!Звук через Дом.Кинотеатр 5:1 Вещь.!</t>
  </si>
  <si>
    <t>Много сказать не могу, так как недавно взял, но на первый взгляд и ощущение нормальный телефон, есть некоторые неудобства после тел. Nokia, но к ним можно привыкнуть!</t>
  </si>
  <si>
    <t>Это дико удобный плеер для бега и вообще для занятий спортом из всех с какими мне приходилось иметь дело.Берите не раздумывая, по соотнешению цена качество это просто кайф.</t>
  </si>
  <si>
    <t>Плюсы: недорогой, неплохо обрабатывает кутикулу  Минусы: слабый для педикюра стопы,  из всех насадок полезна только одна конусовидная фреза, остальные можно выбросить</t>
  </si>
  <si>
    <t>2014-08-06</t>
  </si>
  <si>
    <t>Вчера вечером попробовал сбрить свои 3 дневные заросли именно этой прекрасной бритвой. Эл. бритвой нужно уметь пользоваться, если конечно не хотите страдать и писать негатив отзывы. Так вот вчера купил сее чудо, можете мне не верить, ваше право, но я с первого раза нормально сбрил 3х дневную щетину, без раздражения(шкура моя, несмотря на дикую щетину, чувствительная), никаких мучений, довольно быстро для эл. бритвы, тут писали под носом плохо, да я станком там мучился, а вот бритвой раз - и нет. Поеду докуплю ещё режущий блок, не стану ждать когда этот затупится, путь лежит жрать не просит))) А по поводу цены, определитесь, вам что дороже своя шкура или деньги? Хотите комфорт и качество - платите. Если найдете бритву за 1000р которая бреет не хуже этой - киньте ссылочку, а пока альтернативы нет, есть 2 варианта или брать и радоваться при бритье или сэкономить и сидеть и плакать от раздражения! Везде слышал и читал, что какая бритва ни будь, а первую неделю будет раздражения - кожа привыкает, странно но от этой у меня его нет)))</t>
  </si>
  <si>
    <t>1981</t>
  </si>
  <si>
    <t>Монитор работает 3 года,устраивает по всем параметрам, но 2 раза было "недоразумение" со звуком: при включении были искажения,после этого разбирали монитор, продували пыль, собирали всё работало снова хорошо. Инцидент недавно повторился, между первым и вторым случаем прошло полтора месяца, хотя до этого работал 2,5 года без какого-либо вмешательства. Возможно в комнате повышенная пыльность, но влажность нормальная.</t>
  </si>
  <si>
    <t>Пылесос, по сути, три в одном - мешок для сухой уборки, аквафильтр и мойка. Самое удобное - простота перехода с сухого режима на моющий. Мыть сам пылесос после уборки не особо сложно и муторно, минут 5-10. Влажная уборка ковров не понравилась: ковер сильно мокрый, сохнет долго (хотя при низкой влажности в квартире это, скорее, плюс). Паркет, линолеум, плитка - это все на ура. За год мытья паркета ни одна дощечка не вспучилась. Расходка (фильтры, мешки) в продаже есть, но оригинальный шампунь найти трудно. Тех, кто только думает о покупке моющего пылесоса, хочу предостеречь: быстрее, чем вручную, убрать в квартире не получится. Качественнее - да. Усталость примерно та же. Тряпкой все равно придется углы вычищать. Так что если квартира в хрущобе, метров 50-60 - не парьтесь, берите обычный циклон и ведро с тряпкой, быстрее, дешевле и проще выйдет. А вот когда квартира или дом под 200 квадратов и дети, кошки, собаки, куча прихожан - тут без вариантов.</t>
  </si>
  <si>
    <t>Чайник выбрал из-за бренда и гарантии на 2 года. Через неделю перестала открываться крышка от кнопки. Через две недели соскочила кнопка с рычажка переключения. Через месяц перестало работать ручное отключение. Надо только разогреть воду, а чайник не отключается пока не закипит вода сколько не переключай рычажок отключения. Через 2,5 месяца периодически стало не срабатывать автоматическое отключение при закипании воды. Один раз включил и вышел из кухни. Вернулся через 20 минут - полная кухня пара, под чайником лужа, два листа обоев вверху отклеились. Гарантийная мастерская на другом конце города. Не поехал сразу, а стал следить за закипанием. Через 3,5 месяца время от времени при кипячении стали появлятся небольшие лужицы воды на поддоне. Через 4 месяца надоело и отвез в гарантийную мастерскую. А там заявили, что поломка механическая и видимо я сам сломал (уронил). Хотя не ронял. И что это за пластмасса внутри, которая должна ломаться - это же не стекло! Сказали, что отправят фото в представительство фирмы и если оттуда придет разрешение, то отремонтируют по гарантии. Разочарован полностью и в качестве и в сервисе.</t>
  </si>
  <si>
    <t>1220</t>
  </si>
  <si>
    <t>Стираю уже год, очень довольна. Стираю очень часто, но чаще пользуюсь только программой быстрой стирки.    Из недостатков: иногда не отжимает, приходится загружать повторно. В среднем отсеке постоянно после стирки стоит вода. Что это такое до сих пор не поняла.</t>
  </si>
  <si>
    <t>Уже год с мужем пользуемся данной щеткой. Действительно, очень хорошо чистит зубы, которые обычной щеткой не вычищаются и остается налет. После этой все зубки чистые и гладкие. Что касается десен, то раньше у меня они были очень чувствительными, а теперь такой проблемы нет. Если только куда- то еду без нее, то снова от обычных щеток начинают болеть десна. В общем, мы очень довольны покупкой. Тем более, что очень удобно на семью , можно купить несколько насадок. Лучше насадки покупать сразу с запасом,т.к.каждые 3 месяца их нужно менять.</t>
  </si>
  <si>
    <t>Купили месяц назад, стандартная щетка полная фигня, надо еще за отдельную плату брать турбо щетку, вот с ней он работает.</t>
  </si>
  <si>
    <t>2016-05-27</t>
  </si>
  <si>
    <t>Нормальный (обычный) водогрей, каких много. Установили без проблем. Подключили также без проблем. Включили... Через 3 часа заметили, что подводка холодной воды ГОРЯЧАЯ!!! Термостат ни разу не сработал за это время. Из обратного клапана ничего не капает. Открыли кран горячей воды.... Услышали шипение, пар. Короче. Регулятор температуры оказался СВЕРНУТ. У нас стояла средняя температура, III, а на самом  деле термостат был свернут (Узнали об этом сняв крышку и потрогав его флажок руками). Расстроились, что придется сливать воду, снимать, везти в магазин на замену (всего 3 дня, как купили). Но повернув флажок регулятора вокруг оси, услышали щелчок. Оказалось, что мы его таким образом в нормальное положение поставили (СДЕЛАВ 1 ПОЛНЫЙ ОБОРОТ!!!!) Выключили и оставили до утра... Утром заново включили, на самый минимум. Через 40 мин бак отключился. Перед выходом на работу времени больше не было. ОЧЕНЬ надеемся, что теперь он в норме. Вечером, после работы, снова понаблюдаем. Вот такое качество сборки и комплектующих. Качество товара немного расстроило. Такого быть не должно!!! Будьте внимательны при покупке. Проверьте, если у вас регулятор температуры проворачивается на 360 град и более, значит такая же фигня. Там флажок регулятора проскакивает стопор. Если эта беда повторится, повезем менять, хоть и не очень хочется этим заниматься. Это не утюг в 1кг. Обидно!</t>
  </si>
  <si>
    <t>Отличная модель. Замечательный, стильный дизайн по виду дорогой модели, богатая полифония, устойчивый сигнал, FM приёмник с гарнитурой, фото/видео полный стандартный набор. Очень доволен покупкой. Цена удивительно доступная для такой солидной модели, кстати на порядок дешевле чем в других сетях города.</t>
  </si>
  <si>
    <t>Я почитал отзыв и тоже попробовал ее устойчивость в микроволновке. 3 минуты в гриле и ничего, и даже не поплавилась. Работает. И стиралка ее не взяла. Пользуюсь уже год. Рекомендую.</t>
  </si>
  <si>
    <t>Появилась проблемка, западают кнопки и трещит звук. Биос прошивал, винду менял, дрова посл. ставил, все равно барахлит левая колонка, не знаю уже что делать, куда нести? хочу обменять на другой!</t>
  </si>
  <si>
    <t>телефон супер,пусть и не очень функционален. никаких проблем со связью нету. очень доволен телефоном.</t>
  </si>
  <si>
    <t>Современная вещь, которая может сделать за 2 минуты 4 кг превосходного фарша. Отлично смалывает даже мясо с прожилками. Колбаски делать жена еще не пробовала, т.к. купили совсем недавно, но уверен, они получатся такими же вкусными, как котлеты, что она делает с помощью этой мясорубки.</t>
  </si>
  <si>
    <t>1501</t>
  </si>
  <si>
    <t>2016-07-24</t>
  </si>
  <si>
    <t>Полгода у нас работает и тьфу-тьфу ничего не сломалось! Сделана на вид аккуратно, детали надежно закреплены плюс фильтр металлический не болтается. Очень хорошая и яркая подсветка имеется, по вечерам ее достаточно, чтобы готовить и кухню освещать. Гудит немного, правда, уже на второй скорости, но все домашние уже привыкли, так что нарекать особо не на что. Еще и гарантия на два года выдается, а не на год, как у подавляющего большинства моделей - если что вдруг случится, можно спать спокойно. Довольна!</t>
  </si>
  <si>
    <t>Купила сумку, для видеокамера Flash HD Sony HDR-CX620. Очень понравилась - прочная, компактная и вместительная.</t>
  </si>
  <si>
    <t>Полное разочарование, хватило его на 3 года, жаль подсветкой мало пользовались. С ремонтом не стали связываться (проблема с матрицей), купили новый ТВ другой фирмы.</t>
  </si>
  <si>
    <t>2103</t>
  </si>
  <si>
    <t>Доставили 11.06.2013 кондиционер. После 10 минут работы стал тарахтеть как компрессорная станция. Надеюсь, смогу сдать с возвратом затраченных средств. Менять не хочу раз не задалось спервоначалу.</t>
  </si>
  <si>
    <t>2014-11-07</t>
  </si>
  <si>
    <t>В ней есть конвекция, как в хорошей духовке. Результат очень порадовал, хлеб получился реально очень пышным и вкусным, еще жена делала тесто на вареники, все тоже очень просто и замечательно получилось! В общем очень довольны своим выбором, спасибо тем, кто оставлял здесь свои отзывы, они мне очень помогли!</t>
  </si>
  <si>
    <t>Пользуемся вентилятором неделю. Очень довольны. Купили как альтернатива мобильному кондиционеру, который дети увезли на дачу. Кратко: мощный, не шумный, красивый, приятно пользоваться. Рекомендую купить!</t>
  </si>
  <si>
    <t>1168</t>
  </si>
  <si>
    <t>Купили мини печь Делонги 2 месяца назад, очень довольны, запекает отлично все, как ниже написано, пробовали тоже и курочку, индейку,свинину, пицца 100 баллов!!!! Мы вообще изначально хотели ее купить для приготовления домашней пиццы, но когда прочитала, что она скажем "универсальная"  очень обрадовалась... Вчера делала кексы - смак!!!! Моется очень легко, в общем мы довольны!!!! Рекомендую.</t>
  </si>
  <si>
    <t>Много нужных программ, стирает отлично, не глючит (стирает точно указанное время), порошок вымывает полностью (у предыдущей машины были с этим проблемы), при отжиме не скачет (что меня удивило при 1200 об/мин). То, что можно назвать недостатками: шумноватый насос, щелчки реле и громкий щелчок при автоматическом открывании дверцы. За эти деньги отличная машинка, берите, не пожалеете!</t>
  </si>
  <si>
    <t>2162</t>
  </si>
  <si>
    <t>2014-05-05</t>
  </si>
  <si>
    <t>Чайник на 5, но некрепкий, кинул в стену - чайник рассыпался и больше не работает. Хватило на 2 месяца.</t>
  </si>
  <si>
    <t>ТОваром в принципе пока довольна, пользуемся неделю, цена конечно дороговата, но надеюсь оправдает себя! Не удобно, что надписи на кнопках не по русскому! Закипает примерно минут за 30! С 98 до 60 гр. остывает часа за 4! У кого маленький ребенок оч.удобно!</t>
  </si>
  <si>
    <t>Вытяжка ужасного качества,  по приезду домой при проверке она проработала минуту, отказала первая скорость. Сразу же возвращена в магазин. НЕ РЕКОМЕНДУЮ!!!!!</t>
  </si>
  <si>
    <t>Купили холодильник перед Новым Годом в г.Краснодаре. Привезли,выдержали время,включили. Немного смутил неприятный запах пластика из холодильника.Через 30 минут работы раздался сильный треск.Оказалось-треснула внутренняя обшивка морозильника.В шоке позвонили в сервис,нас направили в магазин.В магазине были приятно удивлены,даже поражены приветливостью менеджеров магазина.Не верилось,но холодильник нам заменили.Запаха в холодильнике не было и работает без проблем,намного тише,чем предыдущий.Холодильник СУПЕР,очень довольны,присоединяюсь ко всем комментариям.Сделали вывод,что первый холодильник был с некачественным пластиком,поэтому следует обратить внимание на запах.Второй холодильник запаха не имел!Не сомневайтесь,покупайте,не пожалеете.</t>
  </si>
  <si>
    <t>Не буду писать какая крутая печь, пользуюсь второй день. Внешний вид просто шикарны, успел приготовить цыпленка гриль, готовил 1,5 кг 25 минут, изумительный вкус! Иза плохой сборки в КОМБО2 режиме из-за вибрации очень громко дребезжит верхняя панель, если положить руку или ещё чего - перестает. Есть небольшие недостатки в плане внутренней конструкции, но со своими функциями справляется и готовит супер. Если оборудуется серьёзный дефект или произойдет поломка, обязательно отпишусь.</t>
  </si>
  <si>
    <t>Купил сегодня, yota не оказалось, стал звонить в службу поддержки - посоветовали звонить в саму yota, там объяснили где и что скачать и установить (32). Еще небольшое неудобство - в магазине взял чехол, но нетбук вместе с батареей, которая крепится сбоку в чехол лезть не желает, приходится долго и аккуратно его втискивать и так же геморройно вынимать, хотя продавец уверял, что чехол в размер(на фотографиях и в зале нетбук без батареи, имейте ввиду, что его габариты с батареей больше).</t>
  </si>
  <si>
    <t>2733</t>
  </si>
  <si>
    <t>славненько и дешево!</t>
  </si>
  <si>
    <t>Классный дизайн! всё удобно и красиво. За исключением одного: КРЫШКА! Это кошмар какой-то. Сломалась так же как и у всех через год с лишнем, пару раз чинили (т.к очень нравится), но бестолку. Доп.гарантию брать не стали, а надо было. Хотите этот чайник? берите доп.гарантию и живите спокойно. Правда за нынешнюю цену я б не взяла.</t>
  </si>
  <si>
    <t>Фритюрница понравилась, единственный минус для нас- это большой объем масла. Брала для детских праздников, т.к. дети очень любят картошку фри.</t>
  </si>
  <si>
    <t>Сегодня привезли моющий пылесос. Я очень его ждала,т.к. в доме кошка и очень хотелось отмыть от шерсти диван и ковры. Сразу же собрала его (по инструкции - просто) и приступила. Насторожило то, что из щеток вода не распыляется, а льется хорошей струей. Диван и ковер сразу же намокли, а шерсть осталась на месте, правда вода все равно была очень грязная. Зато порадовало мытье пола: и ламинат в  комнатах, и плитку в кухне и прихожей отмыло так, как не получалось вручную. Итог - подходит для мытья полов и гладких паласов. В принципе для генеральной уборки два раза в месяц можно использовать, не чаще с учетом трудоемкости заливки воды, слива грязной,мойки и сушки внутренностей после уборки.</t>
  </si>
  <si>
    <t>очень довольна, купила на последние деньги, качество замечательное, если фотаешь без движения. для тех,у кого руки трясутся, он не подходит - фото получаются смазанными</t>
  </si>
  <si>
    <t>Мне подарили эту соковыжималку.Очень понравилась, я довольна.</t>
  </si>
  <si>
    <t>1253</t>
  </si>
  <si>
    <t>очень хлебопечь понравилась. правда, не совсем разобрались со сборкой- вытекло молоко. надеюсь- моя ошибка и не придется возвращать ее магазину.</t>
  </si>
  <si>
    <t>Хорошая печь, мощности для быстрого разогрева хватает.</t>
  </si>
  <si>
    <t>871</t>
  </si>
  <si>
    <t>Офигенный, стильный телефон. Большой экран, яркие цвета.  Купил пару недель назад. Все приложения на нем летают.  ГПС навигатор тоже не подводит, другие навигаторы отстают от этого на несколько шагов. Показывает пробки на маршруте, сокращения пути, езда по бездорожью, кучу всяких настроек и функций. Вобщем всем советую, покупайте!)</t>
  </si>
  <si>
    <t>2650</t>
  </si>
  <si>
    <t>2 Настёна   Сколько будет 320-(140+140)=40 гб на скрытый раздел</t>
  </si>
  <si>
    <t>нормальный телефон, без зарядки держит трое суток это точно... минусов пока не нашёл....</t>
  </si>
  <si>
    <t>все супер))</t>
  </si>
  <si>
    <t>Пользуюсь поверхностью 3 года. Проблем нет. Все пятна удаляются спец.чистящими средствами для стеклокерамики. Довольна.</t>
  </si>
  <si>
    <t>Купили вчера в М.Видео. Сразу пришли и решили ее опробовать в работе на свинине, кидали прямо с жилками - переработала отлично, 3 кг свинины смолола примерно за 2 минуты. Первое впечатление - супер.</t>
  </si>
  <si>
    <t>При получении товара я спросила выдающих (парень и девушка), будем ли проверять магину? Мне сказали, что "вы можете оценить только внешний вид". Я приехала домой и не смогла запустить машину. Она гудела и не крутилась. Не крутилось устройство, которое мешает белье. Я сразу вызвала мастера, который объяснил мне, что одним из первых пунктов в инструкции по эксплуатации товара сказано: "При покупке стиральной машины обязательно проверьте ее исправность путем пробного запуска, комплектность, отсутствие повреждений."В итоге - оказалось, спал ремень в машине. И это, я так поняла, можно было установить до того, как я принесу машину домой  и запущу ее.</t>
  </si>
  <si>
    <t>Приобрёл около несколько дней назад. Выбирал между Samsung( так как до этого был 37'), Sony, Lg и Toshiba. Прочитал много обзоров по 42' моделям этих фирм. В итоге выбор пал на Toshiba, к слову заметить у Samsung вообще нет 42'жк панелей.   Отличное качество картинки на DVD через HDMI, качество эфирного приёма(кабельное тв) на 4, но это огрехи самого кабельного вещания, а не тв. У Toshiba качество принимаемого сигнала выше, чем у моего преыдущего Samsung, картинка более чёткая, звук с преобладанием низких частот, что меня радует. Телевизором очень доволен-качественная картинка, хороший звук, отличный дизайн. Пластик телевизора не скрипит, чем немного грешил Samsung. Рекомендую, отличное соотношение качество-цена.</t>
  </si>
  <si>
    <t>Пользуюсь этим комплектом чуть больше года. Пока всё нравится. Цена на зависимый комплект получается дешевле чем покупать по отдельности. Качество сборки хорошее. Особенно импонируют утапливаемые ручки управления с подсветкой и наличие противней в количестве 3х штук, плюс решётка. Сразу ознакомилась с инструкцией и если возникают вопросы, снова туда ныряю. Поэтому сюрпризов и неприятностей не доставляет.   Конечно это экономичный вариант. Здесь нет каких-то мега-доп.функций, вроде замка от детей или индикаторов температуры блюд и отключения. Всё достаточно просто и предсказуемо. Но я до этого пользовалась автономной советской конфорочной плиткой, поэтому всем довольна.  В принципе можно поставить и 5.(вспомнила что есть таймер выключения духовки с сигналом, жаль что варочная панель не отключается таймером)</t>
  </si>
  <si>
    <t>В принципе все устроило.   Кроме 1: Радио плохо ловит (в маршрутке не послушаешь постоянно волна плавает)  2. Проги на диске так себе, конвертор не работает  3. уши не очень удобные, вываливаются постоянно (  4. Объем памяти маловат  Но в целом доволен.</t>
  </si>
  <si>
    <t>Мне его подарили, только он шел немного в другой комплектации. Он отработал 5 лет, сделан очень качественно, из приятной пластмассы и регулировка температур размещена очень удобно, да и волосы не выдергивает! Сейчас он сломался =( Но после 5 лет использования через день, это даже не обидно! =) Хочу взять той же фирмы, но с дисплеем температур.</t>
  </si>
  <si>
    <t>Мясорубкой очень довольна, со своей основной функцией справляется отлично. Особое удовольствие доставляют насадки с помощью которых можно натереть овощи (незаменимы при приготовлении зимних заготовок).</t>
  </si>
  <si>
    <t>Очень компактный и удобный набор! Можно брать с собой в поездки, заменяет целый несессер, а по цене еще дешевле! Пользуюсь им на протяжении двух лет каждый два-три дня, ногти всегда отлично выглядят!</t>
  </si>
  <si>
    <t>2013-10-09</t>
  </si>
  <si>
    <t>Холодильник ёмкий, красивый, удобный, бесшумный. Очень рады, что его купили. 555 литров ёмкости хватает для всего!</t>
  </si>
  <si>
    <t>Данную модель не советую. У нас тоже лопнула шестеренка, передающая вращение от мотора к насадкам, хотя блендером пользовались не часто, только для детских пюрешек. В комплекте были 2 чаши, сломались обе. Замена чаши (гарантия уже истекла) стоит 750 руб., лучше бы купили блендер другой марки.</t>
  </si>
  <si>
    <t>Являюсь обладателем данного пылесоса уже год. По началу действительно работал хорошо, радовалась, что не надо мешки выбивать или менять и т.п.   НО:  1) фильтр забивается после 1-2 уборок, а высохнуть к следующей уборке не всегда даже успевает, к тому же сетчатый фильтр вообще не вымывается :(.   2) все время перегибается шланг, уж что только мы ни делали  3) непонятно почему теперь еще и реветь стал    В общем, если честно, жалею что приобрели данную модель, может не стоит экономить и купить что-нибудь поприличнее сразу? а то в итоге выйдет себе дороже.</t>
  </si>
  <si>
    <t>457</t>
  </si>
  <si>
    <t>Хороший телевизор.Сделан в России.Дизайн и сборка на ура.Изображение по кабельному каналу вполне приличное.Изображение с двд-проигрывателя на 5,HDMI пока не пробовал.Настройка каналов-проще не бывает,но что бы их перенумеровать по своему, нужно повозиться((.Здоровенный пульт не есть гуд.Остальным вполне доволен.</t>
  </si>
  <si>
    <t>Очень понравилась,  устойчивая, добротно сделана подставка под парогенератор. Широкая поверхность, а рубашки гладятся на ура:) Советую. Единственное, чтобы я изменила, - насадки на ножки, они пластмассовые, а для дома лучше прорезиненные. Доска стоящая</t>
  </si>
  <si>
    <t>Играл минут 30.  Первое впечатление от игры - не плохое, ну и не шикарное, многие хвалили её до ужаса. Я ничего особенного не увидел. Может быть в дальнейшем моё мнение изменится.</t>
  </si>
  <si>
    <t>Прекрасная модель! Подарили три года назад - до сих пор пользуюсь, без единой поломки!!!</t>
  </si>
  <si>
    <t>Очень хорошая машина. Тихая. Покупал для просмотра видео, в составе домашнего кинотеатра. Очень компактная. Очень быстрая. В общем очень доволен.  Из минусов: через часов 5 нагревается видеокарта порядка 65 градусов и жесткий диск 51-56 градусов (everest).Процессор всегда 31 град.  В описании неточности: память DDR3 1333 одна планка 2г., USB 4 сзади и 5 спереди. Корпусного вентилятора нет, это Блок питания. У дискретной видеокарты dvi и hdmi. у встроенной sdub и hdmi.</t>
  </si>
  <si>
    <t>Утюг хороший.   Нагревается мгновенно, мощность большая, температуру держит достаточно долго. Подошва steamglide - по слухам, одна из лучших на данный момент (в этой ценовой категории), скользит легко. Но не надейтесь, что при большом нажиме не будет оставлять лоснящихся пятен - марлю все равно иногда придется использовать.  Не легкий (но и не чугунный!) - это кому как больше нравится.  Действительно шипит громко при \"паровом ударе\" (здравый смысл подсказывает, что это нормально), и пар действительно подается только из носика (как и заявлено производителем). Так что не надейтесь, что сможете использовать его как полноценный отпариватель, но пару грубых складок на пиджаке отпарить сможете.  При горизонтальной глажке пар подается через все отверстия, не громко (как у любого другого утюга), достаточно равномерно, ибо отверстий много.   Большой резервуар на 350 мл - что, по-моему, хорошо + стаканчик с узким носиком для заливания воды. Отверстие достаточно большое, чтобы аккуратно вылить оставшуюся воду и не залить при этом весь утюг. Заглушка плотная - ничего не протекает, не выливается.   Система анти-капля - работает. Но не стоит забывать про конденсат, с которым ничего не поделаешь.  Про двойную систему анти-накипи ничего сказать не могу, так как купил совсем недавно. Но здравый смысл опять же подсказывает, что не стоит на неё сильно надеяться - и воду использовать хотя бы фильтрованную.  По цене - думаю, можно и дешевле найти достойный аналог, явно накручивают за систему анти-накипи (на которую все же хочется понадеяться).  Из минусов - нет системы самоотключения, да и поцветастее мог быть.   А еще у него суперский разбрызгиватель! если им кто-то вообще пользуется.</t>
  </si>
  <si>
    <t>Вчера купила. Пока нравится все. Яркий красивый экран. Большой, но тем не менее, очень удобный. Пока косяков не нашла, если найду сообщу дополнительно. Очень довольна покупкой.</t>
  </si>
  <si>
    <t>Купил 3 дня назад - просто вертолет, удивило что дна нет. До этого был БОШ проработал 8 лет безупречно. Эта машинка прыгает по всей ванной комнате просто какой то ужас, раскачивается,дребезжит, выставлял по уровню с точность авиационных приборов - ничего не помогает, пробовал и на плитке, и на полу в коридоре на ламинате и в кухне на линолеуме.</t>
  </si>
  <si>
    <t>2220</t>
  </si>
  <si>
    <t>Инна  у меня ключ находится на нижней панели))) там есть наклейка....</t>
  </si>
  <si>
    <t>Фигня полная подарили думаю кому ее продать с дисконтом  У меня старый фотоаппарат снимает и то лучше видео. так такой фот будет новый стоять 3 тр. Единственное отличие это наличие зума х70. Но с таким качеством записи этот зум не нужен. Фотографии вообще 640х480 в телефонах уже камеры лучше и мощнее. Для кого такое г... выпускают не пойму</t>
  </si>
  <si>
    <t>2943</t>
  </si>
  <si>
    <t>Купил такой же только европейской сборки 5604/12Н.  Сразу накатил новую прошивку и уже пол года ненарадюсь.  Качество супер! Все работает! Флешки все форматы читает!  Так что ищите европу.</t>
  </si>
  <si>
    <t>865</t>
  </si>
  <si>
    <t>Игра очень классная и в отличии от Ришата, который живет в Екатеринбурге, я лично купил игру с русскими субтитрами</t>
  </si>
  <si>
    <t>2015-07-19</t>
  </si>
  <si>
    <t>Модель достойна отдельного внимания и на мой взгляд один из немногих вариантов для тех у кого очень маленькая ванна или совмещенный вариант.  Вполне нормальный вариант по функционалу, по количеству программ может позавидовать даже премиум сегмент.  Вполне оптимальное число оборотов для нашего времени 1000, этого хватит чтобы почти насухо выжать любую хлопчатую ткань.  Поэтому к достоинствам этой модели можно смело отнести компактность, загрузка 4 кг, вместит в себя 1 комплект постельного белья. Большое количество программ, есть режим деликатного отжима (легкая глажка). Устойчива, при своей миниатюрности весит 65 кг, но замечу если пол кафель или плитка, 100% лучше подкладывать резиновый коврик или ножки, т.к. аэродинамические законы на таких поверхностях  сдвинут даже полногабаритные аппараты. Не стоит также забывать снять транспортировочные болты перед использованием, иначе есть риск не только лицезреть танец  машины, но и повреждение ванного фасада. Так же наличие таймера отнесу к большому плюсу, всегда удобно видеть сколько осталось времени до конца стирки. Что касается качества аппарата, не стоит забывать про российскую сборку, которая у многих производителей порой оставляет желать лучшего, так что кому как повезет.   Итог - компактная, функциональная модель при вполне доступной цене. Рекомендую.</t>
  </si>
  <si>
    <t>2016-12-27</t>
  </si>
  <si>
    <t>выпрямляет быстро и не жжет волосы</t>
  </si>
  <si>
    <t>Купили этот телек. Ехали за филипсом, который FullHD тоже 32 дюйма. В магазине сравнили картинки - СОнька оказался значительно лучше и по чёрному и по насыщенности. Сравнивали с более дорогими, 26-33к руб. - разница минимальна, хотя чувствуется только, если рядом поставить(Причём самоt лучшее изображение у Самсунга и LG, потом сонька). Про нечёткость и плохое качество эфирных каналов: ЛЮБОЙ ЖК до 60к руб. их будет показывать хуже ЭЛТ. меня устраивает качество эфирных, хотя надо будет перейти на цифровое. А все прелести FullHD будут заметны только при соответствующем сигнале, например с blue-ray. а так - хорошее качество по хорошей цене.</t>
  </si>
  <si>
    <t>2014-08-04</t>
  </si>
  <si>
    <t>Купила,подключила,улыбка с лица не сходит уже несколько часов.Льется горячая, с одним кольцом в лейке(на входе вода леденющая). Если два кольца или 3,то уже даже руки неособо приятно мыть. Простота в подключении,даже инструкция не нужна.Рекомендую для временного пользования, на время отключения горячего водоснабжения.</t>
  </si>
  <si>
    <t>Купили с женой неделю назад.Долго выбирали,выбор остановили именно на ней,консультант посоветовал и нисколько не пожалели.Экспрессо просто супер с нежной пенкой,латте изумительное.Чистится просто и легко(варочный блок)промывается водой,тратиться на дорогую химию не нужно.Вобщем мы довольны.Всем советую!</t>
  </si>
  <si>
    <t>а вы можете прошить саму   Игровая консоль PlayStation Portable Sony PSP-3008 Black Base▶▶▶ОТВЕТ ЭКСПЕРТА «М.ВИДЕО»◀◀◀Александр, производитель рекомендует использовать только оригинальное программное обеспечение и лицензионные игры в цифровом или физическом виде.</t>
  </si>
  <si>
    <t>Посмотрел справочник, для подключения достаточно сечения 1,5 кв (5 кВт, открытая проводка, медь). Для надежности взял 2,5 кв. Проводка не греется. Пользуюсь 2 года. Доволен.</t>
  </si>
  <si>
    <t>Купили сегодня эту мясорубку, повелись на цену (с совами и картой вышло на 1100 руб. дешевле). принесли домой, распаковали, оказалось, что то самое крепление хоть и пластиковое (как у 90% современных мясорубок вообще-то), но толстое и крепкое оказалось просто напросто сломано, все детали были во вскрытых (!) пакетах - ее явно уже возвращали назад. Не долго думая, повезли обратно в магазин. там приняли без вопросов. Взяли такую же, но целую. Посмотрим как будет работать. Полкило говядины (нарезали кусками 5х5 см) перемолола меньше чем за минуту. Морковь тоже нашинковала хорошо. Для своей цены мясорубка вполне приличная.</t>
  </si>
  <si>
    <t>2016-12-23</t>
  </si>
  <si>
    <t>Цена соответствует качеству, стильный дизайн, самоочистка, сухое и влажное бритье</t>
  </si>
  <si>
    <t>Машинку купила почти 2 года назад. Мы ею пользуемся по нескольку раз в день. Работает отлично.   Стирает хорошо. При деликатной стирке вещи из нее, как новые достаешь.  Пока цела, хотя мы ей пользуемся очень неаккуратно.</t>
  </si>
  <si>
    <t>Весы мне очень понравились. Поверхность слегка выпуклая. И это не является недостатком как некоторые написали. Как бы я на них не вставала, они показывают одну и ту же цифру, вплоть до граммов. Весы поставила в одно место (удобное для всех) и больше их не передвигаю, тем самым обеспечивается стабильный результат при взвешивании. Для того, чтобы весы показали вес на них нужно спокойно встать, а чтобы повторно измериться (например, Вы сняли одежду), то просто сойти с них. И как только они погаснут - снова встать.  Покупкой очень довольна.</t>
  </si>
  <si>
    <t>Купили недавно эту машинку. Устроили тест-драйв,стирали без остановки. Работает очень тихо,самое главное у кого есть дети,есть блокировка кнопок. Советую всем эту машинку.Соотношение цены и качества очень радует.</t>
  </si>
  <si>
    <t>529</t>
  </si>
  <si>
    <t>Мама купила -ужаааасный микрофон в нем!!!!!!!! Ни слова не разобрать - ухо "режет". Доводит до нервного тика :-)</t>
  </si>
  <si>
    <t>Не утюг, а полное недоразумение . Без пара ничего не выглаживает, включаешь пар, руку близко держать нельзя , ошпарит в две секунды . А как же тогда выглаживать рубашку ? Вместе с паром вылетает из подошвы вода и потом мокрые вещи приходится высушивать без пара. Не регулируется мощность подачи пара, просто давит на всю мощь. Я понимаю это необходимо для глажки полотенец и пододеяльников, но ведь дома полно и других вещей ! Достал свой старый утюг. Советую прежде чем купить, попробовать его в действии .</t>
  </si>
  <si>
    <t>потек через 3 года. Кнопка включения не работала сразу, но муж разобрал и внутри подрезал какой-то заусенец, который и "отключал" кнопку. 3 года прослужил исправно, сейчас потек.</t>
  </si>
  <si>
    <t>Совершенно безполезная вещь.Толку абсолютно никакого.Не знаю, какую площадь обогревали вышевысказывающиеся, но наша 18 м. комната не прогрелась ничуть .С таким же успехом деньги можно было просто выкинуть((, очень разочарован.</t>
  </si>
  <si>
    <t>2 недели назад купила эту модель , я очень довольна не только ценой, но и качеством: русский язык есть, полифония, удобный телефон ))))</t>
  </si>
  <si>
    <t>1055</t>
  </si>
  <si>
    <t>Я не знаю ребята, у кого что тупит, но аппарат отличный, он у меня уже 2 месяца, и всё робит отлично. Всё обновляется и всё робит. Единственно мне не понравилась прога GPS Navifon что стояла по стандарту, я её сразу заменил на лицензию Navitel и всё горя не знаю. До этого была Nokia 5530 XM, вот это действительно ТОРМАЗИЛО, слов нет. А в целом, нужно просто настроить его под себя, отключить то, что не надо, и всё.   PS: Прежде чем что-либо покупать нужно очень тщательно его смотреть.</t>
  </si>
  <si>
    <t>3228</t>
  </si>
  <si>
    <t>2016-10-03</t>
  </si>
  <si>
    <t>Раньше, когда были промокоды на 500р, можно было купить карту за 690р, сейчас уже низя:(</t>
  </si>
  <si>
    <t>2184</t>
  </si>
  <si>
    <t>Кирюх, не знаю что с твоим компом... Скорее всего сборка не удачная(ты это писал) Но комп просто чудо, у меня тоже были проблемы)) блок питание не для русских розеток!!! у меня комп вырубался в процессе работы (у кого такие проблемы даю совет), если гарантия есть, то вы можете потребовать, чтоб блок заменили специально для русских розеток!!! После... Никаких проблем все айс)) единственное Вин 7 плохо пашет на нем, а вот Виста просто летит!!! 0 проблем.. Все игры тянет!!!  в общем как я сказал - чудо!)</t>
  </si>
  <si>
    <t>1558</t>
  </si>
  <si>
    <t>отлииичный ужастик!!!!!  Любителям чужого советую купить.</t>
  </si>
  <si>
    <t>2012-01-07</t>
  </si>
  <si>
    <t>Купили около двух недель назад. Тихая-наслаждаемся просмотром телевизора( она у нас установлена на кухне)без регулировки громкости. Жена стирает практически каждый день, т.к. в доме маленький ребёнок. При отжиме где-то что-то постукивает-возможно, как писали в отзывах не закреплены провода. Единственное, хотелось бы, чтобы она проработала лет 8-10, тогда напишу ещё отзыв.</t>
  </si>
  <si>
    <t>1991</t>
  </si>
  <si>
    <t>Неплохая радиостанция я думаю за 1490 лучший выбор!</t>
  </si>
  <si>
    <t xml:space="preserve">цена, дизайн, бренд, эффект </t>
  </si>
  <si>
    <t>Проработал ровно пол года (прогнил изнутри и потёк), во время работы булькал и не стабильный напор.</t>
  </si>
  <si>
    <t>814</t>
  </si>
  <si>
    <t>Очень понравился по дизайну и в работе. Купила в М-Видео уже два года назад и нисколько не жалею! Никогда не подводил, очень хорошо себя ведет в жару(кондея на кухне нет, а сторона - солнечная, стоит возле окна, солнечные лучи попадают прямо на корпус). Полмесяца были перебои с электроэнергией ( дом новый - новострой, напряжение скакало конкретно)- всё выдержал достойно! Рекомендую. Особенно великолепен дизайн корпуса - под венецианку, супер! Да, очень удобная ручка и ночью горят светодиодики красиво! Грузила стеклянные полки конкретно - без вопросов! Спасибо за хороший товар, рекомендую!</t>
  </si>
  <si>
    <t>это новый уровень FIFA</t>
  </si>
  <si>
    <t>Отличная вещь, мы играем в нее всей семьей и с друзьями. Эта игра интересна не только детям, мы с мужем любим играть на Wii и устраиваем соревнования. Так же если купить доску-приставку, то Wii поможет разработать комплекс упражнений для похудения и будет контролировать ваш вес, один недостаток для Россиян все на английском языке.</t>
  </si>
  <si>
    <t>Тостер замечательный, хлеб поджаривает отлично. Хлеб сейчас уходит на ура. Берите эту модель не пожалеете.</t>
  </si>
  <si>
    <t>Модель швейной машины долго выбирала и остановилась на этой. Так как мне надо для домашнего использования, в основном подшить, вшить молнию и т.п...и что-то шить еще.  Пока что три дня эта машинка у меня. всё нравится. Мягкий ход, не очень шумная, лапки меняются одним движением. Пробовала шить, прошивала изделия, ремонтировала, всё очень быстро сделала. Сегодня попробовала заменить молнию. Вшила очень быстро, без проблем. Инструкция понятная, всё написано пошагово и картинки есть. Надеюсь, что прослужит долго! Советую!</t>
  </si>
  <si>
    <t>Эффективность, эргономика, надежность</t>
  </si>
  <si>
    <t>Купила этот холодильник-думала деньги на ветер.Оказалось он просто отлично работает!!!!!!!!! Спасибо за неплохой совет!!!!!!!!!!!!</t>
  </si>
  <si>
    <t>1994</t>
  </si>
  <si>
    <t>Купил этот телевизор, порадовало всё, но после дня просмотра он настолько нагрел, что радость сошла на НЕТ:( люди у кого этот телевизор, напишите весточку сильно ли он нагревается? у меня СИЛЬНО, примерно как обогреватели на слабом режиме, игнат что с твоим?</t>
  </si>
  <si>
    <t>2016-04-07</t>
  </si>
  <si>
    <t>Отличный вместительный холодильник. Доставка как всегда на высоте. Точно в срок и очень деликатно.</t>
  </si>
  <si>
    <t>1579</t>
  </si>
  <si>
    <t>Пару дней назад купил стиральную машину с СУШКОЙ. Выбирал между двумя марками: ARISTON ARMXXL 105 и Indesit IWDC 7105. Выбор пал на ARISTON ARMXXL 105. Так вот, что хотелось бы отметить, работает ARISTON ARMXXL 105 ОЧЕНЬ громко!!! Как только запускаешь какую-нибудь программу (стирка или сушка), и начинает вращаться электродвигатель внутри, появляется такой гул с рёвом!!! Я даже не ожидал (и это притом, что продавцы в магазине уверяли, что ARISTON тише, чем Indesit)! Вот теперь очень хочется послушать в действии Indesit IWDC 7105.   Есть претензии и к сушке. В инструкции написано, что в конце сушки происходит цикл остужения белья, но в моей машине этого не происходит и бельё после окончания сушки, как и вся стиральная машина, ОЧЕНЬ горячие.  Но при всех недостатках ARISTON ARMXXL 105 всё же стирает и сушит.  Если есть опыт владения стиральной машиной Indesit IWDC 7105, напишите, пожалуйста. Очень интересно сравнить!!!</t>
  </si>
  <si>
    <t>купила осенью. моментально его полюбила. очень удобный, маленький, аккуратненький, прост в управлении....а память..а батарея...шикарно))))  вот потеряла его недавно...через пару дней пойду покупать снова..и снова его)))</t>
  </si>
  <si>
    <t>Забивается моментально, при этом шумит за пятерых! С покупкой этого пылесоса уборка превратилась в кошмар. Качество пластика низкое, на шланге появились уже какие-то намеки на то что он собирается треснуть (использую всего то полгода). Мне кажется он даже свою цену не оправдывает, разочарован.</t>
  </si>
  <si>
    <t>Сегодня приобрели, пока всё очень нравится. Выжали все соки из яблок, моркови. Завтра планируем сделать грушево-яблочный сок. Шумит средне, молотит отчично. Жмых сухой, от моркови вообще одна стружка остается растерла ее с медом и орехами - получилась отличная витаминная паста к завтраку. Рекомендую всем!</t>
  </si>
  <si>
    <t>Вентилятор хороший. Работает 2-й год. В этом году уже 2-й месяц работает почти сутками.</t>
  </si>
  <si>
    <t>Купил ноутбук 5-го числа сего месяца, очень доволен, конфигурация хорошая, своих денег стоит. на работу нареканий нет, но есть минус - крышка ноутбука маркая, если закрываете его или частенько переносите, то готовьте тряпочку отпечатки пальчиков оттирать :) Общее впечатление отличное, продукту твердая 5.    P.S. Если у кого после обновления заводской Windows 7 через WinUpdate систему спустя некоторое время начинает периодически кидать в BSOD (синий экран смерти), то на сайте Acer выложили обновление VGA 8.682.1 (точнее это пак обновлений для видео платы, северного моста, чипсета и пр. от AMD), рекомендую обновиться, это поможет (перед установкой старые удалить). Так же можно обновить драйвера звуковой карты на более новые(не обязательно), драйвера есть на сайте Realtek.</t>
  </si>
  <si>
    <t>168</t>
  </si>
  <si>
    <t>Очень хорошее воспроизведение dvd и blu-ray!!Единственный минус не читает mp-3 и mp-4</t>
  </si>
  <si>
    <t>Сказка с потрясающими спец эффектами. Ах, Дженнифер Лопез...</t>
  </si>
  <si>
    <t>Пользуюсь 2 месяца. По техническим характеристикам  - отличный аппарат. Одно но - материал корпуса и жерновов не нержавеющая сталь, как меня уверяли в магазине. Ещё какая ржавеющая! Все капельки надо тут же тщательно вытирать, а хранить на балконе и в гараже нельзя.</t>
  </si>
  <si>
    <t>Недавно его купила, очень нравится, даже на третий день волосы остаются прямыми, дольше не пробовала. Кнопка выкл/вкл. абсолютно не мешает, нагревается быстро, провести по волосам достаточно одного - двух раз. Насчет пластин согласна - близко расположены, действительно пару раз обжигалась, нужно быть осторожнее! Действие ионизации не скажу что очень заметно, немного электролизуются, но все равно волосы становятся шикарными: мягкие и блестящие!   Если купите, не пожалеете!</t>
  </si>
  <si>
    <t>790</t>
  </si>
  <si>
    <t>Геймерский комп, у меня любая игра подходит сюда</t>
  </si>
  <si>
    <t>Купила печку белого цвета несколько лет назад, при её использовании верхняя крышка пожелтела от высоких температур - стала не вписываться в интерьер на кухне. Отвезла её на дачу, а домой купила такую же, но черного цвета. Теперь очень довольна. Легкая, проста в обращении, нет необходимости пользоваться духовкой в газовой плите. Рекомендую такую печь иметь каждой хозяйке!!!</t>
  </si>
  <si>
    <t>2012-10-14</t>
  </si>
  <si>
    <t>Через месяц захрипел один из этих замечательных динамиков. Бас не ощущался совсем, и то не выдержали простого магнитофона. Теперь буду что-то другое брать.</t>
  </si>
  <si>
    <t>По-настоящему долговечный, качественный, стильный, удобный</t>
  </si>
  <si>
    <t>Дизайн простой, функций минимум, мульт мизерный  все в угоду большой мощности и низкой цены, покупал в М.видео в марте 2012 с бесплатной установкой. Установили быстро. Вопросов нет. Спасибо. Кондиционер больше похож на общественный чем на домашний-включил и забыл-в настройках можно не лазить... их нет.</t>
  </si>
  <si>
    <t>2014-10-22</t>
  </si>
  <si>
    <t>Машина отслужила 5 лет, а потом разболтался барабан...точнее подшипник в барабане, бак монолитный, чтоб заменить подшипничек, нужно распилить бак....видимо потом после починки склеит....проще новую машину купить</t>
  </si>
  <si>
    <t>Покупали 4 года назад. Лежала в коробке, не подключали. И вот как год пользуюсь своей красавицей и умницей!  Про вилку: нас сразу предупредили в магазине, что в комплекте ее нет. И это не проблема, к современым розеткам крепится только проводами и закрывается какой то крышкой (я в этом не сильна).  Выпечка отличная, таймер (с ним удобно), легко чистится, запахи не накапливает. Стекла (их 3), снимаются и моются-всегда чистенько, нет потеков! Два протвиня, они не диформируются, ровные (проблема с перекосом протвиней у меня была с прошлой плитой)  Единственное предупреждение: При открытие дверцы при приготовление, будьте аккуратны!!! Горячий воздух вырывается с напором!</t>
  </si>
  <si>
    <t>2345</t>
  </si>
  <si>
    <t>Купил сегодня на работу. Не включается. Завтра поеду менять. Чайник полное разочарование.</t>
  </si>
  <si>
    <t>В дополнении к отзыву от 31.1.16 г.Того же дня отнес утюг в ремонт,в авторизованный сервисный центр Ремикс( г.Барнаул).Приняли,выписали квитанцию,пришла СМС с номером заказа.Уже в четверг вечером пришло СМС оповещение о выполнения ремонта,но из-за праздников,данный утюг забрал 7.11.16 г.</t>
  </si>
  <si>
    <t>В пользование камера удобна и понятна, но качество съемки и фотографий УЖАСНО!!!   Пойдем менять!!!</t>
  </si>
  <si>
    <t>Мрачные подземелья СС кишат нечистью и мощными монстрами готовыми разорвать вас, с которыми предстоит справиться. И если на первых уровнях игра идет в щадящем режиме, где вы отстреливаетесь от простых фрицев и вам хватает обычной винтовки. То на более поздних этапах ваш склад оружия будет забит базуками,снайперскими винтовками и лазерными лучами без которых просто не обойтись. Игра захватывает сюжетом и резкими нападениями вурдалаков из тени.     Мне очень понравилась игрушка, тайные комнаты и неоднозначные уровни не утомляют прохождением, а каждый босс уникален и требует смекалки.    Всем удачи в прохождении.</t>
  </si>
  <si>
    <t>Достоинства: объемный поток воздуха, в комплекте пульт ДУ! Больше достоинств не заметил.    Недостатки: включил, послушал - ужасный шум от трения в механизме. Низкое качество сборки - похож на дешевую китайскую игрушку, ломающуюся от падения. Разобрал и ужаснулся - в местах крепления оси барабана ни одного подшипника, везде втулочное взаимодействие, отсутствие смазки механизма. После 2 часов работы на 3-ей скорости вошел в комнату и почувствовал запах жженого пластика. Быстро выключил, опять разобрал - двигатель, вращающий барабан, накалился до степени плавления оплетки подводящего провода. Разобрал двигатель - опять же ни единого подшипника - все на втулках (сталь о сталь) без смазки.</t>
  </si>
  <si>
    <t>1427</t>
  </si>
  <si>
    <t>классная игра. как купил приставку - приобрел первой эту игру. тем кому нравится стрелялки на корабле в космосе - самое то. звук просто обалденный! (можно и ночью не уснуть). советую!!!!!!!</t>
  </si>
  <si>
    <t>435</t>
  </si>
  <si>
    <t>Купила. Очень рада качеству звука и громкости. Наушники в наборе даже в уши не влезают, так что купила новое.  Всем довольна только вот к кнопке включения привыкнуть надо)  Берите, не пожалеете ;)</t>
  </si>
  <si>
    <t>Нисколько не пожалела,что приобрела эту машину.Стирает хорошо,отжимает,работает бесшумно.</t>
  </si>
  <si>
    <t>А какой пакет каналов подключается при покупке в Иркутске?</t>
  </si>
  <si>
    <t>обалденный аппарат</t>
  </si>
  <si>
    <t>Продолжение истории с бошем. Вызывал сервисника 2 раза. И ни один не нашел проблему - седьмой фильтр (тангенциальный) до которого добраться ой как не просто. Зачем простому пылесосу 7 фильтров? Чтобы мощность всасывания почаще падала?Или может чтобы расходники почаще покупать, а если двигатель сгорит, чтобы сервис отказал в гарантии , так как фильтры забиты? А тот кто пишет что редко чистит фильтры в этом пылесосе, наверное живет в стерильных условиях</t>
  </si>
  <si>
    <t>1383</t>
  </si>
  <si>
    <t>Отличные уши в своей ценовой категории, может быть даже лучшие. Приятное плотное звучание с легким уклоном в низы. Оголяют многие огрехи в качестве записи, но и новые оттенки знакомых трэков открыть способны. Очень удобно сидят в ухе за счет небольшого размера. Короче, наушники очень и очень приятные.</t>
  </si>
  <si>
    <t>Купили в прошлом году этот утюг. Ужасный утюг.С самого начала он плохо скользил по одежде, потом к подошве стало всё липнуть, очищается подошва только вместе с эмалью, да-да вы не ослышались, подошва просто покрыта краской(!?) Потом подошва вообще перестала очищается. Отпаривание/глажка с паром работает через раз. Короче, через год, пользоваться стало вообще невозможно, пришлось покупать новый. Сейчас купили ****, небо и земля. Кстати до этого мы шесть лет пользовались утюгом Ufesa, великолепный утюг европейской сборки, сейчас почему то этой марки не видно, а жаль.</t>
  </si>
  <si>
    <t>Пользуюсь уже 2й год, отлично выпрямляет волосы, благодаря ионизатору волосы совершенно не электризуются. Отличный выпрямитель!</t>
  </si>
  <si>
    <t>2013-02-07</t>
  </si>
  <si>
    <t>Обогреватель не плохой,хорошо и быстро греет помещение. Поддерживает заданную температуру,места практически не занимает,перенесет даже ребенок. Минус,это- небольшой шум вентилятора,во время работы,но к нему можно привыкнуть.</t>
  </si>
  <si>
    <t>1560</t>
  </si>
  <si>
    <t>Покупая нетбук, уже по опыта знаю, что удобнее сразу купить привод DVD.  Первый раз в жизни, точнее мой первый нетбук, который без проблем "принял" привод! До этого трое других нетбуков напрочь отказывались "видеть" внешние приводы. Скорость работы нетбука - вполне устраивает. Подзарядки хватает на сравнительно долго. +1.    С Lenovo я уже ознакомлена, и управление не доставило мне никаких проблем. +1    Тихо работает. Это лично для меня одно из самых важных качеств. В моем случаи - я довольна нетбуком в этом плане +1    Стильный. Люблю когда нетбук тонкий, аккуратный. +1    Посколько мне очень часто нужно носить с собой нетбук - естественно для меня важно, чтобы он был легок на подъем. +1      И того - +5 :)</t>
  </si>
  <si>
    <t>Машинка нормальная, свою стоимость отрабатывает, проблем нет.</t>
  </si>
  <si>
    <t>2701</t>
  </si>
  <si>
    <t>Купил себе машинку Bosch WLX 20162 OE, мне очень понравилась. работает всё отлично, замечаний никаких не наблюдаю, советую.</t>
  </si>
  <si>
    <t>Работает хорошо, звук отменный, читает любые файлы, один "минус", очень не хватает пульта управления.</t>
  </si>
  <si>
    <t>За такую цену, конечно, ноутбука с такими параметрами не найти, поэтому и поставил 4.  Качество сборки желает лучшего. Сабвуфер фонит, пришлось его отрубить, включаю иногда, зависит от контента. Левый динамик дребезжит. Еще дребезжали зажимы в отсеке для дополнительного жесткого диска, но эту проблему сам решил. Не стал возвращать, т.к. понимал, что беру и за какую цену. А так вообщем машинка отличная, работает великолепно. Windows 7 напрягает, работает не стабильно.</t>
  </si>
  <si>
    <t>приставка просто супер красочные игры замечательный звук графика оболдеть различные игры кароче моя оценка к этой приставки и к м.видео + вам</t>
  </si>
  <si>
    <t>1597</t>
  </si>
  <si>
    <t>Купила этого красавчика 5 дней назад...а сегодня уже отнесла обратно в магазин! Во-первых, глючит по страшному (ну очень медленно листает и открывает файлы), во-вторых, вибрация пропала практически сразу, в-третьих, сенсоры не очень чувствительные (приходится по много раз нажимать на кнопки)! В общем мне очень жаль, что такой стильный, красивый плеер очень плох в своих функциях! На него можно только смотреть и любоваться! Не ожидала!</t>
  </si>
  <si>
    <t>Утюг разочаровал.Утюг индонезийской сборки полная ерунда по сравнению с Сингапурской (такой у сестры, очень довольна). Вертикальное отпаривание - только одно название. Надпись над индикатором автоматического отключения стерлась после второго использования. Подошва утюга притягивает вещи. Постоянно задевается бессмысленная кнопка ионизации. Очень много расходуется воды при отпаривании, нужно постоянно доливать. Утюг не оправдал ожидания.</t>
  </si>
  <si>
    <t>Бреюсь два года, имею жесткую щетину и раздражительную кожу.До этой бритвы бритьё казалось адом, Mach3-хватило лезвия на 2ва раза и то весь изрежешься и не пробреешься. Пробовал браун чуть получше лезвий, но раздражение. Панасоником бреюсь на сухую режущий блок пока не менял. Всем такую бритву советую.</t>
  </si>
  <si>
    <t>Эту сэндвичницу мы купили 2-е недели назад. Поначалу я хотела купить обычный тостер, но изучив предложенный м-видео товар, мы с мужем выбрали именно этот сэндвич-тостер, чтобы можно было делать и сэндвичи, и печь вафли. Долго сомневалась:стоит покупать или нет. Теперь поняла одно, хорошо, что купили. Мне понравился цвет этой сэндвичницы, её возможности и цена. Сендвичи делали много раз.Хлеб покупаем специально для тостов.Обязательно нужно смазать кусочки хлеба сливочным маслом (только не переусердствуйте, иначе масло будет даже под тефлоновой формой). Нужно смазывать внешние стороны хлеба,можно и внутренние - это на любителя.Пекла вафли, рецепт нашла в интернете. Чтобы вафли с обеих сторон были хорошо поджаренные и имели красивую форму, теста нужно класть столько, чтобы оно не тонким слоем было размазано по форме, но стоит один раз испечь и всё сразу будет понятно. Достоинства:компактная, красивая, сэндвичи хрустящие и вкусные, вафли тоже классные.Проста в употреблении. Недостатки: не нашла.</t>
  </si>
  <si>
    <t>Отзыв пишу от себя и за мужа. Чайник этот обожаю! Три года пользуемся( покупали по акции). Да шумит,да писчит,нам это обсалютно не мешает. А насчет того,что начинает у кого то подтекать,так просто не допускайте резких перепадов температуры,дайте чайнику остыть прежде чем наливать воду</t>
  </si>
  <si>
    <t>Мне телефон очень нравится! Глюков никаких не было! У меня в нем внезапно сломалась какая-то деталь и теперь не включается! =(</t>
  </si>
  <si>
    <t>Чайнику (было) 2 года - без проблем вообще. Но в один прекрасный день жена стала, как обычно, мыть его и прозрачная часть крышки просто раскрошилась. Представляете чайник с дыркой в крышке! В чем причина даже и не знаю, но  замечал, что эта крышка в процессе эксплуатации постепенно тускнела. Может пластик не качественный раз не выдерживает со временем температуру пара? А так, если бы не эта "мелочь" чайник отменный, без протечек и проблем.</t>
  </si>
  <si>
    <t>широкое поле для глажки</t>
  </si>
  <si>
    <t>2767</t>
  </si>
  <si>
    <t>Аппарат постоянно глючит!  Иногда при нажатии кнопки "отбой" начинает трезвонить мелодией входящего вызова. Иногда после этого пропадает звук и перестает работать микрофон(зависает), приходится вынимать аккумулятор.  Единственный плюс аппарата - это на мой взгляд довольно хорошее качество сборки(пластиковый корпус трубки не скрипит в руках)</t>
  </si>
  <si>
    <t>Купили несколько дней назад. Были удивлены, что нет провода к плите, он не идет в комплекте</t>
  </si>
  <si>
    <t>Пользуемся 1,5 года. Для точного отображения веса ставим на кафель в ванне. Гости в восторге от взвешивания. Иногда не с первого раза показывают вес-пишет "Error". покупкой довольны.</t>
  </si>
  <si>
    <t>Очень плохие весы.   Проработали нормально всего месяц. Сейчас погрешность в 2-3 килограмма и показания постоянно изменяются в сторону уменьшения (когда стоишь на весах). Пробовала заменить батарейку - не помогло.</t>
  </si>
  <si>
    <t>Шумит, а толку мало, турбина мощная, но ничего не всасывает, видимо, из-за своей формы</t>
  </si>
  <si>
    <t>Отличный чайник, хоть и Китай, но работает отлично, удобный дизайн. Что еще нужно от чайника?  Со временем появилась накипь, но столовая ложка лимонной кислоты все исправила. Надо вскипятить чайник с лимонной кислотой и он станет как новый!</t>
  </si>
  <si>
    <t>1539</t>
  </si>
  <si>
    <t>хороший телефон)  отсутствие современных примочек компенсируется временью работу....в режиме ожидания держит не 30 часов как указано, а прмерно неделю)</t>
  </si>
  <si>
    <t>2015-03-28</t>
  </si>
  <si>
    <t>Замечательная машинка. 1,5 года ей пользуемся. Миниатюрная, все отстирывает. Купили ее по акции. Пока только радует.</t>
  </si>
  <si>
    <t>2013-11-14</t>
  </si>
  <si>
    <t>Если с умом настроить, то цена и качество на 5!!!! Да и звук очень даже хороший, не ожидал за такие деньги такого эффекта!!!!</t>
  </si>
  <si>
    <t>2248</t>
  </si>
  <si>
    <t>Игра для настоящих любителей футбола.Намного лучше многих аналогов.</t>
  </si>
  <si>
    <t>Хороший фотоаппарат. Отличная съемка, хорошее качество. Много функций, удобный в использовании. Приемлемая цена и отличное качество. Покупкой очень довольна.</t>
  </si>
  <si>
    <t>Пока заметил один нюанс, дверца люка закрывается, но мягко говоря, с трудом, а в остальном все хорошо, это и резиновые (силиконовые) ножки, Удобная панель + дисплейчик, в общем пока нравиться!</t>
  </si>
  <si>
    <t>Этот вентилятор то что нужно в эти жаркие дни.  Когда сажусь работать перед ноутбуком ,ставлю этот вентилятор рядом , чтобы не умереть от жары, куллер же к тому же... Отлично помогает, жары как не бывало.  К тому же у вентилятора устойчивая основа, совсем ен вибрирует и не издает лишних звуков во время работы.не отвлекает меня...  Есть функция отключения при перегреве, это для меня очень важно , потому что вентилятор у меня работает долго , по нескольку часов. Хотя еще ни разу не перегревался. Очень удивился что получил такую качественную модель за такую малую цену. Рекомендую.</t>
  </si>
  <si>
    <t>вещь. круче не бывает. Первый раз такое.  Привезли в офис, включили - через 10 минут выбил розетку. Переключили в другую розетку, выбил вторую.Теперь 6 рабочих мест не работает. И что с этой рухлядью делать теперь?!</t>
  </si>
  <si>
    <t>Быстро и просто приготовит ароматный напиток. Наличие капучинатора - безусловный плюс.</t>
  </si>
  <si>
    <t>Отличная стиралка, великолепно работает, почти бесшумно, не сминает вещи, хорошо отстирывает, мало потребляет воды+сделано в Словакии, как плюс.</t>
  </si>
  <si>
    <t>Приобрел данную модель стиральной машины в субботу, сегодня ее доставили прямо в квартиру (всего за 200 руб!, предварительно позвонили и еще раз согласовали время - в это время был на работе, но т.к. время было удобное "обеденное", я быстро съездил домой и за час обернулся. Так что службе доставки "М-видео" большой респект!). Приобрести собрался именно эту модель и именно в "М-Видео". Во-первых цена для немецкой техники с такими характеристиками очень привлекательная, а во-вторых т.к. я в декабре купил в "М-Видео" телевизор PHILIPS 32 PFL 5604/H12 (тоже, кстати целенаправленно именно эту модель :-) и именно в "М-видео" по прекрасной цене), то в придачу получил карточки на 2 тыс. руб. Таким образом данная модель стиральной машины обошлась мне по факту в 17990 руб.(+200 руб. доставка). Сегодня же испытал ее в деле. Работает тихо, "не прыгает" при отжиме, все завяленные функции работают четко, меню и мануал - доступные. Очень удобна программа быстрой стирки (15 минут!), система "Аква-стоп" с электромагнитным клапаном тоже хороша. Считаю, что приобрел весьма солидную машинку с претензиями на "премиум" класс по такой приятной цене, чему очень рад! :-) Надеюсь, немецкое (мюнхенский завод СИМЕНС) качество не подведет и она мне послужит долго.</t>
  </si>
  <si>
    <t>4</t>
  </si>
  <si>
    <t>Отличная духовка! Очень рады своему приобретению! Печет на отлично! Вся семья полюбила и овощи запеченые, и мясо. Единственный нюанс: открывать в режиме готовки нужно осторожно - можно обжечься паром. А в остальном очень довольны!</t>
  </si>
  <si>
    <t>679</t>
  </si>
  <si>
    <t>Низкий уровень остаточной влажности!!!!! Видимо это единственный положительный момент.    Ужасный шум! Ни европа, ни азия себе подобного давно не позволяет.  Очень не практичные и не удобные трубы и сменные насадки, причем низкого качества!  Ребята! Не покупайте этот отстой из 18 - го века! Дешевле купить компрессор и на входе прицепит трубку от пылесоса!</t>
  </si>
  <si>
    <t>2015-08-11</t>
  </si>
  <si>
    <t>Громоздкий, очень шумный, занимает много места для хранения. Мощность всасывания при сухой уборке не оправдала моих ожиданий, я считаю, что лучше чем советские "ракета" и "буран"  по мощности еще никто не сделал. В целом по качеству уборки этим пылесосом довольна, только цена: я брала в феврале за 35 т.р., через 2 нед он стоил 25 т.р., а сейчас он и вовсе за  20 т.р. стоит -  я бы и этих денег за него не дала.</t>
  </si>
  <si>
    <t>телефон хорош, если бы не его сборка, может, это только у меня передняя панель отходит, не знаю, что с этим делать</t>
  </si>
  <si>
    <t>2012-09-14</t>
  </si>
  <si>
    <t>Давно мечтала, купила на свою голову! Деньги выброшены на ветер! Когда покупала у продавца спрашивала, чтобы виноград давила.Сказал давит шикарно! В итоге весь виноград вместе с соком оказался в жмыхе, да немного выдавила сока, но основную часть отправила в отходы! Все остальное давит, но также , как и любая другая за гораздо меньшую сумму!</t>
  </si>
  <si>
    <t>Получила хлебопечь в подарок, очень была рада, хлеб красивый, вкусный, но радость была недолгой через десять дней печь - остановилась. Отвезли а магазин ....</t>
  </si>
  <si>
    <t>2016-05-08</t>
  </si>
  <si>
    <t>1) Достоинства: большая мощность, длинный шнур, сумка для хранения и транспортировки, складная ручка  2) недостатки: Иногда после долгой работы появляется запах жженой пластмассы    Общее впечатление: Пользуюсь уже много лет. Хотела купить еще один в подарок. Жаль, что больше нет в продаже данной модели фена.</t>
  </si>
  <si>
    <t>Очень хороший телефон!  Лично мне телефон не нужен для игр,а для звонков.   Качество фото не очень, но на то это и телефон, а не фотокамера, так, что все устраивает.  Звук очень громкий, что очень радует.  Никакие кнопки не трещат, экран отличный, ничего не ломается не стирается. Пользоваться телефоном нужно аккуратно, тогда все ок будет</t>
  </si>
  <si>
    <t>Мне очень нравится. Процессор мощный. А то, что про кнопки пишут таких проблем нету. Очень даже удобные кнопки.</t>
  </si>
  <si>
    <t>2015-02-04</t>
  </si>
  <si>
    <t>Неубиваемый. 7 лет, меняю на такой же, пластик от времени пожелтел</t>
  </si>
  <si>
    <t>2014-04-27</t>
  </si>
  <si>
    <t>Чайник молодец, прослужил около пяти лет. Не бежит, быстро не остывает, решили купить новый, потому что крышка перестала закрываться и при кипячении приоткрывалась. А так чайник очень хороший, претензий к качеству кипячения нет, свои деньги отработал.</t>
  </si>
  <si>
    <t>2672</t>
  </si>
  <si>
    <t>Именно из-за этой игры я собираюсь купить xbox/ps3   Отличная прорисовка динамика, свобода движений в бою, фанатам аниме должно очень понравится.  Надеюсь к тому времени, как куплю платформу, игра будет у вас!</t>
  </si>
  <si>
    <t>Пользуюсь этим феном уже полгода. И ничего плохого сказать не могу о нём. Отличная вещь (5+). Ни разу не пожалела, что купила именно его.</t>
  </si>
  <si>
    <t>asd, ты не прав.  винда64 поддерживает 128gb оперативки, а не 64</t>
  </si>
  <si>
    <t>2960</t>
  </si>
  <si>
    <t>2015-08-10</t>
  </si>
  <si>
    <t>Это действительно мощный пылесос и очень тихо работает по сравнению с другими. В магазине мне его продемонстрировали и у меня не осталось сомнений что это то, что мне нужно. Не пожалел нисколько о выборе. И кстати мешки сменные, это очень удобно, наполнился, выбросил и не нужно ничего трясти, мыть и т.п. Предыдущий так же был с мешками, поверьте, очень удобно!</t>
  </si>
  <si>
    <t>Купил 2 года назад такой себе - очень понравилось, как работает. В прошлом году купил еще два таких - сестре и брату (на свадьбы) - они тоже очень рады и постоянно пользуются. Оценка 4 - т.к. у брата через полгода такой утюг сломался (застучал клапан). Он отнес утюг в М-Видео сервис-центр, они сдали его на ремонт в Делонжи. В делонжи починили, вернули через месяц. Сейчас пользуется - без проблем. Рекомендую. Цена хорошая. Отличный подарок для хозяек.</t>
  </si>
  <si>
    <t>Нам подарили ее на свадьбу 4 года назад. Сначала смутило, что это Supra, никогда раньше не слышала об этой фирме, но как оказалось совсем зря. Все 4 года работает без нареканий, ни одной малейшей поломки. И цена в магазинах, как оказалось, тоже приятно удивила. Я бы рекомендовала. Пользуюсь ей почти каждый день и без проблем.</t>
  </si>
  <si>
    <t>2014-09-05</t>
  </si>
  <si>
    <t>Ужасный и бесполезный набор!!толком ничего с ним сделать нельзя! для педикюра он очень слабый!!</t>
  </si>
  <si>
    <t>2014-09-20</t>
  </si>
  <si>
    <t>Спокойный дизайн- ничего лишнего. При такой цене и размерах для кухни 12 кв.м обеспечивает очень приличную силу всасывания . Совсем не шумная (по сравнению с другими производителями). Нужно ставить пластиковый твердый воздуховод. Рекомендую ))</t>
  </si>
  <si>
    <t>2016-07-03</t>
  </si>
  <si>
    <t>Затеяли мы ремонт в новой квартире... все шло своим чередом.... вот и пришло время выбирать варочную стеклокерамическую панель. На вид понравилась именно Samsung C61R2CAST (тем более проблем с этой фирмой никогда небыло) Затем объездив еще кучу магазинов(искали где подешевле она стоит или акция на нее)купили именно ее. Спервая я очень боялась на ней готовить, думала запачкаю и не ототру. Но со временем я привыкла. Кстати муж собирался как-то сварить спагетти, они у него "убежали" и он на пушечный выстрел к ней не подходит. Ухаживать за ней очень просто, главное необходимо купить скребок и спец средство для очистки.купила я еще новый комплект посуды, просто стыдно на такой крутой панели на старых кастрюлях готовить.(((  Еще очень важный момент не покупать варочную панель с алюминиевым ободком, т.к. там будет собираться жир и грязь!!!  Кстати очень важно читать отзывы перед покупкой т.к. у моей знакомой варочная панель(не помню какой фирмы) ни в какую не хочет чиститься, все перепробовала, она просто в ужасе. Также эта панель боится точечных ударов.  ПриЯтного Вам приготовления:)</t>
  </si>
  <si>
    <t>2014-09-08</t>
  </si>
  <si>
    <t>Пользуюсь данной моделью больше 5 лет. Все супер! Отпаривает и гладит замечательно. Проблем с ним не испытываю. Всем советую.</t>
  </si>
  <si>
    <t>2014-04-04</t>
  </si>
  <si>
    <t>Отрицательные отзывы просто удивляют. Девушки, зачем же вы берёте эти щипцы для локонов? Для локонов нужны другие. У меня волосы длинные и прямые как солома. Я ими укладываю чёлку и концы, и придаю объём у корней. Это я на своём опыте поняла, хорошо что они не сильно нагреваются, получается лёгкая укладка (не переборщить). Так что если они не делают локоны, не значит что они плохие.</t>
  </si>
  <si>
    <t>1527</t>
  </si>
  <si>
    <t>Очень красивый, тонкий корпус, красочный дисплей, играет почти все форматы, стоит не дорого. За такие же деньги продаются плееры без видео. Очень доволен покупкой, плеер радует безумно, одна из лучших моделей!</t>
  </si>
  <si>
    <t>Просто нереально много музыки!!!   Берите смело не пожалеете.  В данной ценовой категории конкурентов нет.</t>
  </si>
  <si>
    <t>636</t>
  </si>
  <si>
    <t>Вытяжка эффективно работает у меня уже больше года. Что заметила с ее появлением? На рабочем фартуке, он у меня из светлого кафеля, перестал появляться липкий желтоватый налет от пара и жира, который приходилось отдраивать жесткой мочалкой, после обильной жарки котлект или, особенно, рыбы даже  кухонные полотенца не впитывают в себя запахи готовки. Работает мощно, все ароматы всасывает добросовестно, готовлю только с включенной вытяжкой, вечером удобно пользоваться только подсветкой плиты. Управление элементарное. Моется легко, фильтры можно снимать для чистки. Я довольна.</t>
  </si>
  <si>
    <t>ЖК-телевизор 32" Samsung LE-32 B450 C4W. Отличный телевизор, на мой взгляд - лучший из "бюджетных" моделей. Яркое, сочное, "солнечное" изображение, которое действительно порадовало!!! Матрица Самсунг - рулит! Диагональ - меньше 26" я даже не рассматривала при выборе, а вкусив 32" - на меньшую вы уже и не согласитесь (если только этот телевизор не будет предназначаться для кухни, например). Так что советую всем сомневающимся! Берите - не пожалеете!</t>
  </si>
  <si>
    <t>Щипцы просто бесподобные. Не пожалела, что купила)  Советую всем)</t>
  </si>
  <si>
    <t>телефончик неплохой, да и желать лучшего за такие деньги и не стоит.  неплохой муз.проигрыватель, хоть и динамики не так громко звучат.Камера на телефоне *так себе*.Ну ожидать большего не стоит, так как это не зеркальный фотоаппарат.Батарейки хватает примерно на 3-4 дня.Есть один недостаток на улице на экране практически ничего не видать  советую</t>
  </si>
  <si>
    <t>Отличная плита! Купили 3 месяца назад и очень довольны. Сначала хотели взять с чугунными конфорками, т.к. дешевле, но в последний момент передумали (и очень правильно сделали).</t>
  </si>
  <si>
    <t>2014-12-09</t>
  </si>
  <si>
    <t>Чайник шумит, закипает за 4-5 мин., проработал полгода и потом расплавился контакт при кипении,  не стоит его покупать, не долговечный.</t>
  </si>
  <si>
    <t>муж подарил на 8 марта. я просто в восторге! опробовала все режимы. с маленьким ребенком ничего не успевала и мульти стала настоящим спасением - накидал всего, включила и побежала гулять. и печет превосходно. моя работает бесшумно, ну, конечно, по окончанию пищит. Запах блюд не остается, если следовать инструкции и каждый раз ополаскивать клапан на крышечке. Минус один - не может взять все из холодильника и в себя закинуть.  Я в полном восторге!Все получается очень вкусно. И плов у меня, кстати, получился рассыпчатый, ни капельки не склеенные рисинки.</t>
  </si>
  <si>
    <t>Штука великолепная!!! не нарадуюсь берите не пожелеете!! экран приятен и прост наушники в комплекте прекрасные и вообще внешний вид приятный выбирал между Sony NWZ-B143F 2gb Black и самсом.   У сони хоть цена и больше экран сделан слишком просто ни анимации ни обложку альбома не показывает но по звуковым качествам я отдавал предпочтение соньке: у него звук чуть-чуть побогаче. а по покрытию сонька опять проиграла она цветастая и глянцевая в то время как плеер может лежать в кармане и с мелочью и с ключами и вообще я думаю только за надпись "SONY" мы переплачиваем 300-400 рублей =)</t>
  </si>
  <si>
    <t>Очень хороший звук по оптике.  Хорошо читает - даже то что застревает на компе.  Напрягает отсутствие возможности включить мультизонность: магическое сочетание 9113, найденное в интернете для BD3000, не работает (набор цифр сопровождается индикацией на экране "запрещено")</t>
  </si>
  <si>
    <t>вчера купили этой фирмы. так в принципе неплохой:красивый дизайн,подсветка, не шумит при закипании, но очень большой минус-пластик при нагреве воняет. муж отнес обратно,приняли.</t>
  </si>
  <si>
    <t>2014-06-30</t>
  </si>
  <si>
    <t>Медленно нагревались.В один день просто перестали работать.</t>
  </si>
  <si>
    <t>Довольно удобный аппарат, единственный минус, за месяц эксплуатации так и не понял алгоритма переключения скорости "вперед/назад"((((</t>
  </si>
  <si>
    <t>Отличная плита, просто нужно приноровиться, как и ко всему новому.А чтобы не было проблем с разводами, приготовил-сразу протри. Приобрела салфетку, чистящее,и все замечательно. Если понравилась, приобретайте.</t>
  </si>
  <si>
    <t>Пользуемся чайником почти полтора года, ни одна из вышеописанных проблем у нас не выявлена, ну может если только громкий, но это для меня сомнительный минус, хороший дизайн и не пластиковый корпус - два больших плюса.</t>
  </si>
  <si>
    <t>2009-10-17</t>
  </si>
  <si>
    <t>Всем привет! Ноутбук очень хорошый т.к. приобрёл я его 10 дней назад, но опять же за меньшую сумму. Я б и в мвидео купил,но неопытное знание товара продавцов-консультантов поставило меня в тупик.Дело в том что все знают на буках стоит ось Vista, что благополучно не сказываеться в работоспособности и скорости системы. А продавец-консультант говорич что XP ставить нельзя. Снимут с гарантии. Связался с производителем и сервисным центром. Ответили что всё это бред полный. Они неснимают с гарантиии оборудование с любыми переустановками. т.к. нисут ответственность не за операционную систему и п.о., а конкретно за сам бук.</t>
  </si>
  <si>
    <t>Есть дисплей и несколько режимов, индикатор включения, ультрасовременный дизайн, качественный, удобный, функциональный</t>
  </si>
  <si>
    <t>Все бы ничего, за такую цену ждать чудес не приходится. Корпус вполне себе приличный, кнопки прорезиненные удобные. Экран притормаживает, но за такие деньги смириться пожалуй можно и с этим. Но вот шипение в динамике, заставило меня обменять эту модель на другую буквально через два часа после доставки. Тихое, но ощутимое, монотонное шипение.... бррррр....</t>
  </si>
  <si>
    <t>Ситуация была как у Игоря, покупал по акции 24990+5 тыс карту дали, ну и собирался купить Хбокс360, т.к. до этого были 2 штуки, и вот когда поехал за приставкой, все таки решил купить ресивер + акустику. Взял Ямаху 363, тоже со скидкой продавалсь, т.к. последняя была, и акустику взял полочную, и получился отличный дом.театр.  По Плазме, отличное качество, множество настроек, лучший выбор по цене/качество, отличие от старшей модели ПК600 лишь тем, что ПК600 читает Ави с флешки через усби, но и в ПК301 это все легко активируется.</t>
  </si>
  <si>
    <t>3055</t>
  </si>
  <si>
    <t>Очень хорошая игра, недавно покупал у себя в районе в Теплом Стане эту игру, очень хорошая игра, графика намного лучше чем на ПК, и легкое управление, за 1 час уже научился играть. Только вот в режиме турнира нету сезона NHL (только Montreal Canadiens Cup, там канадские команды играют в турнире), и российской лиги тоже нету, приходиться играть всего лишь в тов. матчах. =( Может быть можно создать свой турнир там с российскими командами?</t>
  </si>
  <si>
    <t>Купил только вчера,пришел домой и был малость удивлен.В магазине покупал наспех,ничего толком не узнал.В итоге,когда открыл коробку,увидел 2 телескопические насадки,с шагом в 3 мм,т.е. 3,6,9 и тд.  Сам я стригусь под 4 мм,для себя решил,что это оптимально.  Так вот,для меня это существенный минус.Все таки не хватает более короткого диапозона установок между фиксироваными положениями.    А так,машинка приемлимая,и комплект радует. Поэтому по части фирмы только положительные отзывы.</t>
  </si>
  <si>
    <t>2013-02-09</t>
  </si>
  <si>
    <t>Герметичный, отлично сохраняет тепло, большой объем- для выезда с семьей очень удобно. Цена для данной модели в М-Видео очень демократичная- в прочих интернет-магазинах стоимость выше.</t>
  </si>
  <si>
    <t>2014-11-21</t>
  </si>
  <si>
    <t>Пылесос очень мощный, убираться с ним легко и быстро! Тихий для такой мощности, если мощность убавить на половину (у кого нет животных, и половины мощности предостаточно!), то он не слышен в соседней комнате. Щетка-"галочка" на деле оказалась удобнее, чем я ожидала! Она пролезает везде, даже под кровать и под кухонный гарнитур без труда (с другими моделями такой маневр был возможен только с щелевой или маленькой мебельной насадкой).  Для тех, кто только собирается совершить покупку:  - мешок в комплекте один и он одноразовый! Сразу берите мешки про запас;  - на сайте не указано, но мешки к нему подходят и Электролюкс. S-Bag одинаковы для Филипс и Электролюкс, в магазинах М-Видео они есть;  - насадок указано 5, но по факту их 4. Просто насадка-"галочка" с выдвигающейся щетиной, т.е.идет за 2 (для ковра и паркета).</t>
  </si>
  <si>
    <t>1195</t>
  </si>
  <si>
    <t>Видеокаамера хорошая, компактная, удобно держать в руке, но очень не хватает функции антиблик. При съемке в сторону солнца или света фар , качество съемки уменьшается((((</t>
  </si>
  <si>
    <t>1504</t>
  </si>
  <si>
    <t>Купили в середине января по акции до &amp;quot;50%&amp;quot; выбирала по отзывам всего интнрнета и функциональности, поставили на следующий день сами, ножки родные, стоит на кафельном полу- никуда не убегает, хотя в зависимости от типа белья вибрация разная. Шумит не сильно, из ванной слышно плохо. проверила на всех режимах- стирает отлично. Меню простое. В работе недостатков пока не нашла, а облегчение в стирке большое. Из минусов, а может из непонятого - после нескольких стирок подряд нагревается дисплей и кнопки. Рекомендую с удовольствием.</t>
  </si>
  <si>
    <t>2569</t>
  </si>
  <si>
    <t>Тестировал при полной зарядке.  Годятся только для просмотра телепередач и фильмов. Музыку(рок/металл) не тянут, начинают "пердеть" не зависимо от громкости, также возникает ощущение, что "мощей" на весь частотный диапазон не хватает и высокие частоты отваливаются, получаем звук "из-под подушки".</t>
  </si>
  <si>
    <t>3074</t>
  </si>
  <si>
    <t>Достоинства: Клавиатура для набора текста очень удобна.   Современный процессор i3 2130 МГц 330М  Аккумулятор держит 3 час.  Недостатки: Издает странный писк, иногда его не слышно, но если прислушаться, то начинает действовать на нервы.  Комментарий: Вполне адекватный ноутбук. Широкий экран.  23 тыс с доставкой. Bluetooth в наличии. Забавная программа распознавания лиц для входа для авторизации.</t>
  </si>
  <si>
    <t>2357</t>
  </si>
  <si>
    <t>Устанавливается легко. Информации полезной полно. Кладезь просто народной мудрости. Стоит ну совсем недорого, я даже ребенку игрушки для компьютера и приставки покупаю дороже. не говорю уже сколько стоила бы такая энциклопедия будь она в виде обычной бумажной книги. У меня аллергия на многие лекарства. Если у вас тоже то точно оцените возможности которые эта электронная энциклопедия открывает для улучшения здоровья и для красоты кожи, волос и ногтей.</t>
  </si>
  <si>
    <t>Отлично отпаривает-слов нет,единственный минус-очень быстро кончается вода, хотя с таким паровым ударом неудивительно. Пользуюсь недолго, с чем скорее всего и связано то, что пару раз ошпаривалась поправляя ткань)</t>
  </si>
  <si>
    <t>Пользуюсь данным комбайном с октября 2007 года и единственный его минус слабая мощность для мясорубки. А в общем справляется со всеми задачами, использую все насадки. Я без него, как без рук. А сегодня в мясорубке сломалась муфта на шнеке не приятно, но он и прослужил хорошо. Просмотрела интернет магазины и убедилась, что они спасут нас от таких неприятностей.</t>
  </si>
  <si>
    <t>супер ноутббук</t>
  </si>
  <si>
    <t>2014-02-11</t>
  </si>
  <si>
    <t>Впечатление от одного раза работы. Брала под спец.задачи - изготовление фарша для кормления дорогих породистых кошек, в состав которого входит ингредиент куриные шейки и как понимаете - они с косточками. С этой задачей мясорубка справилась на ура, моментально и без усилий, впрочем как и с подмороженной очень жильной говядиной. Единственное, что мне пока непонятно: выключалась несколько раз при температуре на дисплее около 45 градусов, а заявленный максимум 80 градусов. Пока довольна, терками и насадками для колбасок еще не пользовалась...</t>
  </si>
  <si>
    <t>2013-12-07</t>
  </si>
  <si>
    <t>Если у вас налет, значит выкиньте фильтр. Залили первый раз нефильтрованную воду - налет был везде, куда только попал пар, но в следующий раз прогнали воду через обычный барьер, и о чудо - ни намека на налет.  Единственный минус не значительный, иногда булькает, но когда спишь - не слышно его.</t>
  </si>
  <si>
    <t>Очень сильно шумит. На коробке написано, что удаляет даже волосы, меньшие 0.5 мм, что является неправдой. Мало того, что он их не захватывает, так ещё и кожу попутно зажевывает. На коробке также написано о безболезненном удалении волос. Так вот, это тоже неправда. Для зоны подмышек есть специальная насадка, хотя трудно назвать её насадкой - это скорее ограничитель. Ни система охлаждения, ни эта "насадка" от боли при эпилировании зоны подмышек не спасают. Не понимаю, для чего вообще там накручен обдув был - от него никакого толку. Зато очень понравилась насадка для отшелушивания кожи - мягко и нежно сняла слой отмершей кожи. Таким образом он скорее подойдёт девушкам с тонкими светлыми волосами, слабо чувствующим больболь.</t>
  </si>
  <si>
    <t>Сегодня купила этот блендер для того, чтобы готовить различные пюре для маленького ребенка. Придя домой сразу же опробовала покупку. Пюре для малыша приготовила в считанные секунды. Ни одного комочка!! Что очень важно для малышей, которые еще не умеют жевать. В общем, если вы ищите блендер, чтобы готовить для ребеночка - это отличный и главное недорогой вариант. Советую!</t>
  </si>
  <si>
    <t>До этого брился Филлипсом с 3 головками - но так как кожа очень чувствительная, на шее и периодически на щеках было раздражение.Передарил отцу. Взял Пульсоник со скидкой, польстился на микровибрации, которые минимизируют раздражение и триммер по-середине. В сравнении с другой маркой, которую пробовал ранее - небо и земля!! чище, быстрее, приятнее, комфортнее. Советую всем у кого чувствительная кожа-не пожалеете!</t>
  </si>
  <si>
    <t>2015-07-11</t>
  </si>
  <si>
    <t>Выбирала щипцы для завивки по нескольким параметрам: 1. чтобы обязательно была керамическая поверхность (металлические были – спасибо, больше не надо). 2. чтобы вращался шнур – для моих длинных волос это очень важно, потому что намучаешься потом этот вечно сворачивающийся шнур разматывать), 3. чтобы диаметр щипцов был не менее 2-2,5 см – возможно, это дело вкуса  и кто какую прическу носит, но для меня важны не только кудри, но и объем – у этой модели 2,5 см и это именно то, что нужно). Из дополнительных плюсов отметила бы также возможность регулировать температуру нагрева – есть 2 режима. Тоже очень удобная функция, потому что иногда надо локоны покруче, а иногда достаточно лишь небольшого завивания кончиков – так зачем зря волосы пережигать? Моделью довольно со всех сторон, о недостатках затрудняюсь что-то сказать – не нашла.</t>
  </si>
  <si>
    <t>2014-06-11</t>
  </si>
  <si>
    <t>Пользуюсь чайником этой модели 5-й год. Все так же нет нареканий к работе. При небольшом переливе подтекает, чего раньше не было ( по инструкции перелив недопустим)</t>
  </si>
  <si>
    <t>776</t>
  </si>
  <si>
    <t>Может быть я не видел совсем плохих плэеров, но этот самый отвратный.  Настроек минимум, что по звуку, что по видео. Уровень звука с пульта не регулируется. Фото по размеру весьма ограничено. В любом формате экрана фото какое то сплющенное сверху и снизу. При воспроизведении avi'шек и mp3 даже с новых дисков время от времени тормозит и заикается. Форматов видео для блу-рэй-плэера маловато совсем по современным мерка. Посмотреть сколько осталось времени до конца фильма невозможно, только текущее время и то эта панель на треть экрана вылазит...  Всё преимущество - это красивый дизайн, но даже невысокая цена не затмит всех недочётов.</t>
  </si>
  <si>
    <t>1142</t>
  </si>
  <si>
    <t>Ходил выбирал 3 дня по магазинам, в итоге приобрел СОНИ, смотрим семьей - радуемся...  К ноутбуку подключается без проблем, флешки проигрывает, жесткий диск тоже без проблем играет.  может я не очень привередлив и мало разбираюсь в телевизорах, но я считаю что это отличный.</t>
  </si>
  <si>
    <t>+ удобно что поворотное крепление, гнется до 180 градусов  - довольно громоздкий  - вчера сгорел по непонятной причине: работал, выдернули, воткнули назад - перестал работать. возможно, отошел какой-нибудь контакт.  Куплен был примерно полгода назад, тоже в М-видео, теперь присматриваю новый.</t>
  </si>
  <si>
    <t>Год эксплуатации прошел. Сварено 500 яиц, наверное. Хочу сказать "Спасибо" производителям. Ни одно яйцо не треснуло, не вытекло. Главное-научиться быстрым движением делать аккуратную дырочку в тупом конце яйца . Но даже, если дырочка не очень хороша-яйцо сварится отлично. Яйца получаются вкусные, нужной консистенции.  Особенно люблю всмятку, варю в яйцеварке, они отличаются от кастрюльных. Белок у них потверже, их даже можно брать с собой на работу, они Вас не осрамят, отлично чистятся. Редко какая вещь из мелкой кухонной техники вызывала у меня восторг..</t>
  </si>
  <si>
    <t>Полностью согласен с предыдущим оратором. Не у всех есть Вай-Фай, не у всех есть кредитная карта, не везде продаются оплатные карты PSStore. Меня очень смущает её форм-фактор - не люблю слайдеры. Я считаю, что чем меньше подвижных частей - тем надёжнее. Расположение шифтов тоже вызывает нервный смех. То, что батарея не меняется - вообще убивает. Дизайн очень убогий. И самое ужасное - это отсутствие UMD! 16 Гб встроенной памяти - это, конечно, хорошо... Но с Вай-Фаем в моём городе проблемы, мягко говоря. Как плеер она, может, и удалась, но ИГРОВУЮ консоль берут ради того, чтобы ИГРАТЬ.</t>
  </si>
  <si>
    <t>Минусы: 1. У пылесоса нет ручки, т.е. его невозможно носить, только катить. Чтобы пропылесосить на балконе или в ванной, надо переносить на руках  ( в вертикальном положении занимает мало места, но передвигать его не удобно)  2. колеса оставляют следы на полу, не маневренный, передвигать его можно только за шланг  3. Нет кнопки сбора шнура, собирается, если еще раз потянуть за него у основания. Иногда начинает затягивать провод по своей воле прямо во время уборки (если нечаянно задеть провод).  4. регулятор мощности не нужен, минут через 10-15 работы на максимальной мощности скидывает её на минимум, загорается лампочка « смените фильтр» . Конусообразный фильтр забивается сразу же. Если его не чистить несколько раз во время уборки, тяги не будет. Получается, что за время получасовой уборки надо 2-3 раза открывать крышку, вытаскивать конусообразный фильтр и снимать с него пыль   5. тяжелый  6. очень шумный ( о какой бесшумности пишут в отзывах не понимаю, если при работающем пылесосе не слышно звонка телефона!)  7. Чтобы снять щетку, требуются значительные усилия  8. В воздух всё же попадает некоторая часть пыли, даже при самом аккуратном обслуживании  9. Много уходит времени для того, чтобы почистить весь пылесос    Сдать-поменять его невозможно.   Не советую этот пылесос.</t>
  </si>
  <si>
    <t>Телевизор отличный. USB разблокировал светодиодами. Тянет жесткий диск 500 Гб.</t>
  </si>
  <si>
    <t>нету</t>
  </si>
  <si>
    <t>442</t>
  </si>
  <si>
    <t>2014-05-08</t>
  </si>
  <si>
    <t>Приобрели этот пылесос на работу по рекомендации продавца и не пожалели. Первое назначение было для уборки в боулинг-центре и в небольшом бильярдном зале, где постелен ковролин. Очень хорошо справляется со своими обязанностями. В использовании чуть больше года (ранее другие пылесосы не проживали и полгода). Сегодня по акции (цена очень обрадовала) купил и маме в подарок такой же девайс. По поводу ухода, необходимо каждый раз мыть после большой уборки. И кстати, фильтры есть в наличии в М.Видео.</t>
  </si>
  <si>
    <t>Очень шумный, - пылесос и то тише. Категорически не подходит для отопления жилых помещений.Покупал, думая что уж за такие деньги можно сделать тепловентилятор потише. В общем самый настоящий мусор.</t>
  </si>
  <si>
    <t>Металический корпус, металическое соединение, реверс, кованный самозатачивающийся нож.</t>
  </si>
  <si>
    <t>2232</t>
  </si>
  <si>
    <t>Отличный фен для укладки.Удобно лежит в руке. Достаточная мощность даже для сушки волос.Много насадок!!!Симпатичный дизайн!</t>
  </si>
  <si>
    <t>2017-04-08</t>
  </si>
  <si>
    <t>Меньше, чем через год эксплуатации перестал кипятить воду и потек.</t>
  </si>
  <si>
    <t>1.Фотки лучше на нее не снимать, а делать это фотоаппаратом(ведь это видеокамера).  2.Ночью съемку можно не производить, т.к. чувствительность никакая.   3.Качество съемки в другое время суток отличное.  4.Батареи, если снимать очень долго, не хватает и поэтому советую приобрести еще одну.  5.Быстро заляпывается экран.(покупка защитной пленки поможет убрать это).  6.Понравилось то, что ею может снимать не профессионал (все ясно и понятно, если меню на русском).  7.Удобная функция быстрого включения (открыл экран и снимай)...  Короче видеокамера стоит этих денег. А если вас не устраивает качество съемки в режиме Full HD где эффективное разрешение видеосъемки 1,35 мпикс, то можете взять вот эту видеокамеру HDD HD Sony HDR-XR550E Black</t>
  </si>
  <si>
    <t>2015-09-11</t>
  </si>
  <si>
    <t>Наушники никакие! Звук плоский, как из бочки. Что бы прослушать бас нужно сильно прижимать к уху. Высокие срезаны. Круто только бренд. Подходит только для прослушивания речи (новости, аудиокниги...). Ни о каком наслаждении музыкой речи идти не может!</t>
  </si>
  <si>
    <t>Пользуемся уже около года. Никаких проблем не возникало. Только положительные впечатления.  В основном подсушиваем многозлаковый хлеб на 4-5 мощности.</t>
  </si>
  <si>
    <t>Телеканалы показывают плохо. Целый день пытались менять настройки, толку нет. DVD через HDMI - более-менее. Пожалели, что взяли эту модель. Не советую.</t>
  </si>
  <si>
    <t>Утюг очень хороший,гладит вещи отлично,подошва утюга 100%.Советую купить, не пожалеете.</t>
  </si>
  <si>
    <t>393</t>
  </si>
  <si>
    <t>Хорошие наушники. Шумоизоляция и басы на высоте. К сожалению через год эксплуатации сдохли. Что-то со штекером. Т.е. они работают, но звук как "караоке".</t>
  </si>
  <si>
    <t>2440</t>
  </si>
  <si>
    <t>2009-08-25</t>
  </si>
  <si>
    <t>Отличный лаптоп, для тех кому не нужно рубится в игрушки. Экран просто супер мощности для нета хватает, колоночки очень даже ничего, вес габариты тоже на отлично. За 13000 отличная рабочая машина.</t>
  </si>
  <si>
    <t>Идеальный фен! Очень много ф-ций, в том числе и холодный воздух, что безопасно для тонких и больных волос. Сушит великолепно! Не ломается, перегреваться попросту не успевает, волосы высыхают уже через 10 минут.  Отличный фен! Очень им довольна!</t>
  </si>
  <si>
    <t>все сенсоры начинают рано или поздно глючить. Так хороший телефон есть только один минус: зарядки на один или 1,5 дня хватает.</t>
  </si>
  <si>
    <t>Нашел информацию о новой прошивке (069 от 19.01.09)    http://www.p4c.philips.com/cgi-bin/dcbint/cpindex.pl?scy=RU&amp;slg=RUS&amp;sct=LCD_TV_SU&amp;cat=TV_CA&amp;grp=SOUND_AND_VISION_GR&amp;session=20100120115738_94.180.175.51&amp;ctn=32PFL5604H/12&amp;mid=Link_Software&amp;hlt=Link_Software</t>
  </si>
  <si>
    <t>2836</t>
  </si>
  <si>
    <t>Работаю с переводами, поэтому я без такой программы просто как без рук. Простая программа. Очень большое количество прекрасных словарей, включая Оксфордский. То есть самый нужный и уважаемый в переводческой среде. Очень быстрый поиск по всем словарям. Не припомню, чтобы что-то не нашлось.</t>
  </si>
  <si>
    <t>2012-11-29</t>
  </si>
  <si>
    <t>Покупала данный блендер 6 лет назад, через 0,5 года сгорел мотор, мне без проблем обменяли в магазине на новый, который верно без проблем отслужил 5 лет. Пользовались часто, удобный в пользовании.</t>
  </si>
  <si>
    <t>Вот проблема та же. Зависает частенько машина. Причем не только в играх( в играх чаще конечно) иногда за день ни разу, иногда раз 6-7. В общем брак какой-то во всей серии. Возил в сервис центр, месяц без компа сидел, это ужас. Сказали видеокарта плохая. Поменяли...прошло недели 2 и зависания снова начались, не понятно все же с чем это связано.</t>
  </si>
  <si>
    <t>2974</t>
  </si>
  <si>
    <t>Очень довольна, сразу можно приготовить много еды и вкусной. Все умно продуманно и очень удобная в обращении, что немаловажно. Не жалейте денег, это того стоит.</t>
  </si>
  <si>
    <t>Давно мечтал об этой модели PSP.Меня всё устраивает,очень хорошая графика,да перепрошить нельзя.А так в целом очень хорошое многофункциональное устройство.</t>
  </si>
  <si>
    <t>Нормальный кондишен для небольшой квартиры. Не пойму-зачем людям светящийся дисплей на корпусе испарителя и почему боятся пластикового корпуса короба в котором находится компрессор? Металл всегда быстрее сгниет чем пластик. А пластик только потускнеет. И зачем на пульте remote control часы? Чем проще девайс, тем меньше поломок. Он охлаждает и греет-незаметен в работе, а это главное.</t>
  </si>
  <si>
    <t>Прекрасно отглаживает вещи, достаточно тяжелый, стильный. Покупкой довольна.</t>
  </si>
  <si>
    <t>Прикол в том, что купил),был доволен покупкой - хороший звук, наушники родные тоже неплохие, удобный...короче сплошные плюсы. НО!в первый же день пользования он просто потух и не реагировал вообще..2 часа им попользовался)..было очень неприятно, когда он просто перестал работать, но Explay фирма хорошая... (во всяком случаи такой я больше не куплю - это точно)</t>
  </si>
  <si>
    <t>Покупали жене. Она сказала все суперски! Полностью соответствует описанию! Рекомендует)))</t>
  </si>
  <si>
    <t>2014-02-15</t>
  </si>
  <si>
    <t>Просто сказка!!! Не на секунду не пожалела ,что купила!!!! А чтобы хорошо работал надо промывать фильтры-там в инструкции написано!!!!!!!</t>
  </si>
  <si>
    <t>Пользуюсь этим телефончиком уже как 3 недели и с самой покупки еще не заряжал! Очень клево!  Не заряжал, а еще около половины заряда есть  Качество приема звонков на высоте, качество передачи речи тоже идеальное  Порадовало то, что корпус практически весь металлический: а это крышка аккумуляторного отсека, кнопки металлические, и ободок по всему периметру корпуса тоже оказался металлическим - ни одной царапины у меня не появилось  Порадовал FM приемник, Bluetooth, а также есть слот для карт памяти, у меня стоит на 2Gb и прекрасно работает.  Но вот с Java - приложениями явно не хочет работать, с ними проблема  Камера тут нормальная для 1,3 Мпикс, видео правда пишет в отвратном качестве, но это же не главное тут.  Главное то, что у меня вообще не садится батарейка и голова перестала болеть о таскании с собой повсюду зарядного устройства  Берите такой телефончик и не пожалеете!</t>
  </si>
  <si>
    <t>Чайник хороший, пользуемся уже долго, работает отлично. Единственное может неудобство это когда открыта крышка, то на ней стеночка, что в носик опускается, торчит и мешает сбоку заливать воду из кувшинчика.</t>
  </si>
  <si>
    <t>в комплекте usb кабеля не было(((</t>
  </si>
  <si>
    <t>Дизайн выполнен в черном стиле с белыми полосками.Но игры можно и даже нужно доработать. Еще понравилась камера.</t>
  </si>
  <si>
    <t>1918</t>
  </si>
  <si>
    <t>Эту фен-щетку купил мне мой муж, т.к он всегда умилялся над тем, как я укладывала свои волосы...в одной руке фен, в другой расческа (он считал что это ужасно не удобно). Вот решил мне облегчить эту задачу данной покупкой. Этим феном-щеткой уже пользуюсь года 3-4 и очень довольна! В основном пользуюсь самой большой щеткой, с ней действительно очень удобно вытягивать пряди и подкручивать кончики. Волосы после укладки блестящие и мягкие.</t>
  </si>
  <si>
    <t>2012-10-10</t>
  </si>
  <si>
    <t>Взял неделю назад данный агрегат,через дней 5 он скончался... Ещё и попахивало палёной пластмассой почти каждый раз при использовании. Техникой пользуюсь аккуратно. Может просто такой попался.. А может и нет. Сегодня иду сдавать.</t>
  </si>
  <si>
    <t>1556</t>
  </si>
  <si>
    <t>Работает безупречно.Качество сока отменное. Большой плюс- возможность получать сок из продуктов, не нарезая их.</t>
  </si>
  <si>
    <t>Отработала 7 лет. Минусы - сильный грохот при отжиме. В остальном очень устраивало. Теперь перестала отжимать напрочь, застревает перед полосканием. Если не проследить - будет крутить на одном месте целый день.</t>
  </si>
  <si>
    <t>223</t>
  </si>
  <si>
    <t>Nintendo 3DS Aqua Blue просто супер!!!   Не ошибётесь в выборе!!! Рекомендую!!!</t>
  </si>
  <si>
    <t>Купил год назад,дизайн отличный как и у всех телевизоров этой марки.Качество тоже не уступает теликам такого же класса,вывод сделал походя по магазинам цифровой техники,поначалу показалось что чёрного цвета почти нет,но покапавшись в настройках настроил.Как монитор и для XBOX-360 превосходно показывает.</t>
  </si>
  <si>
    <t>Работает данная модель у меня уже 1,5 года. Пользуюсь каждый день, т.к. дома ребенок годовалый.Однажды приключилась неприятная вещь он стал нагреваться и выключаться, а потом потерял свою мощность всасывания.Причина оказалась проста нада было очистить спираль в контейнере от волос(а то я просто выкидывал мусор из контейнера, фильтры мыл, думал этого достаточно, длго не мог понять почему пылесос потерял свою мощь).Вот решил помочь и всем вам советом, отличный пылесос.</t>
  </si>
  <si>
    <t>2749</t>
  </si>
  <si>
    <t>На днях мне купили PS3, но она оказалась бракованной и мы купили другую, комплект с игрой я брать не стал, а игру купил отдельно, мой выбор на тот момент была MK VS DCU, игра мне очень понравилась, 5 баллов!!!</t>
  </si>
  <si>
    <t>Достоинства: Когда купил, был удивлён, насколько тихо она отжимает! При этом свою цену отрабатывает на все сто - теперь регулярно отжимаю сок из цитрусов, граната для всей семьи. Очень удобно что рычаг, во-первых, делает всю работу за меня - сильно давить не нужно, а во-вторых, благодаря нему руки остаются чистыми.</t>
  </si>
  <si>
    <t>1320</t>
  </si>
  <si>
    <t>Приставка просто супер работает безупречно! Кинект ваще чудо техники! Очень хорошая приставка, каждый день играю и нарадоваться не могу! Вот только очень быстро нагревается=(</t>
  </si>
  <si>
    <t>Ради всех Богов Олимпа перед пользованием читайте инструкцию! О времени непрерывной работы там все написано. 20 секунд делают из 3 ложек кофе мелкодисперсную пыль. Прочитайте сколько зерен нужно молоть за раз (максимально возможное количество). Эта кофемолка не заслуживает оценок ниже 5. Ибо это третья, которой я пользуюсь и она творит волшебство)</t>
  </si>
  <si>
    <t>Кондиционер приобретался в магазине М.Видео в районе м.Марьино. Кондиционер установлен в комнату площадью 17 кв.м. Данной моделью очень доволен. Замечательно работает во всех режимах, очень быстро охлаждает и поддерживает температуру при любых заданных параметрах. В работе он бесшумен. Режим GOOD SLEEP - вообще сказка. Лопасти по вертикали регулируются под любым углом, также возможно регулировать их по горизонтали в ручном режиме. Внешний блок крепится на подставку, которая оборудована специальными подушками по всему периметру-это обеспечивает очень качественную шумоизоляцию и виброизоляцию для стены, дома и ваших соседей. Соседям во время работы не будет мешать. Берите, не пожалеете. Очень рекомендую! Выражаю отдельную благодарность монтажникам, так как в комнате недавно клеили дорогие обои. Все сделали очень аккуратно и ничего не повредили.</t>
  </si>
  <si>
    <t>Классный чайник! Современный и надежный!</t>
  </si>
  <si>
    <t>1728</t>
  </si>
  <si>
    <t>Отличный ноут за такие деньги просто сказка рекомендую и фирма отличная...</t>
  </si>
  <si>
    <t>Водонагреватель ужасный. Энергии потребляет много, а воду совсем не нагревает, даже на максимальной мощности и при минимальном потоке вода еле теплая( Не советую покупать.</t>
  </si>
  <si>
    <t>2013</t>
  </si>
  <si>
    <t>Отличный утюжок. Мне очень нравится. Нагревается за 5 секунд. Быстро выпрямляет даже мои кудряшки. Сколько я мучалась,не могла найти нормальный утюжок, который бы выпрямил мои кудряшки, но этот утюжок лучше всех. Советую Вам!</t>
  </si>
  <si>
    <t>2011-02-11</t>
  </si>
  <si>
    <t>Купили себе несколько лет назад, сравниваю с микроволновками у знакомых - нет более удобной и правильной печки! Удобно все, все кнопки очень логично расположены, легко моется, стильный дизайн. Недавно друг купил такую же - не нарадуется.</t>
  </si>
  <si>
    <t>181</t>
  </si>
  <si>
    <t>Куплен зимой для создания нормальной влажности в комнате. С задачей справляется на 100  на маленькой скорости, так как, чтоб ни говорили стоит гул на высокой, да она и не нужна для комнаты в 22 кв.м. Пыли стало гораздо меньше. Влажность 55 %. Сменный фильтр найти не проблема, стоит только достаточно дорого от 700р, в инете полно предложений. советую покупать.</t>
  </si>
  <si>
    <t>813</t>
  </si>
  <si>
    <t>Таких игр мало, а жаль. Осень красивая игра с отличным сюжетом, любителем приключений рекомендую. Только я еще играл с русским языком, а здесь вроде только документация написано.</t>
  </si>
  <si>
    <t>Понравился более качественным исполнением и материалами, чем штативы другой фирмы-производителя. Головка ходит более плавно чем у той же Rekam. Но через короткое время начали ломаться ушки у ПЛАСТИКОВЫХ звеньев, соединяющих ножки и вертикальную основу. Обидно. Звено сломалось-штатив не работоспособен. Как оказалось-это очень уязвимое место. Когда штатив установлен, любое неаккуратное движение-и можно услышать хруст пластика. Поэтому агитирую за штативы с металлическими звеньями. А если нужен плавныый ход-то это уже другие штативы за совсем другую цену.</t>
  </si>
  <si>
    <t>Отличный вариант для 2х человек. Оптимальное соотношение количества картошки/масла.    + Быстрая и качественная жарка картофеля.   - Сильно нагревается корпус (боюсь как бы столешницу не подпалить, придется завести специальную подставку).    Хорошая фритюрница, главное теперь чтобы долго служила.</t>
  </si>
  <si>
    <t>Ненадежная кофемолка. Ненадежный двигатель - очень боится перегрузки! Ремонтируется очень сложно! По дизайну только плюс и все!</t>
  </si>
  <si>
    <t>2414</t>
  </si>
  <si>
    <t>пользуюсь плеером уже третий день, пока что все устраивает, к включению сразу привыкаешь, к меню тоже. Возпроизведение музыки отличное, не глючит, батареи хватает надолго, в общем, всем советую!</t>
  </si>
  <si>
    <t>Прямо взбесила эта машинка, слов просто нет, в общем, люди, не жмитесь, покупайте нормальную технику</t>
  </si>
  <si>
    <t>Классная машинка!!!  Много нужных функций,проста в применении,отлично стирает,отжимает и не громкая!</t>
  </si>
  <si>
    <t>Здравствуйту! Действительно данная бритва супер. Всю жизнь брился станком, на 45 летие подарили данную бритву, был удевлен, что электро бритва может так чисто брить.</t>
  </si>
  <si>
    <t>Позавчера купил этот термопот, но опробовать получилось лишь вчера... Время подогрева воды (3.3 литра, полный) 24 минуты!!! Подогрев 1.5 литра 22 минуты!!! Это неисправность, спрашиваю я себя, либо это нормальное время для сего девайса??)))  Хочу обменять на простой чайник, либо вернуть деньги.</t>
  </si>
  <si>
    <t>От набора в восторге! Муж подарил на этот новый год. Использую регулярно. Ногти как после посещения салона. Заряжается долго, но я его на ночь ставлю.</t>
  </si>
  <si>
    <t>2013-06-20</t>
  </si>
  <si>
    <t>Наушники купил 3 года назад. Неожиданно отключаются при нормально заряженных аккумуляторах. Начинаю заряжать минут пять. Потом снова пользуюсь. Хватает на несколько минут, затем снова отрубаются.</t>
  </si>
  <si>
    <t>Плюсы: большой бак, можно регулировать мощность, отключается если нет воды  Минусы: отверстие для заливки воды снизу бочка, при режиме работы выше среднего уровня вокруг образуется лужа.  Комментарий: В общем покупкой не разочарованы,хотя радости великой не испытываем.  Судя по комнатному гигрометру влажность повышает, но как пишут что "дышится легче и дети исцеляются" не верно.Дышится как обычно , дети дружно переболели под новый увлажнитель.  Итог: функцию увлажнить- выполняет!</t>
  </si>
  <si>
    <t>Согласен телевизор своих денег стоит ( взял по обмену на старый ТВ за 16000т.р.) накидал кучу разных форматов на внешний диск должен заметить AVI файлы, dvd рипы, mpeg прочитал без проблем, но к сажелению не видит форматы хорошего качества HDRip и BDRip? а у меня почти все именно в HD(((. Если кто знает возможно ли прошить его, для исправления, то напишите, буду признателен....</t>
  </si>
  <si>
    <t>Отличная машинка, эксплуатируем ее уже 2 года, пока без проблем. Оптимальное количество программ стирки, нет запахов посторонних, шумит в меру, при закрытой двери почти не слышно. Всем советую, отличное сочетание цена и качество!</t>
  </si>
  <si>
    <t>2667</t>
  </si>
  <si>
    <t>жалко купить не могу.А так срасу же купил бы</t>
  </si>
  <si>
    <t>Прекрасный телевизор. оптимальное соотношение цены и качества.</t>
  </si>
  <si>
    <t>1285</t>
  </si>
  <si>
    <t>Очень доволен покупкой!</t>
  </si>
  <si>
    <t>635</t>
  </si>
  <si>
    <t>"Вставить флешку с прошивкой, нажать кнопку "меню", в меню выбрать "опции" (но в них не заходить!!!), нажать на пульте кнопку "FAV" СЕМЬ РАЗ!!! (дальше - выбрать файл прошивки вручную , запустить и больше ничего не трогать)"    У нас высветилась таблица ПО и всё- как дальше выбирать в ручную мы так и не поняли-уже перебрали всё!  Кто перепрошивал- подскажите более детально- пожалуйста!!!  Заранее спасибо!</t>
  </si>
  <si>
    <t>Весы просто суперские,очень стильно смотрятся в интерьере.На самом деле нужно правильно пользоваться.Все цифры хорошо просматриваются,выбрала их сама,так как консультанта в нашем магазине не дождаться,всё посмотрела изучила и выбрала их.Взвесилась прям в магазине,несколько раз подряд,всё было чётко!Сейчас тоже никаких неудобств неиспытываю.Советую всем такие весы,кто хочет и качество и цену разумную.</t>
  </si>
  <si>
    <t>2392</t>
  </si>
  <si>
    <t>Очень функциональная и легкая в использовании. Для рукодельниц самый идеальный вариант. Я ею очень довольна.</t>
  </si>
  <si>
    <t>Отличные ножи! Мы в восторге, пользуемся уже 3 года, кач-во на высоте, стильный дизайн.  Из недостатков: со временем ручки немного белеют от постоянного использования, а на ножницах резина износилась.  Но это не слишком и минус, т.к ничто не вечно)))</t>
  </si>
  <si>
    <t>1080</t>
  </si>
  <si>
    <t>"телефон только для детей или таких деловых людей, кто не пользуется современными устройствами.Пользуюсь 2 года, со2 начала понимать, что с таким телом в классе авторитет не поднимешь! покупайте телефон детям до школьного или 1,2,3классы, а так телефон нормик))память единственная проблема..."     мда, такое ощущение что это написал сам нерадивый школьник, которому подарили такой телефон родители=)телефоном в принципе авторитет не поднимают ни в школе, ни будь то, где еще=)    сам щас хожу с 5530, и присматриваю маленький телефон на лето, чтобы в кармане шорт не сильно оттягивало=)) не думаю, что это как-то повлияет на мой авторитет =)</t>
  </si>
  <si>
    <t>Даааа... Набор отличный, пользуюсь им уже 3-й год. Сейчас планирую приобрести аналогичные кастрюли.</t>
  </si>
  <si>
    <t>Проходил эту игру несколько раз, остался при хороших впечатлениях) единственный минус, физика не полностью была разработана, автомобили были там не убиваемые, идешь на полной скорости, врезаешься, допустим, в здание, автомобиль цел за исключением царапин. В общем автомобили там как кирпичи. Все остальное  отлично.</t>
  </si>
  <si>
    <t>Отличный ноутбук. До этого работал с Dell, конечно никакого сравнения. Этот в разы лучше. Технические характеристики описывать не буду, все это очень индивидуально, и дискуссионно. И это действительно лучший выбор.  От себя лично, рекомендую!!!</t>
  </si>
  <si>
    <t>2800</t>
  </si>
  <si>
    <t>Отличный телефон! Пользуюсь уже год! Аппарат отрабатывает себя на все сто процентов. Если же сравнивать с коммуникаторами на WM то тут много за что можно спорить... Если АйФон настроить под себя то открывается огромный мир возможностей, которых просто навсего нету на других телефонах. Во-первых, это игровая платформа, НЕТ ни одного телефона, который бы сравнилась с АйФоном по количеству, а главное качеству игр. Во-вторых, это экран, он заслуживает всех самых высших похвал! В-третьих, это ОС по сравнению с Виндоус Мобайл нету ни одного глюка, нету ни одного зависания, нету ни одного тормоза!    1P.S.: Я пользовался до АйФона многими телефонами и коммуникаторами, но как только разобрался с чудояблоком мне больше ничего не надо! Он крут во всех планах (Кроме цены)! И сколько раз я слышал от своих знакомых, что АйФон фуфло, а в итоге когда сидим рядом и активно пользуемся или играем аппаратами так у всех слюнки текут и начинаются разговоры типа “Вау, Супер, как так? Этого не может быть, дай попробовать”.    2P.S.: Люди! Не слушайте тх кто критикует АйФон. Ибо существует три типа таких людей: 1. Пол часа подержали аппарат в руках и всё фуфло. 2. Которые ни разу не держали его вообще. 3. Где-то услышали что-то про аппарат - и всё фуфло!    3P.S.: Блютузы и карты под Россию на нём есть. И ММС тоже. Да в нём есть всё! Даже о чём вы ни разу не слышали и не могли подумать!</t>
  </si>
  <si>
    <t>Юзаю неделю. Пока доволен. Перепрошил. Теперь работает полноценно разъем USB. Смотреть теперь можно кино, фото, слушать музыку и все это с флэхи НАПРЯМУЮ.</t>
  </si>
  <si>
    <t>Мы очень ей довольны..прошел уже год а она не дает сбоев)) выбирали мы только из Bosch и нам нужна была функция загрузки на половину. недостатков вроде бы нет))))</t>
  </si>
  <si>
    <t>1123</t>
  </si>
  <si>
    <t>Качество связи на уровне телефонов от Samsung, никаких проблем в аппарате нет, он сравним с другими моделями этого класса. Громкость звонка неплохая, его слышно в различных условиях. Виброзвонок по силе средний, здесь нет никаких принципиальных улучшений.    Этот аппарат является предложением для женской аудитории, об этом говорят стразики вокруг камеры, узоры на корпусе. Стоимость модели в конце августа составит порядка 9000-9500 рублей, это примерно на 1500 рублей дороже полностью аналогичного Samsung S5200. Можно сказать, что цена выше за счет более богатого комплекта поставки (чехла), но, думаю, в основном это плата за внешность.    К необычным функциям относится опция интерактивных обоев, в календаре можно выбирать обои, которые будут устанавливаться для каждого события. Необычная реализация, но не уверен, что она будет востребована многими.    Рассчитывать, что Samsung S5050 будет иметь оглушительный успех, не стоит. С другой стороны, назвать этот аппарат провалом, безвкусицей или чем-то подобным нельзя. Пример моделей из линейки La’Fleur показывает, что подобные телефоны продаются и весьма успешно, спрос на них есть. В качестве ассортиментного предложения Samsung S5050 будет успешен.</t>
  </si>
  <si>
    <t>Купила 2 месяца назад, в принципе довольна. Мощный (хорош для большой площади), удобен при наличии животных в доме. Шумит конечно, но привыкла и даже засыпаю под этот шум.   Недостаток - при поворотах поскрипывает, а так поставила бы 5 баллов.</t>
  </si>
  <si>
    <t>Мясо крутит превосходно! Толкатель - в принципе не нужен. Мощности хватает без направления мяса толкателем. Это супер!  Тёрли морковку в самоё мелкое сито. Превосходно. Крупная твёрдая морковь трётся изумительно.  Очень доволен подарком на 23 февраля! Всем рекомендую. Спасибо производителю. Франция, сделала превосходного помощника на кухне.</t>
  </si>
  <si>
    <t>2017-06-29</t>
  </si>
  <si>
    <t xml:space="preserve">Система циклон практически остается чистой. Все собирается только в контейнер. </t>
  </si>
  <si>
    <t>5+ Три года пользуюсь, вот только насадку найти не могу к нему, старая отработала свое. Током меня не бьет)</t>
  </si>
  <si>
    <t>Привезли вчера, очень быстрый, до этого был Witu. идеальное сочетание цена качество. всем советую!!!!</t>
  </si>
  <si>
    <t>Купили чайник на новоселье радовал он нас ровно 4 месяца.  Очень шумел но это ладно, зато нравился внешне )  В один прекрасный день, когда хотел открыть крышку чтобы налить воды крыщка просто расспыпалась)  Зачем делать такую некачественную пластмассу.  Обидно.   TEFAL такое имя и такие крышки - разочарован(</t>
  </si>
  <si>
    <t>Один минус - после сушки запах во всей ванной комнате</t>
  </si>
  <si>
    <t>2329</t>
  </si>
  <si>
    <t>Мягко бреет, пластик очень прочный, у сетки оригинальный рисунок и за счет этого бритье происходит гладко. После смены бритва Крузер выглядит даже словно обновленной. Замена очень простая, купил и поставил, ничего сложного.</t>
  </si>
  <si>
    <t>77</t>
  </si>
  <si>
    <t>прикольная игра покупаем !!!!</t>
  </si>
  <si>
    <t>2016-09-14</t>
  </si>
  <si>
    <t>Плюсы- греет,и довольно таки хорошо и быстро прогревает комнату в 18 м2. Качество сборки снаружи радует, все аккуратно, ничего не болтается.  Минусы- трещит при максимальном режиме. Исходит от него запах данного пластика, который все ни как не исчезает. Сушит воздух.</t>
  </si>
  <si>
    <t>Купил этот ноут из-за цены и наличия DVD и HDMI. Но подключив ЖК42" и запустив фильм, посмотрел всего 5 мин и ноут перезагружается. Думаю из-за перегрева видухи.</t>
  </si>
  <si>
    <t>3 недели назад, взял эту машинку и нарадоваться не могу !!! Все самые современные и требовательные игры идут без всякого зависания(лично мной пока не одного не наблюдалось !!!). В общем, советую всем !!!!!!!!!!</t>
  </si>
  <si>
    <t>Я купил его жене больше года назад. Работает исправно. Громкий динамик, буквы не отваливаются. Телефон очень хороший.</t>
  </si>
  <si>
    <t>2013-04-29</t>
  </si>
  <si>
    <t>Выбирала модель из принципа:цена и функции! Осталась довольна, все продумано до мелочей, подробная инструкция. Легка в обращении. Теперь это моя помощница, особенно когда в доме растут дети!!!! Спасибо!</t>
  </si>
  <si>
    <t>Приобрел такой саб этим летом, работает с усилителем blaubunkt gta 5350 работает изумительно, прекрасно держит жесткий и мягкий бас, только в самом начале эксплуатации мне не понравился н вообще!! Ну как только он раскочался буквально на второй недели его усиленной работы он просто разрывал багажник моей BMW 1, во общем очень хороший саб.</t>
  </si>
  <si>
    <t>Пока работает превосходно. Недостатков в течение месяца не выявлено. Рекомендую.</t>
  </si>
  <si>
    <t>Купил в Декабре 2010г, за всё время работы один раз поменял батарейки в основном устройстве, в передатчик сразу поставил хорошие аккумуляторы, за все морозы зимы 2011 и 2012 батарейки не разу не замерзли и сам прибор работал без проблем хотя ночами температура была до минус 32. Покупкой очень, очень доволен, рекомендую!</t>
  </si>
  <si>
    <t>Купили пылесос более месяца назад. Работает отлично, если не регулировать мощность всасывания, утянет всё. Легко моется, но 2-ая крышка открывается очень тяжело, так и думаешь, что сломается. Хрупкой женщине не открыть. Очень довольны пылесосом.</t>
  </si>
  <si>
    <t>Просто супер,нет слов!!!!!!!!!!!!!!!!!!</t>
  </si>
  <si>
    <t>Со временем перестали работать почти все сегменты цифр проектора.</t>
  </si>
  <si>
    <t>Сравнили камеру Sony,JVC,Canon из одной ценовой категории. у последней оказалась получше оптика.Снимает хорошо, но фотографии получаются не ах. Ну для фото я думаю фотоаппарат нужен. А так для такой цены для любительских съемок вполне даже нормально. И заряда аккумулятора надолго хватает.</t>
  </si>
  <si>
    <t>1219</t>
  </si>
  <si>
    <t>Отличный агрегат. Кому не нравится, сам не знает чего хочет :).</t>
  </si>
  <si>
    <t>2009-09-11</t>
  </si>
  <si>
    <t>Неплохая модель. Мне тоже нравится. С оценкой тоже согласен.</t>
  </si>
  <si>
    <t>14</t>
  </si>
  <si>
    <t>Хорошие наушники, поначалу не нравилось что глухо звучали, как оказалось такой звук просто телефон издает, наушники использую для сведения (занимаюсь музыкой)...  Звук почти такой же как и на динамиках...  Уже почти год как их купил, обращаюсь не очень то аккуратно, хорошо держутся, у других наушников что были раньше обычно проблемы с проводами на 2 месяц начинались, а с этими все отлично, провод не твердеет на холоде...</t>
  </si>
  <si>
    <t>В принципе, хороший аппарат. Пульт удобный, фильмы смотреть очень удобно.    Из минусов - ТВ ловит от силы 2-3 программы. С флешки при выключении магнитолы начинает песни мотать сначала, а не с последней песни. Экран тупит, редко правда. Приходится выкл/вкл магнитолу.    Из плюсов - понравился звук, качество звучания, басы у неё хорошие, панель удобная, хорошая навигация на пенели. Меню на русском языке.    Было немного проблем с подключением, но справился.  P.S Мне нравится,купите, не пожалеете.h</t>
  </si>
  <si>
    <t>2222</t>
  </si>
  <si>
    <t>посмотрел все отзывы о плеерах, также посмотрел функциональность плееров, ну и сделал вывод что этот плеер лучший. вот собираюсь купить его через месяцок.    кстати никто не пишет как работает фм модулятор.и на каких частотах.</t>
  </si>
  <si>
    <t>2009-11-18</t>
  </si>
  <si>
    <t>1 день использования.  Понравился тач пад, полоса прокрутки не выделена, а скрыта. Кнопка как бы одна, но на самом деле их 2! органично сделано.  Клавиатура как бы зависает в воздухе, притоплена, с каймой глянцевой вокруг. Звук вполне приемлемый. Экран не бликует(в комнате включал) Игры не гонял пока.</t>
  </si>
  <si>
    <t>В комплекте было: 2 рации, 6 шт &amp;quot;ААА&amp;quot; фирменных (на каждом написано &amp;quot;Midland&amp;quot;) аккумуляторов по 600 мАч каждый, зарядник для обеих раций. Эта рация безусловный лидер в соотношении цена-качество,за свои деньги я получил устойчивую связь до 4.5 км по прямой видимости(в городе 300-500 метров устойчивой связи,зависит от застроек). Маленькая,легкая- весит 95 грамм(с аккумуляторами).&amp;nbsp;</t>
  </si>
  <si>
    <t>1957</t>
  </si>
  <si>
    <t>Бреет не хуже обычных бритв типа мак3 и т.п.,плюс нет последствий в виде порезов. Нет раздражения,а с пеной ощущения от бритья отличные.  Всем рекомендую.</t>
  </si>
  <si>
    <t>И мне набор очень нравится!!!Я сама парикмахер,понимаю толк в таком товаре.Правда покупала для личного пользования.</t>
  </si>
  <si>
    <t>Отличная вещь, очень жаль. что не купила раньше. Проста в управлении,хорошо расслабляет,улучшает сон.Порекомендовала сестре, она тоже довольна. Добавляю в воду соль для ванн и наливаю прохладную воду, вода слегка подогревается, очень приятно.Размер ванны большой, удобно двигать ступнями, массировать их. Отличная вещь.</t>
  </si>
  <si>
    <t>Аппарат конечно прикольный,мне понравился.Принципиально не покупаю Нокиа,постоянно только Сони и только раскладушки,нравится дизайн,только вот подводит динамик,он настолько громко орёт что иногда на рок песнях(Рамштайн)похрипывать начинает как Брайан Адамс.А вот существенный минус то,что когда он лежит на нижней панели,динамик полностью закрыт,его вообще не слышно,я постоянно пропускаю звонки.Перед ним был Сони W710i у того подставка специальная на корпусе,чтобы было слышно как бы он не лежал.И ещё растреклятый разъём подзарядки:((Вообще в Соньках это самый жирный минус,родной милый "Джек" был бы намного удобнее и надежнее.А так всё путём,функции устраивают.Не люблю когда в телефон засовывают слишком много функций,там микроволновка,блендер,измеритель уровня сахара в крови в моче и т.д:))</t>
  </si>
  <si>
    <t>2012-12-27</t>
  </si>
  <si>
    <t>Варочная панель-сплошное растройство. До этого была 10 лет другая варочная панель. Не было никаких проблем. После установки данной панели, правая ручка регулятора подачи газа нагревается и плавится. Пользоваться правой горелкой невозможно. Места очень мало. Вы никогда не сможите пользоваться 4 комфорками. Я в шоке от данной варочной панели!</t>
  </si>
  <si>
    <t>2013-10-20</t>
  </si>
  <si>
    <t>Блендер действительно хороший, коктейли взбивает за минуту, быстро колет лед, идеально делает детские пюрешки, пользуюсь уже больше года, никаких нареканий не было, если позволяют финансы, берите смело</t>
  </si>
  <si>
    <t>654</t>
  </si>
  <si>
    <t>Пищалки в норме, а вот САБ насторожил дребезжанием, похожим на звук вибрирующего стекла у закрытой машины, внутри которой что-то громыхает типа КЛАБ или ТРАНС! Не супер, но нормально для компа НА СРЕДНЕМ УРОВНЕ ГРОМКОСТИ !</t>
  </si>
  <si>
    <t>2369</t>
  </si>
  <si>
    <t>Очень близко расположены входы USB.</t>
  </si>
  <si>
    <t>Динамик на самой большой громкости хрипит.   Интерфейс на мой взгляд отличный. Переключать и печатать удобно.  Чехол, который идёт в комплекте на первый взгляд не очень, но довольно удобный.  Неудобно снимать блокироввку телефона.  Очень предусмотрительно в период разговора ставится блокировка сенсора.  Почему то у меня не запустилась Опера. Но может это моя проблема.   В общем я доволен.</t>
  </si>
  <si>
    <t>Супер телефон! Недавно приобрела его в М-видео и очень, очень довольна им! Красивый,функциональный,удобный... Его достоинства можно перечислять очень долго. Единственный минус - это батарея. Хватает всего на 2 дня. А так все супер! И конечно же товар приобретенный в М-видео, как всегда качественный и не имеет претензий.</t>
  </si>
  <si>
    <t>3205</t>
  </si>
  <si>
    <t>Небольшая и очень удобная вытяжка, брали ее недавно для мамы - пока не разочаровала! Во-первых - не самый шумный вариант, скорости легко переключать и подсветка достаточно ярко и равномерно освещает плиту. А во-вторых - тянет сильно, после жарки в квартире нет запаха общепита) Ну и дизайном я крайне довольна - современная такая, аккуратненькая, отлично дополнила кухню! Считаю, что качество и цена у нее хорошо друг другу соответствуют)</t>
  </si>
  <si>
    <t>Хорошая штука, подарил жене, а пользуемся оба ))</t>
  </si>
  <si>
    <t>236</t>
  </si>
  <si>
    <t>2017-03-24</t>
  </si>
  <si>
    <t>Надежная, небольшая, недорогая</t>
  </si>
  <si>
    <t>2016-04-10</t>
  </si>
  <si>
    <t>доска большого размера - не для маленьких квартир. Исключительно для парогенератора, поскольку не имеется площадки и розетки для утюга. Нет полочки для глаженного белья, его можно складывать на большую площадку для генератора. Плюс - плечики для рубашек - для тех, кто каждый день стирает и гладит рубашки) ИТОГ - если нужна доска для глажки утюгом - ТОЧНО не этот вариант.</t>
  </si>
  <si>
    <t>Покупали для работы, действительно очень хороший, удобный чайник, вполне оправдывает свою стоимость. У нас даже некоторые купили себе такой же домой. Пользуемся примерно 6 месяцев, темных пятен не появилось. Наш отдел он вполне устраивает. Работай как можно дольше, наш трудяжка!))))</t>
  </si>
  <si>
    <t>А если на этот ноутбук закачать игру контр-страйк глючить не будет???Когда я буду играть её по сети??))))))))  Заранее спасибо))))))))))))</t>
  </si>
  <si>
    <t>Уже несколько лет подстрегаюсь этой машинкой, все замечательно, только насадка сломалась, остальное без нареканий.</t>
  </si>
  <si>
    <t>До этого пылесоса были два Самсунг и LG . Стало удобнее управление на ручке, шланг длиннее, трубка более продумана. Турбощётка стала лучше.Контейнера хватает на две уборки 3-ком. квартиры. Фильтр приходится мыть после четырёх уборок.  Сразу берите запасные фильтры.  Есть модели с особыми фильтрами, которые не продаются.Поэтому взял эту и не жалею.</t>
  </si>
  <si>
    <t>хорошая видиокассета</t>
  </si>
  <si>
    <t>Отличнейший утюг!!!  До него пользовались роветой 9 лет, поэтому за следующим шли только за ровентой)))))) гладится всё отлично,никогда ничего не прилипало,хотя  полно маек и толстовок с прорезинеными рисунками и др.декором,я их никогда даже марлей не прикрывала-и ничегошеньки! пользуюсь только дистиллированной водой, поэтому ф-цией самоочистки не пользуюсь, но на старом приходилось из-за жёсткой воды,очень я довольна покупкой!!!</t>
  </si>
  <si>
    <t>Выбирать производителя долго не стал, имея в наличии практически все девайсы французского производителя MOULINEX, состоящие на службе нашей кухни и безотказно выполняющих свои функции. Дети готовят бутерброды самостоятельно, чистить поверхность после жарки достаточно двумя обычными салфетками. Отсутствие таймера с функцией автоотключения, но это мелочи, ведь на приготовление требуется все лишь 2-3 минуты.</t>
  </si>
  <si>
    <t>277</t>
  </si>
  <si>
    <t>В описании сказано что он воспроизводит .mkv, а вот у меня он что то оказался, говарит формат непотдержывается.  Есть у когонить мануал как общий доступ по Lan открывать, а то он то видит то невидит, как то криво.  И Wi-Fi передатчит где кокой и почем он??</t>
  </si>
  <si>
    <t>Очень классная игра. Мне понравилась. Да и братику тоже.</t>
  </si>
  <si>
    <t>очень советую, вещь действительно хорошая, у меня было 4 выпрямителя, и средней стоимости и дорогие и не очень, это самый лучший выпрямитель, заметьте, что турмалин есть только в этом выпрямителе, а он делает волосы блестящими, очень удобен в использовании, я использую много пенки для укладки и ничего совершенно не налипает, всегда как новенький!</t>
  </si>
  <si>
    <t>Хлебопечкой пользуюсь более 1 года. Претензий к работе агрегата нет, но хотелось бы иметь модель покомпактнее. Экспериментировала с разной мукой: гречневой, овсяной, ржаной, пшенной - такой хлеб в магазине вы не найдете. На Пасху испекли кулич по рецепту из интернета (получился!)</t>
  </si>
  <si>
    <t xml:space="preserve">Отличная емкость!Примерно в 1.5 раза увеличивает срок работы камеры при тех же условиях что и с обычной батарейкой. Очень важно что аккумулятор поддерживает быструю зарядку. У меня до 100% заряжается примерно за час . Такая фишка пригодится тем кто постоянно снимает много роликов и не любит долго ждать.Размеры стандартные. Саморазряда нет. </t>
  </si>
  <si>
    <t>надежный, неплохо охлаждает</t>
  </si>
  <si>
    <t>Богатейший комплект поставки.  Присоска на лобовое стекло авто, зарядка от прикуривателя - всё в комплекте.  В коробке идет диск с Навителовскими картами и 2 лицензионных ключа ключа: на саму программу Навител Навигатор 3 и на подробную карту края. Обновления с сайта Навитела встают на ура. Для автолюбителей, кто хочет убить двух зайцев сразу - отличный выбор.   В сети 3G от МТС работает нормально. Серфинг с оперы мобайл шустрый. Как модем тоже нареканий нет. В отрыве от настольного ПК спасает. Жаль WI-FI и видеосвязь опробовать пока удалось. Нет еще у нас. Аппарат функционально опережает наши российские возможности.  Как КПК - вполне нормальный аппарат. Полнофункциональный WM6.1 Оперативки, конечно, хотелось бы побольше.  Как  телефон тоже справляется нормально. Хард-клавиатура как на обычном мобильнике. Потому не нужно каждый раз стилус доставать для звонка (в отличие от глофишей).  Минусы : заряда при активном использовании хватает только на сутки, и вот место где вставляется стилус (3 месяца аппарату) уже скрипит, боюсь скоро крошиться будет.  А вообще - за 14000 руб. нет такого другого аппарата. Просто нет. Либо без 3G либо без Навитела.</t>
  </si>
  <si>
    <t>Отличная модель. Работает тихо, спать не мешает. Охлаждает хорошо. Внешний блок почти не вибрирует. Резинок в комплекте нет, но мастер сказал, что Панасоникам они и не нужны. Дисплей на пульте действительно очень маленький и без подсветки. Устаноку брали тоже в М.Видео. Поставили за 3 часа, мастера грамотные, все сделали аккуратно, все рассказали и объяснили.</t>
  </si>
  <si>
    <t>купил вчера этот ноут, доволен как слон. Дай думаю посмотрю процессор и видеокарту. Оказалось, что в коробке был ноут с видюхой HD 3200,вместо HD 4330. я думал мне коробку с ноутом дали не ту, так нет, на коробке написано что 4330, а внутри 3200 лежит:), сюрприз однако.  А по делу, то ноут думаю хороший: led-дисплей, очень интересно проработаны верхние клавиши, они являются все горячими вместо f1,f2,f3..., а сами они будут включаться через "fn".jxtym нравится кнопка включения ,находящаяся справа, как стразик маленький светящийся:).  Сегодня поеду менять, надеюсь проблем не возникнет. Так как в кредит взял данный аппарат с ЖК вместе.</t>
  </si>
  <si>
    <t>Ну главный плюс это конечно кубики!!!Из-за него и брали, справляется на ура, даже картошку что удивило, думала что переварила и будет каша. Но все равно идеальные кубики. И большая чашка винегрета за 5 минут, только мыть потом дольше, так что разве что сразу ведро готовить... Из за этого плюса на все остальное закрыла глаза. Все какое-то хлипенькое, крышка - затвор для того места, где крепится блендер и без нее, я так поняла, техника не запустит, очень кажется ненадежной, прям страшно открывать, так же как крепится чаша, тонкий пластик, кажется что чуть надавишь и все...Мелкая терка - слишком мелка, но и для протирки не особо подходит, не понятно зачем она, средней терки и правда не хватает, по мне так лучше вместо мелкой - средняя. Ломтиками режет нормально, шинкует тоже хорошо, только не понятно зачем там два варианта тонкая шинковка и еще тоньше... Очень понравился диск для взбивая яиц и сливок, яйца мгновенно и шикарно взбил так как у меня венчиком на блендере не выходило даже за 10 минут, а тут всего 1 минута. Так же пробовала на шинковке капусту шинковать, за 5 минут качан капусты. Эту технику стоит брать если у вас большая семья и вы много готовите, закручиваете, шинкуете,празднуете и тд Если вы пара без детей или холостяк то и не надейтесь облегчить себе жизнь, потому что готовить на одного-двух не удобно, чаша слишком большая, нож небольшое количество не измельчает - разлетается все по стенкам(у меня блендер с маленькой чашей и там ножом рублю и зелень и морковку с луком на борщ) То же самое с терками, небольшое количество просто разлетится и размажется по стенкам, дольше собирать в кучу и отмывать. В целом комплектация устроила, нравится что есть соковыжималка для цитрусовых, и ничего лишнего (так как блендер уже есть). Если качество для вас немаловажно и долговечность, то выберите другую модель Боша подороже и понадежнее.</t>
  </si>
  <si>
    <t>Нашей семье очень нравится эта плита! Пеку каждый день - я бы не сказала, что "она печет слабовато". Печет супер - можно отрегулировать температурный режим - хочешь на 150, хочешь - на 220. Есть гриль - постоянно делаем на гриле курицу - получается очень-очень вкусно! Стильная, красивая, удобная - да она (плита Индезит) моя мечта! Покупайте- не сомневайтесь! Если можно было бы поставить оценку 5+, не сомневаясь поставила бы!</t>
  </si>
  <si>
    <t>1692</t>
  </si>
  <si>
    <t>Наушники просто супер, басы ваще как надо!берите все их за такую цену лучше не найти</t>
  </si>
  <si>
    <t>Сегодня(26 августа2010 года) купила этот телевизор! Мне он очень нравится и картинкой и цветопередачей и  внушительным размером! Вещь!!!!!!!!!!  Меняла 40-дюймовый VIP на этот  и не жалею!!!!!!</t>
  </si>
  <si>
    <t>Выброс денег, если купите этот пылесос.  Слабомощный, быстро забиваются пылью фильтра, необходимость мыть фильтр-стакан после двух уборок, дорогой фильтр, стоящий на выходе. Полностью разочарован!</t>
  </si>
  <si>
    <t>Отличный утюжок</t>
  </si>
  <si>
    <t>Все хорошо, по дизайну нравится - дело вкуса конечно, сделано хорошо!     по поводу ручек - ну не знаю - не испытывали - нужно так включить газ чтоб все оплавилось!   - большие кастрюли ставим на дальние комфорки    ручки целы - хотя лучше бы они были металлические !    покупалась в апреле     спасибо</t>
  </si>
  <si>
    <t>Пылесос и впрям не плох, тянет на отлично, управление на ручке очень удобно. Супруга очень довольна.</t>
  </si>
  <si>
    <t>Две недели назад купила эту модель, телефон супер, прост в обращении. Недостаток - нет подсветки клавиатуры, но мне это и не надо.</t>
  </si>
  <si>
    <t>2014-09-26</t>
  </si>
  <si>
    <t>Внутри на дверце была приклеена наклейка. После ее удаления на стекле остался след от клея. Отмыть клей очень сложно.</t>
  </si>
  <si>
    <t>2016-04-05</t>
  </si>
  <si>
    <t>Купила машинку недавно. Стирает отлично! Мне нравится. Очень легкая.</t>
  </si>
  <si>
    <t>2326</t>
  </si>
  <si>
    <t>2012-10-26</t>
  </si>
  <si>
    <t>Для тех, кто любит экспериментировать со своей прической - этот фен самое то! Насадка вращается в обе стороны, что очень удобно. Подойдет как для длинных так и коротких волос. Керамика - это здорово!</t>
  </si>
  <si>
    <t>Неплохая модель без излишеств. Все очень просто, даже проще чем хотелось бы. без хорошей антенны - бесполезная вещь. Настройки не позволяют разгуляться. Своих денег стоит.</t>
  </si>
  <si>
    <t>135</t>
  </si>
  <si>
    <t>Если покупать Mafia II - то коллекционку, из-за никчёмного на первый взгляд дополнения Made Man Pack...</t>
  </si>
  <si>
    <t>купил 2 недели назад за 9990р. приятно удивлён недорогой игрушкой!!!p.s. wi-fi в macdonalds есть ещё бы розеточку)))</t>
  </si>
  <si>
    <t>Очень тихая работа,практически не слышно.</t>
  </si>
  <si>
    <t>Телевизор порадовал,удобное меню и понятное,сочная картинка.Советую поменять прошивку с официального сайта и подключиться к внешним устройством с помощью component и будет счастье.</t>
  </si>
  <si>
    <t>1855</t>
  </si>
  <si>
    <t>Весьма неплохой саб за такие деньги, да и усилок не слабый. В комплекте все есть. Играет отлично.</t>
  </si>
  <si>
    <t>Проработал неделю, залил блок управления водой, выяснилось протечка в уплотнении тэна, явный брак при сборке.ОТК на заводе при сборке работает отвратительно.</t>
  </si>
  <si>
    <t>Общение</t>
  </si>
  <si>
    <t>Купили маме в подарок на день рожденья. Консультанты уверяли, что чайник бесшумный - это был главный критерий при выборе. Принесли домой, порадовали маму. Прошло не много времени и наш "золотой" чайник зашумел похлеще старого, отработавшего года 3. Прочитали, кажется в инструкции, что это из-за накипи, хотя её не так уж и много было - почистили - не помогло. Собираемся возвращать, не нужно нам такое счастье.</t>
  </si>
  <si>
    <t>59</t>
  </si>
  <si>
    <t>держите меня четверо, купил сегодня, будем гонять зверюшку по черному...</t>
  </si>
  <si>
    <t>1573</t>
  </si>
  <si>
    <t>2015-09-21</t>
  </si>
  <si>
    <t>Я не знаю кто пишет тут отрицательные отзывы, минусов у нее нет! Купили , с первого же раза все получилось! Хлеб отменный! О дизайне даже и говорить не стоит, конечно он на 5+! Всем рекомендую</t>
  </si>
  <si>
    <t>1279</t>
  </si>
  <si>
    <t>Довольны покупкой, очень хороший обогреватель, небольшой и компактный. Нам хватает на комнату 30 метров вполне, конечно, нужно немного подождать, пока прогреет :) Работает тихо и безо всяких посторонних запахов, качество воздуха совершенно не ухудшается (обычно подобные обогреватели его заметно сушат). Струя воздуха из него довольно мощная. При этом он абсолютно безопасен - если случайно упадет, то тут же выключится! Так что для детской неплохой вариант.. Сочетание цены и качества очень выгодное на мой взгляд!</t>
  </si>
  <si>
    <t>Сразу скажу - не плохой и многофункциональный триммер, с его помощью я сам стригусь и бреюсь. Он очень удобен в применении, бреюсь им оставляя щетину около 2мм, при этом проблем с подбородком и над губой нет, красиво и четко можно сделать окантовку, густые волосы берет без проблем. К качеству я тоже без претензий, не греется, не шумит и удобно лежит в руке, что еще надо.</t>
  </si>
  <si>
    <t>541</t>
  </si>
  <si>
    <t xml:space="preserve">Удобен в использовании, доступная цена </t>
  </si>
  <si>
    <t>2015-02-25</t>
  </si>
  <si>
    <t>Телефон оправдывает все ожидания.... Камера лучше, чем на многих фотоаппаратах. Система шустрая. Ничего не виснет и не тормозит. Пользуюсь телефоном уже год. Проблем не знаю. И в данный момент ни на какой другой его бы не променяла</t>
  </si>
  <si>
    <t>доволен ТВ. но почему-то видео не показывает ..прочитал в посте конвертировать АВИ формат в мпег2. как это сделать?</t>
  </si>
  <si>
    <t>Купил пару недель тому назад. Сочетание качество-цена выше ожиданий. Дозатор - почти честный. Отсутствует вилка с заземлением (м.б., связано со статикой в отсеке, у меня же, скорее, маслянистый сорт кофе) и тем, что на мой взгляд, слишком часто надо чистить и под, и внутри. Минимальный и однородный помол у кого как, судя по отзывам.</t>
  </si>
  <si>
    <t>Классная вещь, каждый день играю.</t>
  </si>
  <si>
    <t>Купил такую года три назад. Через месяца два стала жить своей жизнь, а именно: плитки сами включаются, при этом световые индикаторы могут как гореть так и нет.  В общем приготовил пищу, и сразу из сети - как правило. А так в целом, еще жива.</t>
  </si>
  <si>
    <t>пользуюсь год, очень довольна, а если производить чистку уксусом (как описано в инструкции), то не будет ни пищать ни мигать.</t>
  </si>
  <si>
    <t>Макс. выходная мощность -45х4,скудная инструкция ,телевизор только в Москве,гарантия на обмен 2 недели,хорошая акустика ,много настроек звука,для просмотра клипов и концертов в двд самое то!</t>
  </si>
  <si>
    <t>Через 12 лет интенсивного использования внезапно приказала долго жить микроволновка. Естественно встал вопрос о покупке новой. После неудачной попытки приобретения в одном интернет-магазине был совершен рейд по магазинам основных продавцов бытовой техники. Эта модель, как говорится, приглянулась с первого взгляда. Жене очень нравится. И что-то мы не заметили, что реальная мощность не соответствует заявленной, все с этим нормально. Эффектный, без лишних изысков внешний вид, удобное управление, гриль. Обнаружился  небольшой минус - видны отпечатки пальцев на черном стекле дверцы. Но ведь стекло! Очень легко все следы стираются, и ни царапины (на старой был обычный пластик, легко царапающийся).</t>
  </si>
  <si>
    <t>2576</t>
  </si>
  <si>
    <t>На моей - страна-производитель Германия. Простая машинка, без кучи ненужных опций. Купила по акции. Считаю, что мне безумно повезло приобрести не китайскую пластмассу, а нормальную немецкую стиральную машину. Тем более, что вся техника в доме - Bosch!</t>
  </si>
  <si>
    <t>Прекрасный плеер, прекрасная цена, всем советую,  в комплекте нормальные наушники, звук прекрасный, плеер просто КЛАСС!!!</t>
  </si>
  <si>
    <t>Действительно нужно смотреть характеристики на сайте производителя. USB разъём есть, но служит только для обновления ПО телевизора, а это значит, что ни обещанных mp3 и JPEG с цифровых носителей он не воспроизводит.   Также недостатком считаю то, что включается и выключается телевизор очень громко и настроить громкость или совсем отключить возможности нет. Подключал к нему ещё и dvd плеер тоже samsung с функцией Anynet, так с кабелем действительно проблема. Из-за недорогого кабеля, телевизор 1 раз из 5 попыток находит плеер, а саму функцию Anynet считаю бесполезной, потому что когда хочешь выключить плеер, выключается телек и др. недоразумения.</t>
  </si>
  <si>
    <t>Телевизором попользовался всего пару дней, но качество изображения и цветопередача отличнейшие, благодаря низкому разрешению 1024 на 768 качество аналоговых телеканалов великолепнейшее, смотришь фильмы как с DVD, взрывы вообще отлично показываются, как в кинотеатре. К сожалению, экран реально как зеркало, сильно бликует, а у меня проблемы со зрением, так что был вынужден поменять, есть эта же модель со специальным покрытием антибликовым, лучше взять ее. Поменял на 32 дюймовый филипс амбилайт, с расстояния метра в 4 смотреть для зрения как раз нормально, хотя экран конечно кажется малюсеньким. Еще один минус, по кабельному ТВ некоторые каналы у меня шли без звука, уж не знаю с чем это связано.</t>
  </si>
  <si>
    <t>Цена , качество , нет запаха пластика .</t>
  </si>
  <si>
    <t>Чупил недавно.....радости полные штаны))приставка очень мощная, и графа супер...Берите не пожалеете)))</t>
  </si>
  <si>
    <t>Мясорубка  отличная. Эксплуатируем  с  женой  уже  6  лет  подобную  мясорубку. На  Новый  год  решили  сделать  подарок  детям и  купили  им  проверенный  вариант. Я  по  образованию  инженер - механик, могу  сказать  что  и  по  критерию  цена-качество, и по  культуре в  целом  конструкции  и  применяемых  материалов( все  детали  передающие  крутящий  момент металлические)эта  мясорубка  не  имеет  себе  равных. Всем  советую.</t>
  </si>
  <si>
    <t>Очень нехорошая штука, много шумов, кнопки не информативные, сам корпус весь по швам трещит, кнопки болтаются, в общем не советую.</t>
  </si>
  <si>
    <t>У меня такой же,только чёрный.В целом доволен,лучше Sony NWZ-B142F (2Gb).  Понравился попкорн(или как он там),есть возможность настраивать самому эквлайзер.Ззвук качественный,готов выдавать хороший низ и вверх.Периодически огорчает зависания,за два месяца завис раза 3-5.Перезагружается с помощью иголки.  Что касается время работы,то не обманули.Работает что то около 15-20 часов.Базовые наушники нормальные,но стоит купить ещё одни,т.к. они у меня сломались через 2 месяца.ИМХО за 1600 самое оно!</t>
  </si>
  <si>
    <t>2016-07-17</t>
  </si>
  <si>
    <t>надо было быстро придумать спасение от жары, т.к. кондиционер установить дома возможности нет, а на 8-м месяце беременности переносить жару +35 дома просто невыносимо. посмотрела самый недорогой вариант из более-менее известных брендов - выбор пал на этот вентилятор.   когда покупала - при мне еще три человека брали этот вентилятор. так что модель очень популярна именно из-за своей цены. по словам консультанта, за один день 60 штук продали этих вентиляторов.  приехала домой - собрала сама, даже без помощи мужчины. но для сборки нужна крестовая отвертка (к счастью, у меня был шуруповерт под рукой). в остальном все просто и понятно, даже беременной женщине под силу самой и довезти коробку, и собрать вентилятор  в использовании нормально, обычный вентилятор, ничего особенного, работает нешумно!</t>
  </si>
  <si>
    <t>Мне очень нравится.</t>
  </si>
  <si>
    <t>Отличный телефон!!! Изображения на телефоне отличные. пользуюсь 2 мес.впечатления отл.берите очень хороший.</t>
  </si>
  <si>
    <t>отличный холодильник, небольшого размера, но очень вместительный, очень тихо работат.</t>
  </si>
  <si>
    <t>Купил домой такую вещь, сильно от неё ничего не ожидал, но оказалась довольно полезной. Дождь предсказывает гораздо точнее прогноза по СМИ, жалко что только на 12 часов вперед. Ошибалась буквально пару раз, когда показала возможный дождь, а его не было. Температуру показывает точно. Вообщем, особых нареканий не замечено, рекомендую.   Кроме синхронизации времени. Не нужно мне Московское время дома (+4).  Как уже говорилось, отличный вариант подарка.</t>
  </si>
  <si>
    <t>Мне неочень понравился, пользуюсь почти 2 года, волосы особо не сжигает, но рвет ужасно. Чехол удобный, беру с собой в поездки. Выпрямлеяет нормально. Не советую, если есть деньги то лучше купить другой.</t>
  </si>
  <si>
    <t>Игра очень сильно на любителя, т.к. сравнивая с хитами такими как BC2 и MW2 сильно им проигрывает, но это на первый взгляд и разыгравшись по сети в принципе можно переждать время до выхода Black ops!!!</t>
  </si>
  <si>
    <t>Ожидания оказались не оправданными.  Во-первых: самый большой недостаток-сильно греется (ни разу еще не встречал с такой теплоотдачей). Видеокарта, как оказалось старой технологии DDR (а не DDR2). Нет мультимедийных кнопок. Во-вторых: очень слабый аккумулятор, в среднем только 1,5 часа (а при полной нагрузке только 40 минут).  Из положительных качеств: удобный дизайн, нравится как работают клавиши, тачпад немного не удобный, но хорошо позиционирует, нет разных лампочек у дисплея (которые отвлекают). Нет HDMI, но зато есть и Блутус и Firewire (IEEE1394).</t>
  </si>
  <si>
    <t>887</t>
  </si>
  <si>
    <t>Отличный прибор! Качественная сборка, удобно сидит в руке, широкий фильтр.</t>
  </si>
  <si>
    <t>Баса вообще нет, какие то посторонние шумы, не порадовали меня наушники, лучше взять в том же ценовом диапазоне фишер какие-нибудь, там хоть басы нормально рубят.</t>
  </si>
  <si>
    <t>Универсальная, компактная,лёгкая</t>
  </si>
  <si>
    <t>2015-02-23</t>
  </si>
  <si>
    <t>Купили в мае 2014 года. Пользуемся не менее двух раз в неделю. Мощность очень радует!!! Маневренный - любые уголки и закуточки легко проходит! Насадки приятно радуют. Турбощетка - монстр, в хорошем смысле этого слова. Настоятельно рекомендую пылесосить матрасы турбощеткой. Выхлоп пыли из работающего пылесоса мной не выявлен.  Контейнер легко снимается, не менее легко опорожняется от пыли и очень просто моется. Очистка самого фильтра не доставляет хлопот. Могу сказать из практики, что первые 5-6 применений мойки фильтра не требует. Сам процесс мойки фильтра больше похож на игру :).... Пылесос радует, всем доволен!!!</t>
  </si>
  <si>
    <t>Телефон отличный, стильный дизайн, но обламывает, то что в аське и опере нет русского. Что делать? Я же его из-за этого и брал.</t>
  </si>
  <si>
    <t>Купила такую и не долго радовалась. Через месяц пришлось пригласить мастера. Поменял эл.модуль. Оказывается слабенькую стали делать электронику, чем раньше. Все полагаемся на авось. А так, все нравиться как стирает и отжимает. Трикотаж не сминает, не рвет и индикаторы ярко горят.</t>
  </si>
  <si>
    <t>Очень довольна! Моей машинке уже год и никаких проблем.</t>
  </si>
  <si>
    <t>Отличный водонагреватель, почти как котел, воду греет быстро, совсем не шумит, объём воды универсальный, купаться можно не торопясь, 3-4 человека легко... Для семьи идеальный "Мойдодыр", пользуюсь 3 месяца нареканий и недостатков нет!!!</t>
  </si>
  <si>
    <t>Приобрела ее на бонусы по карте М.Видео неделю назад. Отлично справляется со своими функциями. Чисто гладко и практично. Вещи как новые. Работает от 2 батареек АА, в комплекте не идут. Единственный минус на мой взгляд шумновата. Но за эти деньги готова с этим мириться и ставить  фильм на паузу когда чищу вещи, ибо ничего не слышно)</t>
  </si>
  <si>
    <t>Блендер просто супер!!!! Приобрели в прошлом году, со своей задачей справляется, достаточно мощный двигатель, справляется с любым мясом, перемешивает, взбивает. Покупкой очень довольны, коктейли просто изумительные, лед на раз превращает в пушистый снег! Система ножей позволяет перемешивать продукты в однородную массу качественно и быстро. Легко моется. Ко всему прочему, он очень красивый и стильный. Украшает кухню.</t>
  </si>
  <si>
    <t>Справляется со всеми функциями отлично! Вмиг перемалывает любые овощи, приготовление сложных блюд становится гораздо легче и доставляет больше удовольствия! Хочется действительно пользоваться таким блендером! Эргономика прекрасная, все продумано производителем, плюс мощность соответствующая. А еще есть удобное крепление на стену, так что много места этот кухонный помощник не займет!</t>
  </si>
  <si>
    <t>нормальный миксер, исправно работает. в общем довольна)))))))))))))</t>
  </si>
  <si>
    <t>В данном телефоне не работает АОН (услуга на АТС подключена). При звонках на мобильные телефоны происходит соединение, но ничего не слышно. При этом каким-то образом списываются деньги с мобильника (входящий звонок).</t>
  </si>
  <si>
    <t>Куплен 29.05.2015. Сгорел 16.07.2015.   У сестры лет 10 уже стоит сетевой фильтр бренда Pilot. Сам раньше пользовался то другими фирмами. Расстраивался, что через 1,5-2 года эксплуатации горят. Подумал, раз у сестры так долго работает, то и себе куплю заветный Pilot. Да не тут то было! Pilot GL сгорел через полтора месяца использования при просмотре видеоролика на популярном видеохостинге. В сети скачков напряжения при этом не было, так как защита другой половины квартиры не сработала, а там и холодильник включен и электронные часы; вылетел только автомат, питающий часть квартиры с данным сетевым фильтром. Поставил пока вместо пилота старый свен, который поменял на это "чудо" по причине того, что на свенах со временем умирают розетки, а судя по тусклости лампочки выключателя одной из его розеток, оная потихоньку умирает.  Крайне не рекомендую продукцию данной фирмы.</t>
  </si>
  <si>
    <t>2012-09-10</t>
  </si>
  <si>
    <t>Впечатления на следующий день после покупки оценить до конца не успел так как купил вечером, а проверял на практике уже ночью, результат на утро весь пол в доме блестит, тапки по чистому полу скрипят, а ковер приобрел вторую молодость, такое впечатление что пол под ковром помылся вместе с ковром, этакая химчистка - прачечная на дому. Купил последний экземпляр с витрины до этого посмотрел все модели моющих пылесосов, которые были в магазинах города и почитал отзывы о всех моющих пылесосов и остановился на VAX V-020 TFR жаль что другой такой пылесос остался только в соседнем городе, а то бы знал уже, что на подарок прикупить можно.&amp;nbsp;</t>
  </si>
  <si>
    <t>Духовой шкаф просто потрясающий!я например после газовой духовке от этого вообще в восторге !А пироги поставил и забыл, только достать когда готовы.Покупайте не пожалеете.У нас и панель тоже КРОНА очень нравиться.</t>
  </si>
  <si>
    <t>4.	Ну признайтесь кто из нас не мечтал  в детстве о локонах как у Барби? И даже в более сознательном возрасте? Но и красивую, объемную прическу с небрежными локонами, оказывается, можно соорудить минут за 10-15, воспользовавшись щипцами. Эти щипцы мне понравились тем, что у них есть керамическое покрытие (а значит вред для структуры волос минимальный), два режима работы и удобное крепление шнура на шарнирах – не дает проводу закрутиться (а помните, как с этим мучались наши мамы? я помню). А учитывая цену, модель можно назвать вообще одной из самых удачных.</t>
  </si>
  <si>
    <t>Я только из-за этой игры буду брать ps3</t>
  </si>
  <si>
    <t>Камп норм, я купил его 5 месяцев назад, щас играю работаю всё нормально,советую купить деньги зря не потратите.</t>
  </si>
  <si>
    <t>панель очень нравится. нагревается моментально. еда на этой панели получается очень вкусная</t>
  </si>
  <si>
    <t>купил этот аппарат 21.05.2010. Покупкой больше чем доволен, с USB качество картинки супер, читает все форматы видео, нечего не тормозит!!! достойный девайс!!!</t>
  </si>
  <si>
    <t>2013-05-11</t>
  </si>
  <si>
    <t>Ремонтирую через каждые 2 месяца, а гарантитя кончается в июне. НА МЫЛО!</t>
  </si>
  <si>
    <t>Весы очень компактные, отличный дизайн, точное взвешивание единственный, минус очень - дешёвый пластик.</t>
  </si>
  <si>
    <t>Пользуюсь несколько дней.  Достоинства: реально мощный и действительно тихий (хотя на сайте указан неверный уровень шума, у этой модели уровень шума 71дб, можете проверить на официальном сайте Электролюкса, да и в паспорт был вложен лист с указанием уровня шума 71дб).   Кроме того, понравилось удобство в пользовании - длинный шнур (от одной розетки хватает убраться в 3-х комнатах), авт. регулировка длины шнура (не путается под ногами и под колесами пылесоса), удобные длинные ручка и шланг позволяют пылесосить мебель на двухметровой высоте не поднимая пылесос с пола, кстати не очень большой вес (чуть больше 5кг) и наличие 2-х ручек для горизонтального и вертикального удержания делают уборку даже с пылесосом в руке не утомительной и комфортной.  Недостатки: однозначно цена (даже с учетом акции - 6390руб. это перебор). Есть хорошие пылесосы за 2,5 - 3 тыс. Да и пылесборники и фильтры, которые придется менять достаточно часто тоже у Электролюкса не самые дешевые. Не понравилась и насадка для мебели, щетина у нее очень мягкая и то и дело получается, что трешь по мебели резиновой трубкой, хотя может это дело привычки (после 17 лет эксплуатации пылесоса Мулинекс привык к более жесткой щетке). Кстати после 3-х разового использования оторвалась тряпочная накладка около щели на насадке для пола, пришлось лезть за ней в пылесборник, а потом клеить на место.  А в целом хороший комфортный пылесос, если можете себе позволить потратить на него более 6 тыс.</t>
  </si>
  <si>
    <t>1536</t>
  </si>
  <si>
    <t>машинка у меня полгода, очень порадовала!!качество стирки отличное, есть быстрая стирка очень удобно,подключили сами, все просто!Отдельная благодарность работникам интернет-магазина, привезли в назначенное время, распаковали, все проверили, очень вежливый персонал, сказали, если не понравится приедут заберут в течение двух недель! сервис в мвидео отличный сколько товаров покупали никаких проблем не возникало, спасибо вам!!!</t>
  </si>
  <si>
    <t>У меня телевизор уже 2 года, очень устраивает. Возможно ли приобрести пульт ДУ к такому же телевизору отдельно и по какой цене?</t>
  </si>
  <si>
    <t>Эксплуатация пару лет. Чайником довольна. Работает исправно. Воду нагревает быстро. Один минус - шумит громковато. А так претензий нет.</t>
  </si>
  <si>
    <t>Магнитола не плохая. Очень грамотно сделано меню. Приятное оформление. Но есть и минусы. Съёмная панель ну оочеень тяжёлая. DVD привод у меня накрылся через 10 дней. Что очень печально, т.к. магнитола мне успела понравится за это время. Бороться можно с этим купив дополнительно Сертификат доп обслуживания. Тогда если навернётся, то всегда можно обменять на другую :-)) Я, например, так и сделал. Да и ещё. У кого место под магнитолу утоплено в торпеду- не подойдёт, т.к. верхняя часть не входит в 1DIN</t>
  </si>
  <si>
    <t>Моя первая бритва. Сравнивал с огромным количеством бритв Braun, Philips, Panasonic, Читал много отзывов. Решил купить именно такую модель... и не разочаровался. Бритва не шумная, вибрация не сильная, не напрягает. Бреет очень чисто, даже "нестандартный" рост щетины. Я очень доволен - Бритва СУПЕР.</t>
  </si>
  <si>
    <t>Этой микроволновкой пользуюсь около месяца. Купил ее потому, что была самая дешевая в магазине на данный момент. Классическая печка. Порадовал тихий звук работы вентилятора и стола (сравниваю с предыдущей СВЧ Daewoo).  В общем покупкой доволен.</t>
  </si>
  <si>
    <t>134</t>
  </si>
  <si>
    <t>Вы знаете, мне очень понравился этт пылесос, всасывает отлично, то что много пыли собирает, я считаю это "плюс", а не "минус" :) Мы взяли со спец. щеткой для сбора волос! Это вообще нечто, собрала все, что было и получился ковер как новый! А гудят они все, я думаю никто от него еще не оглох!!! До этого был LG....такой отстой, что никому не советую эту фирму! Фильтр и емкость я всегда чищу после каждой уборки, так что не заметила никаких неудобств! Всем советую! Отличный пылесос! У меня брали еще 2 знакомых и все довольны!!!</t>
  </si>
  <si>
    <t>Решил поменять СВШПП-301 Садовая и выбор пал на Bork S700-мощность 1300вт, макс.обороты 13000,5-скоростей,плавный запуск,работает тихо слух ласкает. Купил 4 дня назад и с магазина на дачу тестировать. По сравнению с Садовой это небо и земля. 5 вёдер яблок махом остановки были только на выброс жмыха. Покупкой доволен правда немного дороговато по сравнению с другими брендами но оно того стоит. Почему-то другие производители не сообщают мин и макс обороты двигателя, а только мощность странно?, а от них зависит качество отжима я так думаю. В общем приобрёл то что хотел и просто балдею от неё. Кто не хочет гимароя то лучше доплатить и иметь Bork не менее 700 модели по финансам.</t>
  </si>
  <si>
    <t>Телефоном пользуюсь около месяца.    Выбирал телефон с поддержкой сетей 3G  с обязательным наличием "камеры" на лицевой стороне телефона для комфортного общения через "видео звонок", стоимостью до 5000 тысяч рублей.    Плюсы: качественный хорошо читаемый на солнце дисплей, качественная сборка корпуса, не плохая достаточно быстро работающая прошивка, удобная навигация меню, удобный интернет браузер, почти точно определяется местоположение в приложении Google Maps.     Минус только один, глуховатый звук динамика про разговоре.    Вполне приличный (за такую сумму), телефон со всеми нужными опциями для комфортного общения в сетях 3G.     Покупал свой телефон в исполнении silver, но рекомендую покупать лучше red тк надписи на кнопках лучше читаются на свету.</t>
  </si>
  <si>
    <t>Бритвой пользуюсь 2 месяца. До этого была сетчатая, разница колоссальная. Первый раз попробовал на сухую, не особо понравилось, побежал в магазин за пеной для бритья, и все, стал получать от бритья лишь удовольствие) Заряд держит хорошо, хватает его надолго,триммер в комплекте тоже не плохой.</t>
  </si>
  <si>
    <t>У кого уже есть EyePet (не Мув Эдишн), достаточно скачать обновление в PSN (весит около 2 Гб) для игры с Мувом. Запускать такой апдейт нужно через меню игр (там появится отдельная иконка), а не через диск.    А в целом EyePet Мув Эдишн играбельнее своей первой версии. Мув намного удобнее "волшебной карточки". Да и новых халявных игрушек добавили)</t>
  </si>
  <si>
    <t>1827</t>
  </si>
  <si>
    <t>Купила их лет 5 назад.Супер удобная вещь.Принимаю ванну с ними,мою посуду,курю с бокалом шампанского на балконе и всё с любимой музыкой!...Никаких конфликтов по поводу моего меломанства с мч или ещё кем-либо, включаю..и делаю все дела,что захочу! Советую!</t>
  </si>
  <si>
    <t>Пользуюсь телефоном полгода уже, и недостатков нет! Очень нравится, удобный в использовании! Телефон работает без зависаний, краска на корпусе не слезает, зарядки хватает достаточно! Качество звука, фотогрфий отличное! Легкий, компкатный телефон! Довольна покупкой!</t>
  </si>
  <si>
    <t>Очень долго сомневались в покупке данного агрегата, много посмотрели отзывов, видео и все же решились, ведь цена не малая. И ни минуты не пожалели о выборе. У нас в семье двое маленьких детей, стирка каждый день, особенно простыни, пеленки, пододеяльники. А вот погладить ни сил ни времени уже нет, а с данным утюгом время на глажки сокращается в разы, а какое удовольствие. У меня даже муж просит теперь погладить постельное белье)))). У нас есть утюг тефаль, мощный, один из последних их новинок, но утюг с парогенератором это совсем другая ветвь развития. Советуем, не пожалеете!!</t>
  </si>
  <si>
    <t>Купили для офиса. Пользовались больше года. На год его как раз и хватило, не больше. После года стал вонять пластиком. Пластик крошится по краям крышки и фильтра, и потом в чашках плавали эти мелкие белые пластиковые крупинки. Потом у него есть одна "замечательная" особенность самопроизвольно включаться. Здесь люди пишут, что чайник не отключается после кипячении, а у нас наоборот, он как живой - включается и сам подогревает воду. Не рекомендуем этот чайник.</t>
  </si>
  <si>
    <t>Дёшево и сердито. Свою функцию выполняет полностью, но если бы добавить оборотов и мощности двигателя на 10-20% - это был бы бестселлер! Когда хочется размолоть помельче, просто достаточно наклонять туда-сюда, для того чтобы нож разогнался. Легко чистится и идеально защищает от травмы при использовании, так как если не наденешь правильно и плотно крышку, она просто не включится.</t>
  </si>
  <si>
    <t>Не советую эту модель. Купили первый раз, подключили дома, не включается. Заменили на такую же модель, отработала 4 мес и перегорела панель управления. Замене не подлежит.</t>
  </si>
  <si>
    <t>Купили мы эту машинку несколько недель назад! Нам очень нравится!!! Дизайн супер, стирает очень хорошо. Но есть одно Но у нас маленький ребенок сын постоянно нажимает все кнопки, когда машинка не стирает, ему очень нравится музыка в ней))))</t>
  </si>
  <si>
    <t>Монитор замечательный, цветопередача меняется только если смотреть снизу, но, думаю, мало кто смотрит в монитор из-под стола. Единственный существенный на мой взгляд недостаток - частота обновления 60 Гц при разрешении 1900х1200. После 75 Гц на предыдущем мониторе глаза устают. Здесь же 75 Гц доступно при разрешении 1280х1024 (4:3), что как мне кажется нелогично для широкоформатного монитора.   Возможно стоило дождаться модели Р2770.  Моя оценка - 9/10.</t>
  </si>
  <si>
    <t>Также не помешала бы ещё одна насадка для резки кубиками побольше.Например 1.5х1.5 см. Кто нибудь знает где их можно заказать? А в остальном всё устраивает. Она не подойдёт тем ,кто захочет сыграть с ней в футбол,или тем у кого руки-крюки. Для таких целей существуют модели покрепче,которые могут выдержать жёсткого обращения и побои от сильных рук. Если бы не нехватка средней тёрки ,то поставил бы 5.</t>
  </si>
  <si>
    <t>asd (QWERT).. В данном случае установка 64 битной винды проблему не исправит..  Тебе же ясно сказали, что аппаратная часть проца не будет видеть 8 гигов..</t>
  </si>
  <si>
    <t>Телевизор отличный, прием аналоговых каналов впечатляет с даже не самой хорошей антенной (у меня нашел 45 каналов) + наличие цифрового тюнера. Также используется как монитор: 1920х1080 держит на "ура" и никаких hdmi-кабелей не нужно. Минусы есть, но они очень незначительны. Планирую взять второй такой же в другую комнату.</t>
  </si>
  <si>
    <t>69</t>
  </si>
  <si>
    <t>Купила недавно! Нисколько не жалею! Шустрый, мощный, компактный, ну прям настоящий профессионал! Минусы для меня 2: а)не устанавливается программа консультант! б) office не могу установить на русском, все на английском!</t>
  </si>
  <si>
    <t>2 неделя полет нормальный! Стирает хорошо, нареканий нет. Если кого-то не устраивает качество стирки, купите нормальный порошок или гель-капсулы. Господа, у кого шумит, мой Вам совет - не поленитесь возьмите уровень и установите по-человечески. Стирает тихо, отжим тоже норм. Так что не бухтите...за такие деньги норм агрегат.</t>
  </si>
  <si>
    <t>Нехило, Slim с 250Гб винчестером плюс Heavy Rain, эт выгодно по сравнению с PS3 Slim 120Gb без игр, и оч даже выгодно, одна игра только 2500 стоит, а тут комплект всего за 16000. Советую купить, лучшая консоль плюс лучшая игра для этой консоли. Отличный выбор для тех, у кого еще нет PS3, но хотят купить.</t>
  </si>
  <si>
    <t>Присоединяюсь ко всему сказанному здесь. Системник собран отлично, нигде ничего не скрипит и не люфтует. Очень приятно удивила и в тоже время расстроила видюха. Производительность отличная, но греется ужас как!!!  Из-за этого системник периодически зависает. Поставил дополнительно радиатор охлаждения. Посмотрим, чем все закончится. А так очень шустрая машинка.</t>
  </si>
  <si>
    <t>Очень нравятся, не пожалела ни дня что купила именно их. У меня очень вьющиеся волосы, не скажу что тонкие, но мне хватает 140-150 градусов чтобы выпрямить волосы. Я довольна.</t>
  </si>
  <si>
    <t>2012-07-16</t>
  </si>
  <si>
    <t>Пользуемся данной доской, если честно уже давно, но каждый раз при ее эксплуатации вспоминаем все самые нехорошие слова. Дело все в том, что даже при ее немаленьком весе, доска очень сильно шатается, кронштейн-держатель для складывания/раскладывания доски сломался через неделю использования и теперь доска держится в сложенном положении только при помощи шнура обмотанного вокруг. Про чехол и ватный подклад под ним тоже ничего хорошего сказать нельзя, он никак не закреплен к каркасу, постоянно ерзает и сбивается.   Не советую тратить деньги на данный экземпляр, качество нулевое!</t>
  </si>
  <si>
    <t>Купил весной 2010 года, на время отключения горячей воды показал себя более чем достойно, 3Кв зватало и что бы ребенка годовалого ополоснуть, и что бы взрослому человеку принять душь полноценный.  В отличи от предыдущих отзывов у меня и шурупы с дюбелами были в комплекте, и душевой рассеиватель без повреждений. В общем агригат за такую цену очень даже достойный.</t>
  </si>
  <si>
    <t>в сравнении с прошлой своей пароваркой, стало удобнее мыть пластиковые яруса, так как отверстия овальные и хорошо вымываются. Плюсом является то, что есть "сеточка" для приправ, можно, что угодно положить, аромат будет не только в готовящемся продукте, но и по всей квартире, что мне нравится.  Мощность в 900 вт, достаточна, чтобы пропечь самое сложное мясо.</t>
  </si>
  <si>
    <t>Вот она,новая веха в истории развития идеального мобильного телефона. Apple,как и всегда опередила всех,как говорится,на голову в то время ,когда ее предыдущее детище только начали догонять продукты конкурентов.Не понимаю тех,кто может говорить что-то плохое про продукцию этой компании,но в то же время осознаю,что ненавистники Apple всегда будут.Ситуация та же , что и с  Mac OS  и Windows.Мало кто в деле опробовал "Мак",но многие брызжут слюной,доказывая,что "Винда" лучше всего на свете.(just for example,у господина Медведева  Macbook Pro последнего поколения,может быть хоть это о чем-либо скажет приверженцам "Майкрософт")Вернемся к теме-претензии к "отсутствию блютуза"(извиняюсь,но в этот момент я надолго ушел ,как говорится,"под стол") вообще сразили наповал.Друзья!В iPhone есть блютуз, представьте себе,он даже работает,а то что некоторые не удосуживаются зайти в меню "Settings" меня очень расстраивает.Камера ?А зачем аппарату такого класса     супер-пупер камера?Разве для этого подобные вещи покупаются ?(ах да,еще некоторым "знатокам фотоаппаратов" поясню, что качество фотографий не от количества мегапикселей зависит,а от оптики,которая в столь любимых вами аппаратах на WM тоже как таковая отсутствует). Мое знакомство с iPhone началось два года назад ,когда мне подарили  3G.Аппарат во всем радует,iTunes очень удобен для хранения видео и аудиотеки с последующей синхронизацией с  iPhone/iPod. AppStore просто сказка,даже несмотря на то,что российская его часть пока очень слабо развита .По поводу проблемы перегрева 3Gs-да,такое есть, но мой 3Gs даже при максимальной нагрузке ,пусть и сильно греется,но при этом никаких проблем не возникает,температура не поднимается настолько,чтобы его невозможно было держать в руке.  P.S- после знакомства с Мас и iPhone я для себя осознал что лучше техники Apple для меня ничего нет в этой сфере,советую и вам попробовать,а только потом,извиняюсь,поливать ее грязью.  P.S.S- с нетерпением жду июня и появления iPhone OS 4.0 ,тогда "аЙфон" точно станет для меня идеальным(а заодно и возможного дебюта iPhone 4G)</t>
  </si>
  <si>
    <t>Хороший громкий чистый звук, на ухе держится ровно, причем как со вкладышами, как и без них</t>
  </si>
  <si>
    <t>Приобрел соковыжималку с большим удовольствием, хотя цена и высокая, долго решался на нее, но теперь с уверенностью, пользуюсь почти полгода ежедневно, могу сказать что она себя оправдывает, не просто окупает натуральным соком но и радует приносимой пользой витаминов. Порадывал тот момент, когда она с легкостью отжала маленький лайм, теперь я довольствуюсь освежающими коктейлями. Свой выбор оцениваю на 5 с плюсом. Наслаждения Вам с пользой.</t>
  </si>
  <si>
    <t>Телек просто супер, купил 28 октября 2010 года!!!  Настроил, СУПЕР звук и СУПЕР изображение! ОТЛИЧНО подходит к интерьеру!!! Стиль соотношение цены и качества ВСЕМ советую!!!!!! Тока как Разблокировать USB не пойму если кто знает пишите по адресу crazy_Daniil@mail.ru</t>
  </si>
  <si>
    <t>В моем пользовании эта третья стиральная машина. Все предыдущие были Indesit, выбрал эту модель, к тому же она аналогична моей 2-й стиралке, только она не узкая и работает уже 6-ой год. Основные проблемы у владельцев - проблема с открыванием лотка для порошка и проблемы электрики: не подключена или отсутствует плата программ или т.п. К сожалению, я столкнулся со второй проблемой. На 2-й стирке при отжиме стала мигать экранчик со временем до конца стирки, на 3-й стирке при отжиме вообще погас :( Походу контакт платы отошел окончательно от тряски. С локализацией производства качество товаров значительно ухудшается. Первый мой родной Indesit работает до сих пор, хотя ему уже 16 лет...</t>
  </si>
  <si>
    <t>716</t>
  </si>
  <si>
    <t>Штатив - просто восхитительный!  Прочный, устойчивый, выдерживает большой вес.   Удобно использовать его и при съемке видео с рук - как своего рода стабилизатор.</t>
  </si>
  <si>
    <t>3105</t>
  </si>
  <si>
    <t>Купил эту модель неделю назад..И был приятно удивлен не только качеством товара но и как они звучат..Всем советую.Мне очень понравились.</t>
  </si>
  <si>
    <t>2609</t>
  </si>
  <si>
    <t>2016-07-08</t>
  </si>
  <si>
    <t>Достоинства  -не греется  -не сильно шумит  -достаточно сильно дует, для своих параметров  -цена  -остальное в ттх  Недостатки  -до полного поворота вправо замедляется винт  -нет крепления для эмблемы  -на ножке не хватало 1 шурупчика (возможно только у меня)  -нет выбора расцветок  Комментарий  В целом покупкой доволен, по акции взял</t>
  </si>
  <si>
    <t>2016-07-20</t>
  </si>
  <si>
    <t>Отличный чайник! Служит уже 2 года. Красивая подсветка радует глаз. Закипает быстро. Покупала по бонусам, а это вдвойне приятно. Очень довольна покупкой.</t>
  </si>
  <si>
    <t>Отлично готовит хлеб</t>
  </si>
  <si>
    <t>В принципе чайник не плохой. У меня пробыл 2 года, после чего начал поддтекать.</t>
  </si>
  <si>
    <t>Живет долго, уже два года. Пахнет неприятно - факт. Но у него есть одна проблема. Разглаживает он плохо. Ткань как бы ровная, но мятая.</t>
  </si>
  <si>
    <t>Замечательная вещь! И волосы вьющиеся выпремляет супер и объём держит. Не надо бегать в салоны для укладки. Купила уже как три года тому назад и хочу ещё один приобрести. Так что отличный фен и для вьющихся волос и для средней и короткой длинны волос. Уметь только надо укладывать а это только сноровка.</t>
  </si>
  <si>
    <t>2015-05-14</t>
  </si>
  <si>
    <t>Вот захотелось мне красный кухонный набор Бош: чайник, тостер, кофеварка и все тут!!!И на моей кухне появился первый экспонат чайник 1,7 л..   - Первое месяцы кипяток был с запахом пластмассы, что конечно меня расстроило! Со временем он исчез,  - Ручка из матового пластика, примыкает только одной стороной, удобная. Накипь появляется как и у всех чайников,  - За год использования не сломался, работает очень очень шумно!!  - Для семьи с ребенком малый объем (!),  - К выключателю до сих пор не привыкла и каждый раз задумываюсь. Он работает на изнанку: при включении надо клавишу нажать вниз как выключатель света в комнате. Для выключения клавишу вверх. Несмотря на все минусы он меня устраивает, пользуюсь с удовольствием. Наслаждаюсь его внешним видом. Позже у меня появился тостер этой же серии марки Бош. Теперь они работают в унисон и радуют хозяйку.</t>
  </si>
  <si>
    <t>Отличный монитор , про соотношение цены и качества пишут правду )) Подходит и для фильмов и для современных игр .</t>
  </si>
  <si>
    <t>Может смолоть зёрна быстро и качественно, меня полностью устраивала бы, если бы не серьезный минус</t>
  </si>
  <si>
    <t>Товар только купил и еще не пользовался. Первое впечатление -"хлипкое" исполнение кнопок включения питания и выдвижения коретки DVD привода. Как сделать перезагрузку механическим путем вообще не понятно. Полное отсутствие сопроводительных документов на русском яэыке,да и на иностранном только информация о гарантии.Порадовал Windows 7   Товар выбирал по рекламной акции в газете, соблазнили технические характеристики и цена. А так внешний вид очень даже оригинален, непривычно маленький корпус сделан добротно и впечатляет. Все новое непривычно-поработаем посмотрим. Товар рекомендую по низкой цене, хорошим техническим характеристикам и оригинальному внешнему виду.</t>
  </si>
  <si>
    <t>1110</t>
  </si>
  <si>
    <t>Наушники-супер! Сочные басы,высокие тоже на уровне. Берите,всем советую</t>
  </si>
  <si>
    <t>2017-02-27</t>
  </si>
  <si>
    <t>снимает усталость ног, виброрежим, пузыри</t>
  </si>
  <si>
    <t>441</t>
  </si>
  <si>
    <t>Муж одарил 1,5 года назад. Три чаши,ограничитель,чаща для риса,возможность приготовления яиц.конечно,отличная вещь-долив воды,звуковые сигналы.ни разу не глючила,ничего не протекало,время не сбивалось,прогрев держит согласно инструкции,все разборное,хорошо моется. Проблем нет.</t>
  </si>
  <si>
    <t>Имею такой купленный у вас штатив. Слабая, ненадежная сборка. Сын пользуется им часто. Замки при прописанной в инструкции нагрузке могут расстегнуться. Один на малой части даже сломался, пришлось его ремонтировать. Но и после он прослужил неделю.&amp;nbsp;</t>
  </si>
  <si>
    <t>2012-08-06</t>
  </si>
  <si>
    <t>Долго читала отзывы о стиральных машинах- остановилась на самсунг. По соотношению объем, загрузка барабана, отжим (соответственно-качество стирки и отжима)ну и цена конечно - остановилась на данной модели - и нисколько не пожалела.Конечно гудит немного при отжиме - так не надо ставить 1200 оборотов.Радует что можно нажать на паузу и изменить параметры стирки.Попробовала постирать большой синтетический плед, подушку -ничего не стучало, не било, без сбоев прошла весь цикл - справилась на 5.Всем спасибо за отзывы- буду наслаждаться обновкой дальше.</t>
  </si>
  <si>
    <t>Машинка полностью разочаровала. Вибрация больше допустимой, с насадкой 3 мм. дергает волосы, при этом срезает до 1 мм. С другими насадками лучше, но вибрация убивает все плюсы.  Никому не рекомендую!!!</t>
  </si>
  <si>
    <t>Отработал у меня около 5 лет и вчера что-то сломалось в моторе. 90 ватт хватает чтобы тщательно вычистить салон, конечно не профессиональный, приходится по несколько раз водить  до идеальной чистоты, но для меня вполне достаточно. Включал его  в прикуриватель при работающем двигателе - он так мощнее работает. Радует масса мелких насадок для различных ниш и полостей и длинный шнур. Фильтр тоже хорошо продуман - с защитной сеткой.</t>
  </si>
  <si>
    <t>Купил в середине апреля. Конечно прошло не очень много времени, но телефон полностью отвечает моим требованиям. Достаточно большой экран, спутники ловит на "раз" (у меня навигатор с такой скоростью не ловил), в интернете не тормозит и без проблем загружал все сайты, которые мне были нужны.  Отличный телефон.</t>
  </si>
  <si>
    <t>У нас не крутятся сменные насадки на этом массажере. Неужели так и должно быть или это брак?</t>
  </si>
  <si>
    <t>Пользуюсь этими бигуди больше года. Очень удобно создавать красивые локоны. Правда необходимо время, чтобы они хорошо нагрелись, но зато накрутил волосы и занимаешься своими делами. Очень удобно пользоваться крабиками в комплекте, металлическими скобами так и не пользовалась, неудобно. Укладку держат хорошо при использовании средств для локонов, даже на другой день остается легкая волна. В общем считаю, если есть возможность, то такая вещь должна находиться под рукой!</t>
  </si>
  <si>
    <t>В январе 2010г. приобрели этот пылесос, все нравится пылесосит отлично.</t>
  </si>
  <si>
    <t>Хороший ноутбук - единственный минус это конечно его поверхность крышки все отпечатки видно.приходится постоянно протирать - а так норма и цена и качество</t>
  </si>
  <si>
    <t>Неделю назад как заказала эту фен-щётку и очень рада приобретением. Так как укладывать ей волосы стало намного проще. Не смотря на то, что стоимость её совсем недорогая,  она прекрасно справляется со своими функциями. Также хотелось бы отметить, что щётка весьма мягкая и приятная на ощупь, благодаря которым не повреждает волосы.</t>
  </si>
  <si>
    <t>Очень быстро и качественно рубит мясо, рыбу.</t>
  </si>
  <si>
    <t>При покупке обратила внимание на её форму, мне нравятся такие вытяжки. Они удобные и компактные. Нравится качество её работы, вытягивание воздуха происходит быстро и незаметно, тем временем меня не беспокоят запахи и духота во время готовки. Из предложенных трёх скоростей последней пользовалась только один раз, когда нужно было готовить перед Днём рожденья, в остальное время предпочитаю первые две, они не такие мощные, и их вполне хватает для повседневного использования. Понравилось электронное управление, оно очень удобное и практичное, отлично экономит силы и время! Вытяжка выглядит аккуратно, её легко чистить. Фильтры тоже моются быстро и просто. Освещение продумано хорошо, поверхность плиты освещается полностью. Вытяжка не шумная, работает тихо. Легко устанавливается и крепится на стену. Выглядит симпатично и стильно, при своей работе ещё и украшает кухню. Инструкция понятная, разобралась я с ней быстро.</t>
  </si>
  <si>
    <t>Пылесос VAX у меня первый, долго изучала отзывы и, наконец-то, решилась. Впечатления только положительные:  - квартиру 98 м2  мою 30 мин наливая воду в резервуар 2 раза  - ковры почти сухие, в прихожей высасывает даже весь песок из коврика   - пробковое покрытие идеально сухое  - шнур длинный, очень удобно, в  розетку воткнул, и ненадо бегать переключать   - очень мощный, поэтому и шумный (я пока еще не встречала тихий и мощный)  - моется достаточно просто, сил уходит столько же сколько промыть швабру и ведро (учитывая что воду, нужно менять несколько раз в процессе мытья).     Я бы нестала покупать пылесос для  1комнатной квартиры, проще, наверное, шваброй. А для меня соотношение цены и качества самые лучшие.</t>
  </si>
  <si>
    <t>Все хорошо, только одна проблема диски уж очень дорогие, а так приставка супер</t>
  </si>
  <si>
    <t>купила перед новым годом 2010 отличная вещь очень выручала в праздники было много гостей и посуды, моет, сушит класс!!! советую не пожалеете</t>
  </si>
  <si>
    <t>Вот приобрел себе машину. Теперь маюсь ею, что меня очень огорчило, моделька отличная... но когда играю в игры у меня почему-то происходит потеря сигнала видео драйвера. вот как оно происходит: весь экран черный, потом автоматически восстанавливает систему, но на экране появляются белые квадратики похожие на блески. Кто знает, помогите пожалуйста. ММм вот ещё, при покупке у меня стаяла 7-ка, так вот попробовал переустановить на XP 3 пак., так не получается, копирует файлы и потом ошибка белым по синему лат буквы...</t>
  </si>
  <si>
    <t>Неплохая бюджетная печка! Проста в эксплуатации и без всяких ненужных "наворотов". Советую.</t>
  </si>
  <si>
    <t>всё хорошо, только если налить много воды (как делают мои родственники постоянно) при наливании отходит крышка и вода льётся и в стакан и на всё что вокруг. Мне всё лень заменить фильтр, поэтому пользуемся первым уже месяца 4, не так давно увидела небольшой угольный осадок в воде. Чтоб залить воду нужно снять верхнюю крышку и всё. Потом вода медленно стекает проходя через фильтр, вещь хорошая - наливаем воду из под крана, она проходит через фильтр ну и отстаивается немного. Советую.</t>
  </si>
  <si>
    <t>2015-06-29</t>
  </si>
  <si>
    <t>В комплекте есть всё необходимое. Единственный минус - короткий кабель питания (около метра) в остальном всё супер! Превзошел все ожидания.  Средний напор теплой воды отлично сгодится на время летнего отключения воды, и это достойная замена нагреву воды в ведрах)))   Так же где то читал что его подвешивали на двусторонний скотч чтобы не сверлить стену, т.к. он для временного пользования. Сам не пробовал т.к. воду еще не отключали я его проверил и убрал.</t>
  </si>
  <si>
    <t>Через 3-4 года увлажнитель стал протекать и довольно сильно, при детальном осмотре обнаружились микро трещины в районе ультразвуковой пластины. В сервисном  центре сказали- корпус отдельно не поставляется, возникает вопрос а надо ли покупать такой дорогой?</t>
  </si>
  <si>
    <t>2335</t>
  </si>
  <si>
    <t>Отличная соковыжималка!  Можно выжимать сок из любых овощей и фруктов! Самое интересное,что жмых, который остается после приготовления сока похож на пластилин, в нем нет ни малейшего признака жидкости! Мощности столько, что можно использовать данную соковыжималку в промышленных масштабах! А для дома это просто бомба, особенно в осенне время когда в достаточном количестве овощей и фруктов!  Всем рекомендую данную модель!</t>
  </si>
  <si>
    <t>Я уже оставлял комменты, и вот после ещё долгого пользования хочу добавить: в кармане носить его Удобно, только нужно купить не ременной чехол, а с карабином--его не в каждом магазине продают, придётся побегать, но нашёл и доволен, а без чехла так совсем не заметен. Дальше, качество фото видео оказалось лучше, чем показалось поначалу и мне он совершенно спокойно заменяет фотоаппарат, ну а видео в HD качестве--понятно лучше всего остального.  Одним словом телефон - то что надо.</t>
  </si>
  <si>
    <t>Вынуждена была брать этот аппарат около месяца назад, так как сломался хороший чайник известной голландской марки, проработавший больше 6 лет. Думала взять ту же марку, но увидела этот и решила сэкономить, так как на момент был напряг с деньгами. Тут нужно отдать должное двум консультантам М-видео, которые пытались меня отговорить от этой идеи и предложить чайники других марок (немногим дороже кстати). Каков итог:  1) Ужасный пластиковый запах не прошёл даже после 15 кипячений (я считала). Причём вода приобретает какой-то горьковатый привкус. Ни разу чай себе с помощью этого чайника я так и не заварила. За здоровье как-то страшно.  2)Несколько раз он не отключался. ТАк как в одном из таких случаев я готовила на кухне, специально решила посмотреть может он всё-таки отключится? Как оказалось и не думал. Вода выкипала и выкипала, под конец я не выдержала и выключила сама, побоявшись что начнётся пожар.  3)На 15 раз, когда я точно знала что если и в этот раз вода будет вонять пластиком, то я выкину чайник, он как предчувствовав, неожиданно... сломался. Ну если я виновата в том, что вообще наливала в него воду и нажимала на кнопочку с надеждой получить кипяток... то я не знаю, а для чего этот чайник вообще создан? Чтобы любоваться?  Мораль: уважаемые дамы и господа, не забывайте про старую добрую поговорку, что скупой платит дважды. Хороший чайник не может стоить меньше 1000 рублей. А покупать плохой и надеяться что он прослужит долго - наивно. Но это лично моё мнение. Возможно вы считаете по другому. Я купила себе сейчас чайник одной известной немецкой марки, благо на него была (а может и есть) хорошая скидочка, и никаких проблем пока не возникло. И думаю, что не возникнет.</t>
  </si>
  <si>
    <t>Полетел разьем под наушники, проработал 2 недели и всё, хотя плеер функционирует нормально, только звука нет</t>
  </si>
  <si>
    <t>872</t>
  </si>
  <si>
    <t>Фен выбирала долго, перед самым новым годом, т.к сгорел старый. Перечитала много отзывов, а так же пересмотрела много других разных моделей, но остановилась именно на этой. Очень хорошая, узкая насадка. Материал из которого изготовлен сам фен, отличный, удобно держать в руке. Лично у меня не было ни каких проблем с переключением режимов, случайно ничего не переключалось, как пишут некоторые. А самое главное, фен не пересушивает волосы!!!!</t>
  </si>
  <si>
    <t>Машинку купила две недели назад.  В эксплуатации - легкая, относительно тихая. Понравилось, что можно шить на ней как медленно, так и быстро (педаль плавно регулируется). Строчек, конечно, не много, но мне, начинающему портному - хватает. Советую, кому машинка нужна для домашнего использования.</t>
  </si>
  <si>
    <t>Купили чайник еще летом на дачу. Все лето прослужил без нареканий, семья большая, эксплуатировался нещадно.</t>
  </si>
  <si>
    <t>2575</t>
  </si>
  <si>
    <t>Стильный вид, подсветка, низкий шум</t>
  </si>
  <si>
    <t>4100401</t>
  </si>
  <si>
    <t>3100</t>
  </si>
  <si>
    <t>2014-05-19</t>
  </si>
  <si>
    <t>Со временем образовался налет, нашла информацию о чистящих средствах, оказалось что для моей марки Jura существует специальное средство - таблетки для декальцинации (очистки). Таблетки эффективные, накипь исчез быстро - одной штуки хватило! Осталось еще 2 в запасе!</t>
  </si>
  <si>
    <t>Работает тихо, иногда булькает, но это не раздражает и к тому же, не громко. Кого интересует - налёт от него есть, появляется раз в два дня на телевизоре, нем самом и сд-дисках /на стороне без рисунка,если оставить на столе/.У меня он стоит на комоде в 30см от зеркальной гардеробной. Зеркала все чистые. Пыли на мебели стало гораздо меньше,НО она вся на полу оседает. Я очень боялась налета, но он минимален - проходя мимо смахнёте тряпочкой. Я очень давольна покупкой.</t>
  </si>
  <si>
    <t>2014-03-20</t>
  </si>
  <si>
    <t>Всасывает отвратительно, трудно чистить контейнер (есть с чем сравнивать), шланг очень неудобный -закручивается, сетевой шнур, видимо, для комнаты в 10 кв м, постоянно приходится менять розетки, вечно выпадает трубка.</t>
  </si>
  <si>
    <t>Я долго выбирала стиральную машинку, после поломки старой. Прочитала отзывы, рекомендации и т.д и т.п. Остановилась на данной модели и не жалею. Цена приемлемая, компактная. Как только опробовала, пняла, что не ошиблась. Не шумная, когда отжимает, стоит на месте (при том что мы не брали ни каких ножек, ковриков и т.д)Удобное управление. Полоскает супер, все чистое даже при 1 полоскании. А дверка как закрывается. Так что тьфу тьфу не сглазить. Мне очень нравиться. И спасибо всем, кто ранее отзывы оставлял, это очень большая помощь при выборе.</t>
  </si>
  <si>
    <t>Никому не советую. Блендер не плохой, но стакан к основанию крепется на трех тонких платиковых креплениях, которые ломаются на ура. Как только одно трескается, блендер начинает протекать. Новый стакан продается только всборе по цене 2/3 от цены блендера. Стоит поднять блендер за ручку стакана и крепления можно сломать. Есть функция измельчения льда. После первого же применения ножи стали тупые как валенки. Никому не советую.</t>
  </si>
  <si>
    <t>Первый чайник Tefal у нас появился в 1996 году и проработал 8 лет без нареканий! Этот же чайник маде ин китай проработал ровно пол года и потек :(</t>
  </si>
  <si>
    <t>Управление простое,нет излишеств.</t>
  </si>
  <si>
    <t>Отличная вещь! Рекомендую всем. Правда не пробовала проводить мясо(тогда мясорубка будет простаивать), а так очень довольна!!!</t>
  </si>
  <si>
    <t>Купила его и теперь довольная как кот со сметанной... Маленький, шустренький, а какой красивый мммм.... Свой старый ноут огромный отдала маме )))) Покупайте не пожалеете</t>
  </si>
  <si>
    <t>1610</t>
  </si>
  <si>
    <t>Выше писала про слабую тягу. Беру свои слова обратно. Засасывает смертельно. Двадцатилетний ковер преобразился до неузнаваемости - ворс поднялся, расцветка стала намного ярче. Когда читала инструкцию, видела, что резервуар необходимо наполнить до уровня на ЗАДНЕЙ стенке, плохо посмотрев, не нашла его и налила до уровня на боковой. Откуда же здесь взяться тяге?!!! Надеюсь, мой опыт будет полезен для кого-то.</t>
  </si>
  <si>
    <t>Нечеткие цифры!половина не видно!пробовали батарейку менять-ничего не меняеться.И гарантия закончилась(</t>
  </si>
  <si>
    <t>Это отличный пылесос с контейнером для пыли , всасывает на отлично , работает тихо , люди которые пишут чушь про фильтры - прочитайте инструкцию , фильтр сетку убить невозможно , если уж загорелась красная лампочка , то нужно просто сполоснуть его под потоком воды и все , и то я это делаю примерно раз в 4-5 месяцев , фильтр - губку мыла только 1 раз за 2 года пользования , hepa фильтр вообще белоснежный до сих пор , пылесос полностью устраивает , смело покупайте , не сомневайтесь , после моих прошлых самсунгов и lg я до сих пор не могу нарадоваться этому помощнику , один раз купила и забыла , ничего покупать и менять не нужно , и это единственный пылесос у которого не сломался и не перегнулся шланг  , у предыдущих пылесосов у всех сломался либо порвался . Bosch есть Bosch</t>
  </si>
  <si>
    <t>Электробритвой Браун 1008 пользуюсь с 2000 года, лучшего товара пока не видел.</t>
  </si>
  <si>
    <t>При малейшем скачке напряжения в сети, вылетел модуль питания, модуль питания неремонтопригоден, а замена модуля на новый, равносильно покупки новой машинки.</t>
  </si>
  <si>
    <t>239</t>
  </si>
  <si>
    <t>2011-07-12</t>
  </si>
  <si>
    <t>Игра определенно порадовала! В первую очередь ALAN WAKE  цепляет сюжетом, своей атмосферой. Да, игра опоздала с выходом на 3 года, и местами графика кажется не красивой, но узнавая эту игру все глубже, ты закрываешь глаза на все недочеты. Она кажется тебе идеальной, ты готов проходить ее вновь и вновь. Ты как зомби быстрей мчишься домой чтобы запустить ВЭЙКА на своем Х-ящике. Продолжительность игры 20-25 часов и до последней секунды ты удивляешься все больше и больше поворотам сюжета. Удивительная атмосфера маленького городка со своими загадками и тайнами. Музыкальное сопровождение и саундтрэки сливаются с игрой воедино.Отдельное слово хочется сказать про озвучку-она английская но к середине игры ты понимаешь что ни один диктор и дублер не смог бы передать такой атмосферы как диктор(обладатель потрясающего и запоминающегося голоса)который озвучил вэйка. Остальные дублеры ничем не уступают! Купил X-ящик пол года назад, ради Gears of war, Halo,и конечно Alan Wake. Всем советую именно эту игру, одназначно оно того стоит.Вы получите море впечетлений, вам захочется рассказывать о сюжете всем людям разных возрастов. Каждый обладатель XBOXа обязан в нее поиграть. Игра супер! 5 баллов!</t>
  </si>
  <si>
    <t>Прекрасный пылесос, за такую цену!</t>
  </si>
  <si>
    <t>1409</t>
  </si>
  <si>
    <t>Пользуемся с января 2010 года. Очень нравится. Всегда есть горячая вода 90 градусов (60 не пользовались, 98 иногда). Семье из трёх человек 5-ти литров хватает на 3-4 дня. Удобно с вечера налить воды и утром можно наливать. Легко моется. После смены поставщиком бутылированной воды на дивеевскую вообще пропала накипь. Рекомендую.</t>
  </si>
  <si>
    <t>2012-06-12</t>
  </si>
  <si>
    <t>Отличный аппарат, не искажает звук, не требует подключения к 220V, отличная слышимость без фона и шумов в трубке. Отдельное спасибо за помощь в выборе консультантам.</t>
  </si>
  <si>
    <t>Отличная соковыжималка для небольших объёмов сока каждый день! Легко разбирается,собирается и моется ( всего 3 детали), небольшая и лёгкая, отличный дизайн, хорошая цена. Что ещё надо, чтобы встретиь новый день бокалом вкусного натурального сока!</t>
  </si>
  <si>
    <t>Качественный вариант! Посоветовал бы всем! Согласен с Алексеем из Оренбурга - односторонняя обжарка просто класс! Детям нравится!)</t>
  </si>
  <si>
    <t>Компактный, мощный, надежный, цена</t>
  </si>
  <si>
    <t>Телефон очень хороший , мне нравится )))  вообще очень люблю нокия ))</t>
  </si>
  <si>
    <t>Давно хотела иметь дорожный утюг и вот наконец-то он у меня появился. Очень удобный, как по габаритам, так и в применении. Нагревается быстро, гладит отлично, очень удобно наличие острого носика!</t>
  </si>
  <si>
    <t>Машинка отличная, прекрасно сушит досуха и отмывает потрясающе. Программы все удобные и оправдывают себя. Надеюсь, прослужит подольше.</t>
  </si>
  <si>
    <t>Телевизор работает 2 дня, меню удобное и простое,до этого был СОНИ КВ, отслужил верой и правдой 20лет, ушел на покой, надеюсь Samsung не разочарует. Первое впечатление хорошее.  P.S.   Отдельное спасибо М.видио, выполнено все в срок!</t>
  </si>
  <si>
    <t>224</t>
  </si>
  <si>
    <t>Большое количество интересной и нужной информации. Написано доходчиво и понятно. Воспринимается без затруднений.</t>
  </si>
  <si>
    <t>Мне очень понравился его дизайн и я не пожалела,что купила..  единственное он большой на 1,7л,я живу одна и мне наверно нужен был маленький на 1л,ну я не жалею так как дизайн классный,и всем он очень понравился</t>
  </si>
  <si>
    <t>Всем привет!  Телефончик хорош, правда мелодии конечно так себе, но можно подобрать более менее приятную. Понравилось, что присутствует GAP, мой радиотелефон от GE зарегистрировался на базе без проблем, теперь в каждой комнате по трубе, что очень удобно. Удобно, что есть интерком, теперь не надо орать из кухни в дальнюю комнату, что бы позвать скажем племянника.</t>
  </si>
  <si>
    <t>Фен отличный! Недорогой! Оценка 5+. У меня он работал лет 5, потом стал нагреваться. Ровента молодец!</t>
  </si>
  <si>
    <t>1767</t>
  </si>
  <si>
    <t>Купил 9.08.2009. Ждал его давно. Все ожидания оправдались, кроме одного:    При заявленных ROM 256MB, аппарат пишет, что у него памяти 97МБ. Сколько ни смотрел других аппаратов с таким же объемом ROM, у всех она в районе 155МБ. В Вологодском М.Видео никто вразумительного сказать не смог. У другого P565 тоже самое. Либо партия бракованная с ROM=128МВ(хотя на коробке указано 256), либо Asus намудрил (Хотелось бы разъяснений каких-либо)    В остальном аппарат хорош, только очень аскетичен: нет ни датчика положения, ни датчика освещенности, ни радио. Чисто рабочая лошадка, но очень быстрая:). Сделан качественно, комплектация хорошая. Единственной, что огорчило еще - чехол. К использованию абсолютно не пригоден. Лучше бы положили сумочку на пояс, как раньше делали. И стилус пластиковый, не привычно.</t>
  </si>
  <si>
    <t>Пользуемся чайником уже больше трех лет и никаких претензий у кого-либо из членов семьи не было! Скажу честно, купили, потому что очень понравился дизайн, все друзья и товарищи обращали внимание, когда приходили в гости! На деле оказалось, что он и работает прекрасно!!! Функции кипячения воды на разных температурах в соответствии с сортами чая также очень помогают!!!! раньше даже и не знали о том, что например, зеленый чай не нужно заваривать в кипятке 100 градусов :) В общем, соответствие цены и качества идеальное! Всем советую!!!!</t>
  </si>
  <si>
    <t>Купили машинку неделю как.очень довольна!ничем она меня еще не расстроила.моет хорошо, стекло - так отлично, не шумит. самым трудным для меня оказалось разложить посуду так,что бы всё промылось.но и это теперь не проблема - научилась!нисколько не жалею о покупке.рекомендую!</t>
  </si>
  <si>
    <t>Удобная флешка, порадовал выдвижной разъём - не теряется крышечка, что всегда проблема для меня...Хорошая, позитивная моделька, неплохие показатели скоростей записи/чтения.</t>
  </si>
  <si>
    <t>Телек хороший даже можно сказать крутой, мне понравилось на нём играть, монитор и рядом не стоит. Я о таком всегда мечтал у меня вопрос, кто знает как активировать на нём usb, пожалуйста, напишите поподробнее, я думаю, не только мне будет интересно. заранее спасибо</t>
  </si>
  <si>
    <t>Отличная насадка ,крошит аккуратно и быстро,супруга довольна и ей и аппаратом(мясорубкой Zelmer)пользуемся 1.5 года без претензий(только мясорубку брал не здесь)</t>
  </si>
  <si>
    <t>Долго выбирала себе телефон, но когда увидела Samsung GT-S5200, на другие больше не смотрела! Уже почти год.  Отличная камера (автофокус, зум, вспышка, панорама, видео), хороший звук, стильный дизайн, приятный интерфейс, и все необходимые функции!  Недостатков в нем я для себя не нашла. И PC Studio в WinXp работает. А 10 игр - для нормального человека не мало!</t>
  </si>
  <si>
    <t>Брал на свой страх и риск. Так как в инете не одного отзыва, до этого была CANDI отработала 12 лет. При выборе пролез весь интернет и обошёл все магазины лучше BOSCH и SIEMENS ничего не нашёл, чистится очень хорошо, никаких средств не надо, конфорки все разные, всё работает отлично, поверхность не греется.</t>
  </si>
  <si>
    <t>2012-11-18</t>
  </si>
  <si>
    <t>Пылесос работает до первого случайного попадания воды в мотор. Защита от попадания воды в двигатель не работает, в сервисном центре по гарантии не ремонтируют, если имеются следы попадания воды в мотор. Не смотрите на 4 года гарантии. &amp;nbsp;Пылесос одноразовый. Мотор стоит 3800 руб. Покупать не советую, деньги на ветер.</t>
  </si>
  <si>
    <t>1470</t>
  </si>
  <si>
    <t>Покупал на Чонгарском в начале июля по рекламной цене 3990 руб. Вода по цвету и консистенции похожа на незастывший холодец :) Сборка- Китай, на дне написано: "Made in PRC", но это не важно. Фильтр вечный, никакой заморочки с мешками. Турбощётка в комплекте опять же. Пусть выглядит несколько дёшево- оправдывает себя на все 100%. Рекомендую всем!!!</t>
  </si>
  <si>
    <t>Пылесос купили несколько месяцев назад, потому что постелили светлый ковролин, а в доме маленький ребёнок и собака. Настоящая палочка выручалочка. Разлили краски или собака нахулиганила, в считанные минуты собирается и после очень качественной уборки довольно легко разбирается, чтобы помыть его. Очень мощная штука, ковёр почти сухой в отличие от другой марки пылесоса, используемого братом. Минус один-габариты. Но хорошая хозяйка найдёт куда и что спрятать. А что до визуального восприятия, это же не ваза, чтобы любоваться на него.</t>
  </si>
  <si>
    <t>Хороший пылесос (опыт использования пока что меньше недели)! Да, габаритный, но покупать его стоит для больших площадей. Со своей работой справляется отлично, а главное результат вожно увидеть своими глазами. Еще один плюс водного фильтра - при удалении грязи из контейнера не летит всякая дрянь в воздух. Не сказал бы, что он тихий, но терпимо. Многие жаловались на хлипкое соединение шланг-пылесос, но мне так не показалось. После 2-х часовой ГЕНЕРАЛЬНОЙ уборки НЕРА фильтр остался чистым, что свидетельствует о хорошем смачивании мелких частиц пыли водой.</t>
  </si>
  <si>
    <t>Много насадок, длинный шнур, компактный и удобный в использовании</t>
  </si>
  <si>
    <t>Хорошая магнитола, уже год у меня. В сочетании с колоночками Pioneer звучит прекрасно. Записываю на DVDшку больше, чем полтысячи песен и она даже не думает. Так же и тяжёлые видео файлы не задумываясь воспроизводит.</t>
  </si>
  <si>
    <t>Игра очень увлекательная помню как я в неё играл в 1ом классе. Минус в том что там малость трудное управление персоналом а в остальном игра классная</t>
  </si>
  <si>
    <t>Купила холодильник 3 месяца назад. Долго выбирала, очень довольна своей покупкой, отличный холодильник по качеству на все 100% и прекрасный внешний дизайн. Надеюсь прослужит долго. Рекомендую!</t>
  </si>
  <si>
    <t>На изображении очень сильно заметны шумы и даже при просмотре без записи.  Сегодня еду менять на аналогичную или делать возврат.</t>
  </si>
  <si>
    <t>Классный чайник, пользуемся им 3 года. Долго воду горячую держит, быстро закипает! Не разу не подводил.</t>
  </si>
  <si>
    <t>2809</t>
  </si>
  <si>
    <t>Купил телефон в декабре 09г.До сих пор не было ни одного замечания к нему. Голосовое управление, отличный плейер, камера 2Мп, интересный дизайн, в общем 5 баллов за телефон.  Советую всем, тем более за такую цену.</t>
  </si>
  <si>
    <t>Хороший фен. Покупала маме на день рожденье, подльзуется уже около года. Хорошо сушит волосы любой длины: как мамины средней длины, так и мои - длинные. Хорошая мощность, удобные переключатель температуры и мощности- расположены сбоку и не переключаются во время сушки. Единственный маленький минус - насадки не вращаются после закрепления. А так - никаких нареканий за все время не вызвал. Рекомендую.</t>
  </si>
  <si>
    <t>1713</t>
  </si>
  <si>
    <t>Замечательное изобретение! Уже несколько лет пользуюсь этими карандашами, чистят линзы и фильтры просто идеально. Главное не трогать подушечку пальцами, чтобы не испортить.</t>
  </si>
  <si>
    <t>2015-12-09</t>
  </si>
  <si>
    <t>Не страшно доверить термометру водичку для пупса)    И можно поиграть им, привлечь внимание купальщика, чтоб он не разревелся. Взяли в общем такую себе, а потом подарили еще друзьям, - недорого и полезно и как подарок идеально.</t>
  </si>
  <si>
    <t>купили месяц назад..очень радовал...все супер, каналы конешн плохова-то ловит да и с радио малова-то станций..зато звук суперский!!и внешний динамик хорош...но тут неожиданно стал виснуть, не могу понять почему..седня еще его поюзаю, если так и будет на картинках виснуть, то завтра же в сервисный центр!!!смешанные чувства..и радости от покупки и разочарования от возникшей в стль скором времени проблемы</t>
  </si>
  <si>
    <t>Шикарный пылесос! Тихий,и в тоже время очень мощный, маневренный и компактный. Не променяю его на другую модель. Многие из моделей, даже что подороже - ему и в подметки не годятся.  Мешки меняю редко, так как они достаточно объемные.  Если есть детки, животные - не заменимый помощник, который не пугает своим шумом и убирает идеально.</t>
  </si>
  <si>
    <t>Купила сыну(6лет), он в восторге, работает все как и заявлено, батарея служит долго,  работает бесшумно, клавиатура очень удобная, муж предлагает сразу купить к нему мышку, ребенок против (после обычного компа, ему интересно работать на тачпаде).</t>
  </si>
  <si>
    <t>2013-10-31</t>
  </si>
  <si>
    <t>Отличная модель! скоро год как приобрели. Пару раз уже жестко роняли и никаких сбоев! Звук отличный. Мелодия звонка замечательная. Аккумуляторы стандартные. Единственный недостаток - нет подсветки панели кнопок.</t>
  </si>
  <si>
    <t>1879</t>
  </si>
  <si>
    <t>Данный аппарат понравился внешним видом. А при дальнейшем использовании и своим функционалом. Его надо настроить и тогда получать удовольствие. Интернет, карта памяти, фильмы, фото - все супер. При высоком уровне использования меньше 16 часов не держал. Надо понимать и изучать то что покупаешь. Любая техника требует освоения!!! Это будет всегда.</t>
  </si>
  <si>
    <t>Пользуюсь плеером около месяца. Приобрел из-за автономности - не нужны зарядка и кабель для подключения к компу. Редко это все оказывалось вместе в одно и тоже время под рукой. Наушники из комплекта сразу в топку - годятся только для проверки работоспособности. В процессе использования оказалось, что кнопки работают только при работающей подсветке (в инструкции ни слова). Так что одним нажатием включается подсветка, а потом все остальное. При подключении к компу выяснилось что HOLD блокирует не только кнопки, а еще и память на запись(в инструкции ни слова). На крошечном дисплее трудно что-то рассмотреть и выбрать. В основном работой плеера доволен. Для своей цены плеер весьма хорош. Рекомендую.</t>
  </si>
  <si>
    <t>923</t>
  </si>
  <si>
    <t>2014-05-09</t>
  </si>
  <si>
    <t>Нормальный пылесос. Машину, квартиру и даже кота - все пылесосит! Кто жалуется, тому, наверное, подделка попалась</t>
  </si>
  <si>
    <t>Очень понравился и тут же купил! Великолепный гаджет для походов и долгих поездок. Очень хорошо ловит ТВ, но не очень удобно то, что кнопки без подсветки. Иногда, после "общения" с IPhone хочется тыкнуть в экран! Очень жалко, что не сенсорный. Хорошее качество ТВ и видео, но экран маловат. Эти недостатки были устранены в более современной версии плеера Explay T35TV</t>
  </si>
  <si>
    <t>Выплямляю только челку, результатом довольна. Очень удобная штука - термостойкий чехол, на него я кладу выпрямитель для остывания.  Случаев  случайного выключения при задевании кнопки вкл/выкл не было ни разу.</t>
  </si>
  <si>
    <t>Отличное качество электробритвы. Главное достоинство - чистое и безболезненно бритьё без "выдирания" щетины на всех участках кожи. Причём размер щетины не важен. Дизайн очень хорошо продуман разработчиками. Бритва не тяжёлая - рука не устаёт. Хорошо "сидит", не выскальзывает. Корпус герметичен - не пропускает воду. На корпусе находится триммер для бритья висков и шеи. Подвижный бритвенный блок оснащён тремя плавающими головками - это позволяет бритве повторять изгибы лица и шеи. Процесс бритья от этого выше всяких похвал. Бритву можно чистить как под струёй воды, так и щёточкой в комплекте. Также есть чехол. Всем рекомендую.</t>
  </si>
  <si>
    <t>Ноут сам очень даже неплохой и по цене и скорости. Но семерка 64-х битная, поэтому не все программы стабильно работают. А так очень даже шустрый.  Синего зуба нет, зато есть wifi.</t>
  </si>
  <si>
    <t>Игра ради которой приобрел ps3. Первое время было тяжеловато, со временем увеличивал уровень сложности. А как вышел в онлайн так понял что до совершенства ой как далеко. Короче игра классная, настоящий симулятор. Единственный минус что на английском языке, но это не критично... разобраться не долго.</t>
  </si>
  <si>
    <t>Плюсы  -внешний вид, особенно хорошо смотрится ручка. на нее нет акцента, а плавные линии.  -механический замок-защелка от детей, которая не дает открывать дверцу даже в нерабочем состоянии.  -есть функция очистки паром, правда не знаю как она справится с сильным загрязнением.  Минусы  -на экране нет индикации никакой кроме часов, будильника и установки времени пуска и выключения, и надо выбирать в меню какую индикацию вы хотите видеть на меню в данный момент (показывает что то одно, либо время либо, что то другое).   -еще таймер отключения показывает не время через сколько надо отключить, а надо указывать точное время когда духовка выключится (часы,минуты), что для меня показалось не удобным.   -и когда мне привезли духовку сообщили что у этого производителя в духовке установлено каленое стекло, т.е если придется удар о стекло оно сразу разобьется в дребезги (надеюсь что, с этим мы в процессе эксплуатации не столкнемся).</t>
  </si>
  <si>
    <t>Сложно контролировать помол, так как всё пристает к стенкам, и в итоге помол очень крупный. При мытье вода попадает в лоток сбора шнура, и протереть там не реально, в итоге собирается  влага, что не хорошо. Не доволен, завтра пойду возвращать.</t>
  </si>
  <si>
    <t>2697</t>
  </si>
  <si>
    <t>XP ставится на сей комп легко - все дрова подходят от Aspire X3810 с сайта производителя!    http://www.acer.ru/acer/service.do?LanguageISOCtxParam=ru&amp;miu10einu24.current.attN2B2F2EEF=907&amp;sp=page15e&amp;ctx2.c2att1=21&amp;miu10ekcond13.attN2B2F2EEF=907&amp;CountryISOCtxParam=RU&amp;ctx1g.c2att92=411&amp;ctx1.att21k=1&amp;CRC=391229961    Пользуюсь почти полгода - НИ ОДНОГО сбоя,  доволен как слон!    Правда, у меня шел с атишкой 4370.</t>
  </si>
  <si>
    <t>Выбрали данную модель прежде всего из-за дизайна, искала серебристого цвета и с ручкой, ну и по ценовому диапазону конечно подходила. Изначально смущала фирма супра, но решили рискнуть. Ну и зря. Изначально грела очень слабенько, но ничего ставили на большее время. Спустя 4 месяца греть перестала вообще, время идёт, тарелка крутится, всё работает, но всё холодное! Иногда всё-таки разогревала, если поставишь минут на 15. В итоге спустя неделю мучений из камеры пошёл дым и ужасно завоняло пластмассой. Решили, что с нас хватит издевательств и отвезли в сервис. Там с наших слов определили причинуи сказали ждать деталь 3 недели, прождали 5 недель. Итог таков: выдали справку,что ремонту не подлежит. Вот повезём в магазин менять, только не знаем на какую, чтоб опять так не вляпаться. Я конечно понимаю, что никто не застрахован, но это про ужас! Не покупайте!</t>
  </si>
  <si>
    <t>Раньше пользовался станком,потом решил купить бритву,потому что касеты к станку не из дешовых.Купил и не жалею.Работает очень тихо,не так как другие,приятно брится.Но есть недостаток,в некоторых местах надо выбревать подольше,но это ерунда.Бреет как будто станком.Очень доволен,оценка-пять с плюсом.Советую Всем-не пожелеете!</t>
  </si>
  <si>
    <t>1266</t>
  </si>
  <si>
    <t>был такой чайник дома и на работе...оба через пол года начали подтекать...и с каждым днем все сильней и сильней...не знаю в чем причина... но протекает сильно и прямо на поддон...в общем пришлось выкинуть оба чайника...во избежании....</t>
  </si>
  <si>
    <t>Цена соответствует качеству.</t>
  </si>
  <si>
    <t>211</t>
  </si>
  <si>
    <t>Ноут супер, видео на хорошем уровне(NFS shift на высоких настройках летит), есть минус это Vista, но это не проблема т.к. есть RECOVERY, и конечно AMD это знатная грелка))), но даже при 75 градусах нет намеков на тормоза. И батарейка конечно слабовата, но для меня это не играет роли, т.к. почти всегда от сети работаю.</t>
  </si>
  <si>
    <t>Пользуюсь 4 год 2х литровым, купил еще 1 .5 литровый. Качественный и реально крутой термос. горячий к концу 1х суток, а это очень важно). Особенно актуально в зимнее время, да или просто любой выход , выезд в сторону моря, леса и пр.оутдора.</t>
  </si>
  <si>
    <t>2017-07-13</t>
  </si>
  <si>
    <t xml:space="preserve">Бреет как станок только дольше </t>
  </si>
  <si>
    <t>в принципе термос неплохой, но кружки из пластика не внушают надежд, и протекают из-за плохой крышки-задвижки.  За такую цену смело можно брать.</t>
  </si>
  <si>
    <t>Телефон превосходного качества, отличный стиль, хороша громкость мелодий, возможность ставить МП3 на звонок, будильник и смс, встроенной памяти маловато, но мелодии для смс, будильника можно устанавливать , указывая на карту памяти. Аккумулятор отличного качества, держит заряд хорошо. Камера среднего качества, но запись фото и видео зависит только от настроек. Просто отличная модель</t>
  </si>
  <si>
    <t>Утюг хороший за такую цену. Пересушенные вещи без отпаривания не отутюжить, а так утюжит и отпаривает хорошо. Пластмассой не пахнет, но воду в нем оставлять после окончания работы не стоит, она вытекает.</t>
  </si>
  <si>
    <t>Подарили ванночку на день рождения, пользовалась уже раза 4. У меня работа физически тяжелая, постоянно на ногах. К вечеру ноги гудят, хочется реклакса. Ванночка спасает. Наливаю водичку погорячее и включаю пузырьки. Масса положительных эмоций и расслабляет, конечно)). Прочитала, что есть поддержание температуры: не поддерживается она, там же даже нагревателей никаких нет. Вычитала, что можно отвары заливать, только предварительно процедив, чтобы не забились отверстия под подачу воздуха. С отварами можно и подлечить ножки. Так что вещь не бесполезная, если ею пользоваться! Советую))</t>
  </si>
  <si>
    <t>661</t>
  </si>
  <si>
    <t>2014-07-23</t>
  </si>
  <si>
    <t>Флешки этого бренда действительно хороши, соглашусь конечно что скорость невысокая, но за такую цену вполне следовало ожидать, этой флешкой пользовалась недолго, т.к. Ее у меня украли, но до нее 2х гиговая флешка прослужила 6 лет, если бы не механическое воздействие, пользовалась бы до сих пор. Предпочтение отдаю исключительно этой компании, планирую купить на 32гб. Осознаю что, чтобы загрузить хороший фильм придется немало ждать, но переплачивать не готова</t>
  </si>
  <si>
    <t>Пользуюсь телевизором 4-й день,на данный момент всем доволен.Прочитав отзывы ниже,НЕ соглашусь с тем,что звук не очень!Для данного телевизора звук хороший,тем более при включении функции SRS TruSurround HD он становится так сказать глубже по звучанию.(P.S но это мое личное мнение) Дребезжание динамиков тоже пока не замечено.На счет качества картинки,то тут все на высоте !Качество эфирных каналов (у меня Триколор Тв)оцениваю на 3+.В общем очень,очень хороший телевизор за свои деньги !:)</t>
  </si>
  <si>
    <t>Вчера купила этот чайник, понравился дизайн. При проверке увидела эту подсветку, класс, очень необычно для чайника! Надеюсь будет радовать меня.</t>
  </si>
  <si>
    <t>Очень удобно иметь 2 насадки. Легко производиться замена.Приятный дизайн.</t>
  </si>
  <si>
    <t>Отличное качество...подарила молодому человеку на день рождения...(оооочень доволен остался)</t>
  </si>
  <si>
    <t>Железная, долго может жать сок, качественная, сок прозрачный</t>
  </si>
  <si>
    <t>появился громкий треск при работе и перестал срезать волосы, стал их зажёвывать</t>
  </si>
  <si>
    <t>1148</t>
  </si>
  <si>
    <t>2012-11-04</t>
  </si>
  <si>
    <t>Идеальный вариант всего! Цена оправдывает свое! Отлично проглаживает все! Вертикальное отпаривание вообще супер , при глажке вещей не приходиться возиться долго, вообщем быстро и удобно!</t>
  </si>
  <si>
    <t>Приставка класс! Я тож не сам покупал. Тоже покупали родители, но я доволен! Порадовало, что в комплекте мув. Мув-это вообще супер вещь! Игр мало? Это поправить легко! Ща подписался на playstation plus. Теперь скачиваю игры (всего можно скачать 10 игр для пс3 и 4 для пс виты) бесплатно.</t>
  </si>
  <si>
    <t>320</t>
  </si>
  <si>
    <t>Стригусь уже 6 лет, практически без нареканий. Насадка жива. Батарея держит пару стрижек. Недавно правда адаптер уронил и отломал один из штырьков вилки. Судя по обзорам ничего лучше и не появилось в продаже. Придется ее же покупать :)</t>
  </si>
  <si>
    <t>2264</t>
  </si>
  <si>
    <t>2015-01-06</t>
  </si>
  <si>
    <t>Месяц назад купила этот миксер. Минус один - не очень получается взбивать один белок, только  если в процессе приподнимать чашу миксера. Гарантия 5 лет,  понравилось еще что у него такие серьезные дополнительные насадки - тяжелые и эффективные!! а насадка кондитер - нечто!   Теперь за 5 мин готовлю в нем песочное тесто. Мама тесто для пельменей и вареников готовит только им, с помощью насадки крюк</t>
  </si>
  <si>
    <t>2015-07-24</t>
  </si>
  <si>
    <t>Пользуемся кофе машиной неделю. Никаких нареканий нет. Проста в обращении,кофе ароматный с пенкой. Рекомендую. Качество превышает цену!!!</t>
  </si>
  <si>
    <t>1637</t>
  </si>
  <si>
    <t>Неплохой антивирус!  С фаерволлом придётся поработать:  -по умолчанию блокирует все сети;  -не дружит с программами работающими по пиринговому протоколу.  Вывод:  Антивирус хорош, фаерволл использовать другого производителя!</t>
  </si>
  <si>
    <t xml:space="preserve">цена, класс энергопотребления, </t>
  </si>
  <si>
    <t>Телефон купил год назад. За всё время проявился, но потом исчез только один глюк - заедала кнопка "8". А так телефон просто супер, среди прямых конкурентов от Nokia - XpressMusic очень сильно отличается громкостью и качеством звучания. Комплектация - отличная, есть всё необходимое: шнур, зарядка и гарнитура.</t>
  </si>
  <si>
    <t>После долгого и мучительного выбора между огромным количеством разнообразных моделей остановился именно на этой мясорубке, и не пожалел после покупки! Да, на вид простовата, без изысков и богатой комплектации, но надежная и производительная!Очень убедительно выглядит мощный хвостовик шнека под шестиранник! Я не ожидал такой скорости-мясо только подавай! Аппарат действительно создан для качественной рубки мяса! Рекомендую!</t>
  </si>
  <si>
    <t>Отличный компьютер, очень доволен данной конфигурацией! Поставил себе виндоус 7 и все пашет на ура! Игры просто летают!</t>
  </si>
  <si>
    <t>2880</t>
  </si>
  <si>
    <t>2014-09-30</t>
  </si>
  <si>
    <t>Работает тихо, приятно звенит при выключении, без запаха пластмассы, крышка открывается хорошо, можно рукой вымыть внутри, закрывается плотно без всяких хрустов и скрипов, в общем 100 баллов</t>
  </si>
  <si>
    <t>Отличная модель, хлеб получается великолепным, правда, ни один рецепт из прилагаемой книги не пригодился, либо хлеб не получался. Всем советую сайт хлебопечка.ру - там найдете множество рецептов.  Сегодня сварила в ней варенье. Удобно.</t>
  </si>
  <si>
    <t>Телевизор замечательный. Рекомендую тем, кто ищет качественную вещь. Плюсов - масса, самый главный - отличное изображение, приятное для глаз с любого расстояния. "Аналоги" рядом не валялись. Минусов - не заметил. Радует всё.</t>
  </si>
  <si>
    <t>195</t>
  </si>
  <si>
    <t>Пластмассовые дужки так неудачно сделаны, что уже минут через 20 начинают "резать" уши.</t>
  </si>
  <si>
    <t>2013-01-31</t>
  </si>
  <si>
    <t>В апреле 2012 года купила себе хлебопечку. Сразу же купила и весы Tefal BC5060B1. Сначала муж ворчал, что дорогие, но когда я начала ими пользоваться, то он понял. что погорячился. Весы просто прелесть. Это мои первые электронные весы. Я не представляю, как я без них раньше обходилась. На них я взвешиваю всё, что мне нужно, не только муку,когда пеку хлеб. Своим выбором я очень довольна. Взвешивают точно. Батарейку не меняли со дня покупки(в апреле будет год).</t>
  </si>
  <si>
    <t>Отличная соковыжималка, консультант пугал что плохо жмет, его не послушал и сделал правильно! С 2 яблок (средних размеров, влазит не разрезая)стакан сока!</t>
  </si>
  <si>
    <t>289</t>
  </si>
  <si>
    <t>Вы любитель вестернов? Вам нравится серия GTA или, хотя бы, последний из её представителей? У вас нет возможности переместиться на сто лет назад, на границу США и Мексики, купить револьвер и стать вольным охотником за удачей? Тогда поздравляем - эта игра вам должна понравиться!  От своего движкового прародителя(GTA4) игра получила красивую оболочку и большой мир. От своих родителей из Rockstar San Diego игра заполучила кучу разнообразных личностей(именно так, а не NPC), множество развлекательных(в каком-то роде) ситуаций, и действительно живой мир!  Ах да, в игре есть ещё и хороший мультиплеер, но это так, к слову, ибо даже простые прогулки на лошади по песчаным мексиканским равнинам доставляет удовольствие истинному любителю тех мест и времён.</t>
  </si>
  <si>
    <t>Самый лучший экшн за всю историю PC.</t>
  </si>
  <si>
    <t>2015-02-18</t>
  </si>
  <si>
    <t>У него есть датчики температуры ик-порт( всегда можешь выключать телик (причём любой телик)), ещё мне очень понравились его жесты например если кто то звонит то просто помахав рукой или сказав одно слово он принимает вызов и ствавит его на громкую связь. Очень качественно показывает картинку на экране, очень высокая производительность, он настолько быстр что ни одно приложение у меня не лагало!!!</t>
  </si>
  <si>
    <t>Шикарная мясорубка! Все соединения из металла. Любое мясо, даже с жилами крутит на ура. Спасибо продавцу за совет.</t>
  </si>
  <si>
    <t>1835</t>
  </si>
  <si>
    <t>Через 6 месяцев началось отслоение антипригарного покрытия (на стеклокерамике)</t>
  </si>
  <si>
    <t>Отличный телевизор, играю на PS3 - картинка класс, много выборов режима показа: игры, кино, и д.р. и т.п. но чаще использую их.</t>
  </si>
  <si>
    <t>Проработал около года и перестал нагревать воду, это второй водонагреватель данной марки, придется покупать другой.</t>
  </si>
  <si>
    <t>476</t>
  </si>
  <si>
    <t>Хорошее качество звучания. Честно отрабатывают свои характеристики по частотам. Низы четкие без хрипов от перегрузки. Верхи на высоком уровне. Очень доволен. Спасибо консультантам Балашихинского магазина.</t>
  </si>
  <si>
    <t>2174</t>
  </si>
  <si>
    <t>Люди я такой же точно чудо чайник только черного цвета   привез 9 лет назад из германии но с именем Gastroback   когда увидел его с именем Bork удивился  а потом начал рыскать в интернете   и нашел вот что   Оказывается фирма Gastroback еще в 90е пыталась завоевать Российский рынок но с таким именем она в России не прижилась  и вот теперь мы с вами видим их товары с именем Bork   что я могу сказать про чайник:  9 лет работает.  правда корзину года как 3 выкинули  накипь образовывается только на лифте ну на палке этой по которой корзина ездит  чайник отличный.</t>
  </si>
  <si>
    <t>2016-12-07</t>
  </si>
  <si>
    <t>Для дорог - самое то!</t>
  </si>
  <si>
    <t>Я пользуюсь такой штукой уже 1год. В принципе все супер-картошка тушеная,рис с мясом... Единственное что не нравится, так это запах после этих блюд - почти не выветривается. Хочешь сделать шарлотку, а открываешь крышку и чувствуешь что запах никуда не делся.Пирог вкусный(и пахнет пирогом), но от кастрюли все равно чувствуется...</t>
  </si>
  <si>
    <t>Купили машинку 2 месяца назад .Качество стирки оцениваю на 5,но вот с порошком вышли проблемы-он не смывается полностью,лежит комком,вначале открывала и убирала его в процессе стирки,чтобы при полоскании не попадал в барабан.Потом попробовала жидкий порошок,но приходилось ставить доп.полоскать.Причем наливала чайную ложку,но при каждом последующем полоскании пены становилось все больше и больше.Сложилось такое впечатление, что порошок где-то на пути к барабану застревал и выходил только при полоскании.Так промучилась неделю,после стирки вручную полоскала вещи и при этом на поверхности воды оставались мыльные разводы.В итоге нашла такое решение:гель для стирки лью в барабан,вернее на такие пластмассовые штучки внутри барабана,они не дают ему стекать внутрь.Итог-все отлично прополаскивается,проверяла пару раз в тазике.А в остальном машинка нравится,хоть и не всеми режимами пользуюсь-некоторые режимы длятся 3 часа,за такое время мне кажется вещи очень быстро придут в негодность.Стираю на быстрой стирке(40-50мин) и деликатный режим.Экостирка вообще бесполезный режим для меня - что можно отстирать в холодной воде?</t>
  </si>
  <si>
    <t>2016-11-28</t>
  </si>
  <si>
    <t xml:space="preserve">За свою цену не плохо моет, </t>
  </si>
  <si>
    <t>1265</t>
  </si>
  <si>
    <t>Машина-шикарная,берите не пожалеете,в свою цену он включил все что можно было и даже больше</t>
  </si>
  <si>
    <t>Единственный минус этого телефона - ненадежность разъема для сим-карты, т.е. если вставили симку первый раз - лучше не вынимать, потому что разъем тонкий и при замене сим-карты на чуть более толстую могут сломаться (и как правило ломаются) контакты на приемнике сим-карты телефона после чего естественно телефон не видит симку(</t>
  </si>
  <si>
    <t>3111</t>
  </si>
  <si>
    <t xml:space="preserve">Решили отремонтировать кухню и сделать так, чтобы вся такая техника была встраиваемой, в том числе и холодильник, и отдельно морозильник. Купили все от liebherr, устроила цена + объем + режим суперзамораживания + легкое электронное управление. При отключении питания можно также не волноваться за еду, морозилньик раьботает еще + 32 часа. Внутри 4 удобных ящика, умещаются и фрукты, и овощи, и рыба, и мясо, ничего не портится. </t>
  </si>
  <si>
    <t>Простота обслуживания и удобства в эксплуатации.</t>
  </si>
  <si>
    <t>Пользуюсь этим измельчителем давно, работает исправно, хорошо измельчает лук и прочие овощи, можно перемешать составляющие для фарша. Если надо взбивать много жидкости, то лучше взять такую модель с более объёмной чашей.</t>
  </si>
  <si>
    <t>Великолепные весы.   Благодаря наличию опорной платформы, всегда показывают точный вес. Активируются легким прикосновением к платформе. Все в них радует.   Перед этим купил весы Vitek VT-1973. На линолеуме давали погрешность до 10 кг, им нужна очень твердая поверхность. И вообще они раздражали своей работой. Пошел и поменял их на эти.   Великолепные весы.</t>
  </si>
  <si>
    <t>пользуюсь полтора месяца и в принципе доволен... работает все, кроме пульта (лень ехать менять, в другом городе покупал), ну и микрофон откровенно слабенький... а так КЛАССНАЯ магнитола, звук выдает офигенный)) всем советую!!!</t>
  </si>
  <si>
    <t>2012-09-26</t>
  </si>
  <si>
    <t>Вещь! У меня фары перестали под бас мигать! Саб на высокой громкости перестал захлебываться! И кажется, что даже мощнее стал играть! Я очень доволен покупкой!</t>
  </si>
  <si>
    <t>1116</t>
  </si>
  <si>
    <t>классный телефон купил за 3999 спокойно поддерживает флешку 8гб</t>
  </si>
  <si>
    <t>Очень быстро вышел из строя;(</t>
  </si>
  <si>
    <t>Отличная модель, дороже брать для себя смысла не видел, кофе варит быстро и вкусно, приготовление капучино тоже никаких проблем не вызывает. Всем Советую!!!</t>
  </si>
  <si>
    <t>Плюсы:   -красиво выглядит  Минусы  -бракованный    Купили, решили проверить в сервисной зоне не покидая магазин - оказалось крышка открывается с 3-4 попытки, при нажатии на кнопку с силой, если сильно не давить - не открывается вовсе- щелчок в холостую и все, сдали обратно.</t>
  </si>
  <si>
    <t>2014-05-14</t>
  </si>
  <si>
    <t>Чайник - очень плохой , потек через год. За такие деньги качество должно быть лучше.Разочарован</t>
  </si>
  <si>
    <t>1121</t>
  </si>
  <si>
    <t>лучше не на 25, а на 25,4. А если выставить измерение в милибарах, то тогда на 0,75.</t>
  </si>
  <si>
    <t>Супер вещь!!! Дорого, но супер!!! Люблю его!</t>
  </si>
  <si>
    <t>К отзыву "dienperm" — вообще-то он и не должен читать видео. На официальном сайте четко написано, что он может читать только изображения в формате JPEG и музыку в формате MP3. Сам на днях купил, через некоторое время обязательно оставлю еще один отзыв.</t>
  </si>
  <si>
    <t>Продавец включила в магазине, вроде работала. Приехали с женой домой. Что только не делали, комбайн не включался. Поеду оформлять возврат.</t>
  </si>
  <si>
    <t>Купил две недели назад... Отличный коммуникатор, много функций, удобный ввод букв даже без стилуса. Все СУПЕР!!! Достоинства не описать (много сказано в предыдущих отзывах, все подтверждаю) Один минус - батарея. Но есть выход: в режиме ожидания отключать Wi-Fi, GPS, 3G, т.е. когда не используется... а для быстрого включения этих функций использовать созданные виджеты на одном из рабочих столов. Это поможет продлить срок действия батареи на 2-3 дня!!!!</t>
  </si>
  <si>
    <t>Мне нужен был такой телевизор, чтобы и фильмы смотреть и обычное ТВ (не спутниковое) показывало хорошо - не было цели и средств покупать несколько телеков)) а старый сломался, ну и конечно экран большой хотелось. Заметил такую вещь, чем больше разрешающая способность экрана, тем хуже показывают обычные каналы. Поэтому взял именно с таким разрешением 1024х768, при этом качеством при просмотре фильмов на ДВД вполне доволен. Фильмы блюреевского качества всё-равно мне не по карману, максимум могу скачать с сети, а вот дисков ДВД полно, и всё нравится, недовольных нет. Короче удовлетворил меня по всем параметрам, чему я собственно и рад :)</t>
  </si>
  <si>
    <t>Девушки, покупка этой плойки вас точно не разочарует!  Уж на сколько я придирчива... Плойка быстро и хорошо нагревается, накручивает МЯГКО, быстро, сама по себе удобна в использовании, удобно держать, а наконечник со шнуром, который двигается, предотвратит запутывание в шнуре. Что уж говорить о притом сюрпризе в виде сумку-чехла, в котором можно хранить плойку... Давно не видела такого удачного сочетания цены-качества.</t>
  </si>
  <si>
    <t>2016-04-19</t>
  </si>
  <si>
    <t>Отлично все крутит и режет, фарш идеальный даже из самого жилистого мяса лосятины. Мясорубка отличная.</t>
  </si>
  <si>
    <t>2621</t>
  </si>
  <si>
    <t>2017-07-06</t>
  </si>
  <si>
    <t>2013-06-12</t>
  </si>
  <si>
    <t>Купили пылесос 3 месяца назад, очень довольны. К нему купили еще турбо щетку, так ему вообще цены нет!!! Всем его советую.</t>
  </si>
  <si>
    <t>Народ, скажите кто нибудь,на сколько времени заряда батареи хватает?</t>
  </si>
  <si>
    <t>Пылесосом пользуюсь уже 6 лет. Покупал еще под маркой \"Bork\". Пыль собирает хорошо, пылесосом не пахнет. Дома собака, от которой много шерсти, пылесос справляется легко.  Из минусов: стал плохо убираться шнур, приходится вытягивать вновь и направлять.   Главное, не лить в резервуар слишком много воды.</t>
  </si>
  <si>
    <t>1054</t>
  </si>
  <si>
    <t>Блендер хороший и красивый, но сломался блок ножей, по гарантии не смогли сделать, вернули деньги. Правда спецы сказали, что bork обычно не ломается. Сейчас все же ищу ту же модель ;)</t>
  </si>
  <si>
    <t>Вчера приобрел данную модель... Наушники сразу поменял на другие Сони. С sp3 у меня работает прекрасно, быстро, четко. Экран очень быстро царапается, поэтому сразу надо покупать пленку или чехол. Музыка звучит очень даже хорошо. Видео воспроизводит тоже очень четко, но в основном это зависит от качества самого видео)) Жаль что нельзя удалять файлы прямо с плеера. На счет списков воспроизведения я вообще не понял, как их делать... Но вообще вещь хорошая, не жалею!</t>
  </si>
  <si>
    <t>Волшебный горшочек!!!Пользуюсь неделю нравиться.А клапан надо действительно промывать и тогда не будет никаких посторонних запахов. Покупайте не пожалеете.</t>
  </si>
  <si>
    <t>Пользуюсь телефоном 3 месяца. Заметила только один существенный недостаток - это долгий отклик на вызов, нажимаешь ответ и ждешь еще секунды 4-5, пока сможешь услышать собеседника((( но и тут нашла спасение - перезагрузка телефона! Вполне помогает. И еще, это скорее недостаток,но меня он никак не раздражает - долго "думает" при разблокировке... Ну и для моих ушек неудобная гарнитура, взяла просто другие наушники!!!! В остальном очень хороший телефон!!!! Если вас не смущают перечисленные недостатки, то советую этот телефончик!</t>
  </si>
  <si>
    <t>Хотела стеклянный чайник именно такой, круглой формы. При объеме 1.7 л выглядит достаточно компактно и аккуратно. И вообще красивый. Воду греет моментально, в плане безопасности тоже все на высшем уровне. Очень эффектно выглядит, когда закипает. Накипь на стенках почти не образуется. Моется легко. На нагревательном элементе есть антипригарное покрытие. Сам элемент скрытый, находится под днищем, поэтому совершенно не заметен. Недостатки попробовала вспомнить, но так и не смогла. Даже не знаю, к чему придраться. Цена тоже радует. Поэтому только плюсы, минусов не нашла.</t>
  </si>
  <si>
    <t>2180</t>
  </si>
  <si>
    <t>Купили 2 таких чайника,в итоге через месяц-один потек,а у другого кнопка отказала-сплошной БРАК!!!думаю что недоработки самой модели,не покупайте его.А так вообще у нас есть пылесос и миксер Скарлетт-они Супер!!!</t>
  </si>
  <si>
    <t>Был куплен больше двух лет назад. С тех пор отключался только для помывки-протирки, на время отъезда. Запах пластмассы выветрился после двух кипячений (первое с лимонной кислотой). Очень удобно - кипяток всегда под рукой, только наливай! Сшила дополнительный чехол-рубашку: реже запускает подогрев (опять же экономия) и смотрится намного уютнее. Прямо член семьи)))  +) Экономичный, безотказный. Легко моется. Три способа подачи кипятка.  -) Нет кнопки отключения на корпусе, если понадобится, то отключать только из розетки.</t>
  </si>
  <si>
    <t>1852</t>
  </si>
  <si>
    <t>Купили пылесос по акции, думала с экономила 50%. Получилось все наоборот. Очень плохой пылесос, шланг постоянно вываливается, шумит очень сильно, верхняя часть отстегивается, не удобно им пользоваться. После так называемой мойки ковра, я еще тряпкой прохожу его, остается много волос и ниток, собирает только пыль, а весь мусор остается. Никому не рекомендую его брать!!!</t>
  </si>
  <si>
    <t>тот, кто попробовал хоть разок apple, уже не захочет прикасаться ни к чему другому! восторг не передать словами! это такое высочайшее качество, звука, видео. цветопередача. даже фото напечатала, лучше фотика моего в 10 пикселей!!</t>
  </si>
  <si>
    <t>Нагревает помещение быстро. Запах исчез через 10 минут. Термостат действительно  мудреный, а так очень приличный тепловентилятор. Работой  довольны, шума мало.</t>
  </si>
  <si>
    <t>Отличный плеер для тех, кому не нужны навороты, просто прекрасно воспроизводит музыку и огромный плюс, о котором говорилось выше долгое время работы) Всем советую)</t>
  </si>
  <si>
    <t>Три месяца назад купил этот плеер и остаюсь доволен по сей день! Зарядка была в комплекте, разъем для наушников жалоб не вызывает, звук и видео на отлично! Единственный минус не совсем удобные кнопки!</t>
  </si>
  <si>
    <t>2013-11-06</t>
  </si>
  <si>
    <t>Очень рад! Игра - легенда! Ни капли не жалею! Брать всем!</t>
  </si>
  <si>
    <t>206</t>
  </si>
  <si>
    <t>2060202</t>
  </si>
  <si>
    <t>Цветной лазерный принтер HP Color LaserJet Pro CP5225DN обладает возможностью как цветной, так и монохромной печати. Разрешение для обоих типов печати составляет 600 х 600 т/д со скоростью 20 стр/мин. Устройство оснащено цифровым дисплеем для вывода различной информации и навигации по меню. Принтер может работать с компьютерами на всех актуальных операционных системах, а именно: Windows (Server 2003, Vista, 7, 8, 10), Mac OS (X 10.3 и выше) и Linux. Всё необходимое для начала работы идёт в комплекте (4 картриджа, программное обеспечение и кабель USB).</t>
  </si>
  <si>
    <t>Работает третий год.   Из минусов, после отключения, самостоятельного или непредвиденного, автоматическая система замера напряжения запускается через раз. Т. е. бывает появляется напряжение, загорается синяя лампочка и ничего не происходит. Тогда выключаешь клавишу, включаешь снова и начинается замер напряжения(мигает дополнительная лампочка).    Качество сборки превосходное. Компьютер стал реже зависать. Если и случаются зависы, то не такие критические, Alt+Ctrl+Del вполне справляется.  Аналогов спасающих от перенапряжения за такие деньги всё равно нет, так что в общем брать можно.</t>
  </si>
  <si>
    <t>Вчера купил iPod, в комплекте шли данные наушники. Наушники просто супер! У меня есть наушники Philips, стоимостью около 500р. Они явно проигрывают Apple, хотя я думал они у меня хорошие. Звук у Apple супер, басс отличный, пока что лучше наушников я не слышал, даже про Шанхайзеры не сказал бы такого, такие тож есть у меня. Проверял на стареньком Nexx mp3 и iPod. Они стоят того, чтобы слушать их.</t>
  </si>
  <si>
    <t>Цена больше 20 000 - психологически высокая для переходной модели нетбук-ноутбук, ведь нет DVDROM. Модель очень нравится.  Я хотел нетбук, но экран 10-11 дюймов маловат для букв и значит не полезен для глаз. Стал искать 13 дюймовые - думаю этот нотик наилучший среди 13 дюймовых.   Аккумулятор держит нормально - в ноль еще не разряжал, но при минимальной нагрузке выстоит часов 8. В режиме просмотра фильма простоял 1 час 20 минут  - прогноз батареи был 5ч 37 минут. По окончании фильма он был 4ч 20минут. У этого ноута 2 видеокарты - одна интеловская встроенная, вторая дискретная ATI HD4330 512mb (для игр что ли?)Он между ними переключается для экономии энергии. Игры не пробовал еще запускать. WEB - камера выше всяких похвал - цветопередача отличная. Встроенный микрофон вполне чувствителен для Skype. Тач-пад отключается кнопочкой, чтобы случайно до него не докоснуться при вводе большого количества текста.  Приемник WiFi работает нормально.  Недостатков особенно не заметил. Вот мелкие:  - крышка глянцевая, жирные следы остаются от рук  - 3 юсб порта маловато - если захочешь подключить клаву, мышь, и внешний дисковод, то для флэшки юсб разъема уже нет...  - оптического звукового разъема нет, хотя он есть в панели настройки звукового контроллера.  - в режиме экономии энергии частоту не снижает - во всех режимах 1400 мгц</t>
  </si>
  <si>
    <t>Сегодня отключили горячую воду сразу сели читать отзывы по всем проточным водонагревателям, остановились на Атморе))) и не пожалели, сначала боялись устанавливать сами, т.к. не дружим с электроприборами и со и всяким заземлением, но боялись зря. Установка легкая, пришлось просверлить 2 отверстия для нагревателя и 2 для крепления для душа. Сначала установили на лейке душа 2 кольца, но температура воды показалась прохладной, остановились на одном кольце специально измерили температуру 39 градусов. Вобщем мало того, что цена порадовала, а качество вообще блеск, хоть и после прочтения отзывов переживали, что только посуду мыть сводится, но мы в восторге и ни грамма не жалеем о своём выборе. Тьфу-тьфу-тьфу главное теперь чтобы долго прослужил этот чудо-аппарат.</t>
  </si>
  <si>
    <t>165</t>
  </si>
  <si>
    <t>Очень хороший фоторюкзак! &amp;nbsp;Преимущества: прочный, хорошо защищённый корпус, отдельный отсек для ноутбука, обилие кармашков для мелочёвки, ремни для крепления штатива. Удобный доступ к фотоаппарату. Помимо фотоаппарата в основной отсек можно положить до 8 аксессуаров, таких как объективы, вспышки и прочее. Лёгкий! Из недостатков хотелось бы отметить следующее: - Отсутствие специальных кармашков для карт памяти; - Отсутствие защитного чехла (основной недостаток для меня); - Небольшие ограничения при трансформации основного отсека: возможности перемещения перегородок минимальны, но отсеки можно объединить, удалив перегородки.</t>
  </si>
  <si>
    <t>2014-03-28</t>
  </si>
  <si>
    <t>Надежная, простая плита. Никаких наворотов особых в ней нет. Купил на дачу такую по акции. Не жалуюсь. Если вы не какой-нибудь шеф-повар, то вам она подойдет 100%. Не было никаких поломок. Мыть ее удобно. С установкой проблем никаких не было. Устанавливал сам, все прочитал в интернете. Без проблем совершенно.</t>
  </si>
  <si>
    <t>Приобрел менее недели назад. Превзошел все мои ожидания: более чем хороший обдув, кроме как 1 скорости и не пользуюсь, а их 3. Собирается достаточно просто и легко. Малошумный. Имеется ночная подсветка (хотя не понимаю, почему ей постоянно уделяют такое внимание - неужели можно ночью вскочить и налететь на вентилятор высотой в 1,5 метра))))) Цена просто супер. Легкий. Лопасти вентилятора в защитном корпусе, надежно закрывающемся - ни дети ни вы не поранитесь. Из минусов, наверное можно отметить только слишком облегченную подставку, которая изготовлена из тонкой жестянки, не способная удержать вентилятор если его немного толкнуть, но когда вспоминаешь о цене, это даже не кажется минусом)). Вентиляторы с устойчивой подставкой из более плотного металла стоят дороже, а обдув, иногда, хуже чем у данной модели, да и шумят намного сильнее. Одним словом всем советую.</t>
  </si>
  <si>
    <t>Рация для развлечения и не более. Прослужила у меня полгода. 1 из двух раций страшно начала шуметь. Вскрытие показало, что все контакты окислены и проржавели. В общем, влагозащищенности никакой. К сведению, в дождь не носил. Просто один раз занес с мороза в дом. Охотникам и рыбакам  не рекомендую.</t>
  </si>
  <si>
    <t>отличная брендовая вещь, пользуюсь каждый день. и жене тоже нравится.</t>
  </si>
  <si>
    <t>Чайник проработал 10 дней, все это время вода пахла аптечными лекарствами, также сильно нагревается подставка которая источает запах пластмассы; в использовании не удобен металлический корпус - большая вероятность ожога, особенно у детей. Пришлось вернуть, взял другую модель в пластике, хотя изначально хотел металл.</t>
  </si>
  <si>
    <t>Пользуемся уже 3 мес. Счастью нет предела! Пользуемся в основном на 1 скорости, т. к. даже при ней все засасывается). Очень тихая, что радует. Но вот на 3 ей скорости(если что-нибудь пригорает включаем) фильм не посмотришь становится шумновато. Козырек из стекла легко моется. А жироулавливающий фильтр мыли в ручную(сложно от жирка отмыть)Но как вытяжка она свою функцию на 200% выполняет! Всем советую!</t>
  </si>
  <si>
    <t>Пока разбираюсь, навскидку простое управление оказалось не слишком легким.Очень замудренная инструкция. Очень мало и плохо написано. Морозилка отличная, холодильное отделение также без вопросов.. А вот в биофреше  выставляется,но не фиксируется температура... Сегодня в М-Видео на Красноармейской подсказали, как можно еще попробовать. Но в инструкции этого нет.</t>
  </si>
  <si>
    <t>2015-05-05</t>
  </si>
  <si>
    <t>Проверенный производитель, не даром гарантия 5 лет. флешки этого производителя трудятся у меня значительно большее время. Понравились характеристики, которые хорошо влияют на соотношение цена- качество. Дизайн конечно не передовой, но проверенный, убрал штекер и никакой колпачок, крышечка не потеряются.</t>
  </si>
  <si>
    <t>Отличный радиатор. Быстро разогревается и поддерживает нужную температуру в помещении. Экономия электроэнергии, и оптимальный по времени прогрев. Не сушит и не съедает кислород, Радиатор De Longhi TRD 0820 хороший выбор для всех которые ценят качество и надежность!!!!</t>
  </si>
  <si>
    <t>Очень достойный плеер за свои деньги. Давайте не будем забывать, что ценовая категория бюджетная. Единственный минус за все время эксплуатации: отсутствие кнопки выдвижения дисковода на дистанционном пульте. Все остальное только в плюс: шикарная картинка, замечательный звук (хотя наверное честно себе признаемся, SONY никогда не воевала за мировое господство в музыке), быстрая загрузка воспроизводимого диска, качество сборки, помимо всего очень достойное воспроизведение лицензионных DVD.   Подводя итоги : шикарный , качественный плеер в своей ценовой категории.</t>
  </si>
  <si>
    <t>Купил я этот трахтор.....Ну и что???  стоял у меня перед этим третий пень, и то лучше и быстрее, хотя скорость 880Гц!!! Видеокарта полетела на третьи сутки, а оперативной по документам 2, а внутри 1!!! В общем не берите его.</t>
  </si>
  <si>
    <t>2014-02-09</t>
  </si>
  <si>
    <t>Купила достаточно давно, но практически не пользуюсь. Нагревается слабо, почти не завивает волосы (при том, что у меня свои волосы волнистые), через час легкая волна (это все, на что способны эти щипцы) распрямляется. Увы. Не советую.</t>
  </si>
  <si>
    <t>Муж подарил мне соковыжималку фирмы "Мулинекс", КЛАСС!!!!! так всё здорово. Яблоки за секунды отжимает, а ещё гранат здорово отжимает, а киви прямо с кожурой клала, отлично получается. ПРОСТО КЛАСС!!!!!</t>
  </si>
  <si>
    <t>купил себе 3дня назад такой=) все отлично) все летает) жаль что ОС 1.6 могли бы уже на 2.2 делать)) плюсов куча) минусы-слабовата батарея, ос 1.6) остальное ОДИН БОЛЬШОЙ ПЛЮС)</t>
  </si>
  <si>
    <t>Rowenta PH 230 -неплохой фен.Несовсем удобно расположены кнопки,но со временем  привыкла.Удобная насадка,с помощью которой можно легко выпрямлять волосы.В целом,мне понравилось.Советую.</t>
  </si>
  <si>
    <t>698</t>
  </si>
  <si>
    <t>Телевизор нужен был для просмотра фильмов(HD рипы и прочее).Как обычный телевизор не интересует-ибо не смотрю.  Выбор был между Жк Toshiba 42 AV635 DR и данной моделью.Просмотрев динамику,качество фильмов,эфирного телевидения сразу понял что жк не возьму.И статика не пугает.(тем более это уже не те времена,есть система антивыгорания).Очень доволен покупкой.</t>
  </si>
  <si>
    <t>Купил в прошлую субботу, очень понравилось, всем советую.</t>
  </si>
  <si>
    <t>Бритва очень даже и ничего, есть конечно свои недочеты, но это мелочи. Бреет нормально, даже хорошо...Что касается триммера, то да он не очень, плоховат. А так я в принципе доволен, за такие деньги, я думаю, что это вполне нормально...Моя оценка 4...</t>
  </si>
  <si>
    <t>883</t>
  </si>
  <si>
    <t>2015-10-23</t>
  </si>
  <si>
    <t>Действительно отличный чайник. Друзья брали на работу . Работает как часы. И мне посоветовали !!! К тому же отличный дизайн!</t>
  </si>
  <si>
    <t>Отличный пылесос за эту цену. Хотела сначала без пылесборника взять, с моющимся фильтром, но оказалось, что отзывы о недорогих моделях не очень. Так что, этот просто находка. Да, шумит, но зато как сосет))) Недостатки конечно есть-отсутствие регулировки мощности и пластмассовая труба, но всё же плюсов гораздо больше, чем минусов.</t>
  </si>
  <si>
    <t>2016-09-02</t>
  </si>
  <si>
    <t>Покупали в Калуге в М-Видео 08.08.16. В магазине сказали что сок гонит быстро,жмых сухой,может долго работать без остановки.В итоге жмых влажный,постоянно засоряется центрифуга и после 40 минут работы корпус стал очень горячим и почувствовали сильный запах горелой обмотки.Мы покупкой не довольны,за такие деньги можно взять 2 более дешёвые соковыжималки и работать они будут не хуже этой!!!</t>
  </si>
  <si>
    <t>да нормальный плеер, разговоров больше, чем реально проблема какая-то</t>
  </si>
  <si>
    <t>Отличный телевизор для тех кто не хочет переплачивать за ненужные вам навороты. Главное достоинство - очень хорошо ловит аналоговый сигнал(обычная антенна).      - Цена (брал за 15990)   - Быстро переключаются каналы, порядка 0.5 сек.   - Удобный пульт. Небольшой, только всё самое нужное, с удобными кнопками.   - Не искажает картинку, нет растянутых лиц(если нормально настроить формат изображения).   - По настройкам предельно всё просто.    Придирки: При выборе канала введена задержка для нажатия двухзначного канала. Поэтому если вам надо канал 0-9 то получается пауза.     Хорошая картинка и хороший звук.  Кому большего и не надо, то советую.</t>
  </si>
  <si>
    <t>Мясорубка огонь!!!работает очень тихо по сравнению с остальными.Соединения шнекредуктора металлическое,2-е скорости,реверс,защита двигателя,провод складывается в нее,очень удобная,и красивая.</t>
  </si>
  <si>
    <t>Отличная соковыжималка. 1 литр сока за 2 минуты и 5 минут потом на мытье (3 элемента ополаскиваем водой, сеточку чистим щеточкой, входящей в комплект). На контейнер для жмыха прекрасно одевается обычный полиэтиленовый пакет, весь мусор там! Не скажу конечно что жмых идеально сухой, но если рассчитывать на 2 стакана сока, то потери незаметны! А когда через 1-1,5 кг. яблок сеточка забивается, можно просто пропустить 1-2 стакана теплой воды (по инструкции) и пользоваться дальше!Мы остались довольны покупкой!</t>
  </si>
  <si>
    <t>1508</t>
  </si>
  <si>
    <t>Утюг отличный!! очень довольна покупкой! всем советую!</t>
  </si>
  <si>
    <t>1173</t>
  </si>
  <si>
    <t>По габаритам и дизайну очень устроила,так как кухня маленькая-это плюс. Вытягивает слабовато(для курильщиков), приходится включать 3 режим, создается впечатление,что мы в самолете(шумная очень).При готовке хватает 1 режима,запаха еды не остается. В целом за такую цену вытяжка хорошая.Но так как выбирала именно для удаления запаха дыма сигарет, не очень устроила,хотя также выбирала по отзывам. Поэтому 4 звездочки )</t>
  </si>
  <si>
    <t>Служит уже месяца 3. В принципе доволен, хорошая картинка. Много полезных настроек, типа True Motion. Мкв'шку в 35 гигов так и не съел. А еще туго реагирует на управление с пульта (скорее это особенность модели). Еще хорошо идет как второй монитор.</t>
  </si>
  <si>
    <t>А у нас он сломался и 3 месяцев не прошло....  Просто тупо исчезает изображение,звук остается.  По гарантии только замена запчастей,а я нафиг такой телик не хочу.Гарантия через год закончится и опять проблемы с ним начнутся.</t>
  </si>
  <si>
    <t>3176</t>
  </si>
  <si>
    <t>Отличный ноутбук, вне всякого сомнения!</t>
  </si>
  <si>
    <t>2011-09-30</t>
  </si>
  <si>
    <t>Если класть хороший кофе и вовремя делать чистку, то проблем никаких не возникает. Стоит она на работе (1,5 года), поэтому работает много и часто, проблем не возникало ни разу. А если она и сломалась, то я думаю, что это бывает у любой техники, просто не повезло.</t>
  </si>
  <si>
    <t>Не могу понять зачем производитель поставил сюда gt120, когда можно было установить более мощную видеокарту, я не сомневаюсь эта система "прожуёт" любую картинку, но "прожуёт" она её извинюсь, подавившись. Процессор на высоте поставили, конфигурация оперативки тоже на высоте, но видеокарта меня смущает, ну не могу я прочитав что о ней пишут даже сами "нвдщики" реиться его купить. 100% того что придёться покупать g 9 поколения, но войдёт ли она туда? а даже если войдёт,  во первых Бп не позволит ей работать на 100% во вторых циркуляция воздуха в систему упадёт до отметки в 35% обдуваемости, может я не прав, помогите советом.</t>
  </si>
  <si>
    <t>2659</t>
  </si>
  <si>
    <t>Служили без малого 5 лет. Всё устраивало, кроме отлетания резиночек, что в уши. И пришлось покупать запчасти и приклеивать. По всей видимости клея не пожалела и один из наушников перестал работать( Такая вот печальная история и бесславный конец моим наушникам. Ах да, иногда были какие то свисты именно в левом наушнике. Но видимо это было временное помутнение. Но тогда они вроде как дороже стоили, иль мерещится мне...</t>
  </si>
  <si>
    <t>2016-10-14</t>
  </si>
  <si>
    <t>2078</t>
  </si>
  <si>
    <t>Огромное спасибо за то что привезли эту игру в наш город. Давно ждал когда-же она где нибудь появится.И выражаю наибольшую благодарность за открытие магазина в нашем городе. С появлением М.Видео мы получили возможность покупки лицензионных дисков( до этого были в мелочном кол-ве, и очень редко).</t>
  </si>
  <si>
    <t>2015-03-02</t>
  </si>
  <si>
    <t>Пользуемся примерно 4-5 лет и ни разу не пожалели о сделанной покупке.  Качественная вещь. Советую!  Единственный недостаток это то,что давление не в мм ртутного столба, а в других буржуйских единицах измерения на выбор.</t>
  </si>
  <si>
    <t>Купил приставку 10 числа этого месяца, что сказать со времен 1-й Сони прошло много времени и у сони получилась крутая штука, проверил, все работает. С текеном 6 установилась новая прошивка 3.01, вроде все нормально. 31 декабря подарю сыну, тогда и потестим. Единственное, что могу сказать, что теперь надо купить ПЛАЗму, иначе не АЙС. Надписи слишком мелкие и почти не читаемые, а так в общем приставка, конечно, Супер.</t>
  </si>
  <si>
    <t>Я очень долго выбирал комп по цене от 20000 до 30000.Пока остановился на этом.Поднакоплю капельку куплю и отпишусь,по параметрам меня устраевает,советую преобрести.Даю крепкую пятёрочку</t>
  </si>
  <si>
    <t>Просто отличный аппарат! Всё летает! Есть официальное обновление ОС до 2.1 (по слухам готовится до 2.2!) Батареи хватает на два-три дня! Софта вообще море! В общем, не пожалеете!</t>
  </si>
  <si>
    <t>2012-01-29</t>
  </si>
  <si>
    <t>Вчера купили эту Радио-няню. Связь достойная- можно в магазин сходить пока ребенок спит. Слышно все отлично. Единственный недостаток это меню не на руском языке. Двусторонняя связь - это как рации.( Можно ребенку ответить что нибудь голосом своим. Месяц думали купить радионяню или нет - Теперь не в коем случае не жалеем.</t>
  </si>
  <si>
    <t>Отличный звук сравнивал с 202-ми, 201-ми, Philips SHP2700, Sony MDR-XD100. Филипс, сони 201-е отсеял сразу. 202-понравились. И тут мне продавец посоветовал еще 150-е послушать. Долго перетыкал 202 vc 150, пока не наткнулся на композицию с сочным детальным басом - и понял, что 150-е лучше. Взял 150-е, хотя немного давят, причем как-то на виски а не на сами уши, но какое звучание!!! cочные басы, детальные верхи, но без выпирающего "цыканья". Пришел домой включил любимые композиции - оркестровый джаз, свинг, блюз, мамбо, рок - просто потрясающе! Звукоизоляция от окружающего мира - полная. Да, еще минус - уши быстро потеют. Спасибо консультантам, что дали все послушать и предложили эту модель.</t>
  </si>
  <si>
    <t>2014-03-26</t>
  </si>
  <si>
    <t>+ Установил быстро,хорошо греет,  на кухню как резервный источник горячей воды. - Начал капать после прогрева из штуцера отвода горячей воды (он там пластмассовый). Поменяю на металлический ,а там посмотрим в процессе работы. А так в принципе нормально за такие деньги.</t>
  </si>
  <si>
    <t>2811</t>
  </si>
  <si>
    <t>2009-11-19</t>
  </si>
  <si>
    <t>После года пользоваия этой моделью,появилась проблема.Телефон после звонка или будильника зависал намертво.Сдавали три раза в ремонт,не помогло пришлось вернуть в магазин.Либо самсунг сам по себе г...,либо экземпляр такой попался.</t>
  </si>
  <si>
    <t>Купили в декабре 2013 в связи с рождением ребенка. Долго выбирали - данная модель победила тем, что была со скидкой в 1000 р)) Дома быстро разобрались с управлением. Плюсы: большая вместительность воды, большая мощность и охват площади (у нас спальная 30 м2 - за 2 часа влажность доходит до 38, что вполне комфортно для человека). Никакой белой накипи и осадка!!! В комплекте есть даже щетка для чистки и патрубок для направление потока пара. Есть сигнализация по уровню воды и чистоте прибора. Минусы: через неделю загорелась лампочка \Почистить мембрану\ - чистили всеми возможными способами - не помогает. На работу никак не влияет, поэтому улыбнулись и смирились. Главная проблема - не прост в обслуживании за счет габаритных размеров. Чтобы набрать воды, необходимо перевернуть.Чтобы сделать это обратно с 6,5 литрами, не расплескав, надо быть суперменом)) Советую брать.</t>
  </si>
  <si>
    <t>Охлаждает моментально.  Для 12 м2, пожалуй, избыточная мощность.    Поначалу пованивала немного не пойми чем (видимо микробы были внутри), но режим обогрева на пару часов, а затем режим вентилятора решили проблему.    В общем отличная система.</t>
  </si>
  <si>
    <t>41</t>
  </si>
  <si>
    <t>купил вчера и пропылесосил комнату сразу же. Прост, удобен, ничего лишнего. Отличный дизайн,-просто космический.Дороговато, конечно, но положительных эмоций море...Уборка из скучного занятия превращается в развлечение.</t>
  </si>
  <si>
    <t xml:space="preserve">мощный </t>
  </si>
  <si>
    <t>Телевизор в целом неплохой, но нет у него USB, хотя магазины во весь голос поют обратное. Есть вход только для сервисных нужд. Идем менять.</t>
  </si>
  <si>
    <t>Отличные колонки за свои деньги!Бас отличный!Высокие частоты чуть похуже,но это почти не заметно. При просмотре фильмов звук шикарный! Пользуюсь вторую неделю - устраивает полностью. Теперь нужно искать хорошую звуковую карту, чтобы полностью реализовать весь потенциал колонок!</t>
  </si>
  <si>
    <t>1396</t>
  </si>
  <si>
    <t>Очень хороший плеер. Купил 1,5 года назад, до сих пор радуюсь. Качество звука на высоте, удобное меню, и наушники за все время не сломались))), ни разу не глючил, и кнопки работают хорошо, даже в мороз. Но проблемы все таки были, через год поломался разьем для наушников, но после ремонта все стало работать идеально))))</t>
  </si>
  <si>
    <t>Играет полностью как лажа. корпус не прочный, быстро расходится по швам. Дифузор лопнул. Взяли второй динамик пустили 500 ватт ровно. погорел, хотя написали 1000 ватт максимум</t>
  </si>
  <si>
    <t>1812</t>
  </si>
  <si>
    <t>Купили, вроде работала хорошо. Только очень громко работала, но через полгода перестала крутить мясо, хотя шум сохранялся. слетела и потерялась шестеренка, а в мастерских нет таких....</t>
  </si>
  <si>
    <t>купили в январе,ерунда. Глючит,постоянно сам нажимает кнопки, пищит.</t>
  </si>
  <si>
    <t>Хорошая машинка, работает уже год. Со своей задачей справляется на отлично!!!</t>
  </si>
  <si>
    <t>Подтверждаю. Очень приличный нагреватель. Изначально хотел 80 литров, но когда в реале увидел его размер, понял, что при размещении над унитазом будет мешаться (в диаметре ~40 см). Пользовался летом 2011 в период отключения горячей воды в квартире в течении 2 недель. Семье из 4 человек на принятие вечернего душа хватает более чем. Рекомендую.</t>
  </si>
  <si>
    <t>Купил данный ноут два месяца назад, после чего он был протестирован Прототипом, Бэтменом, NFS Shift - на максимальных настройках, а так же GTA4 на "средничке"  Нагревов и прочих нюансов корпуса я так же не заметил, если не считать глянцевого пластика возле клавиатуры.  Советую всем купившим и собирающимся покупать данную машинку, переустановить ОС и перепрошить биос, разница ощутима сразу же.Советую данный ноут всем, кого интересует соотношение цена\качество.</t>
  </si>
  <si>
    <t>1316</t>
  </si>
  <si>
    <t>Пользуюсь таким уже больше года. никаких проблем с утюгом. Можно было бы шнур подлиннее сделать, но и так все отлично.</t>
  </si>
  <si>
    <t>2014-09-03</t>
  </si>
  <si>
    <t>Приобрела недавно, волосы у меня густые,  думала, что будет идеальная копна локонов. Но: 1)щипцы очень долго греются 2)ничего не крутят. Разочаровалась.</t>
  </si>
  <si>
    <t>2450</t>
  </si>
  <si>
    <t>Выбирал мощную производительную соковыжималку, чтобы справляться с тоннами яблок, привозимых с дачи. Остановил свой выбор на этой.    Плюсы: самая мощная и производительная соковыжималка за свою цену. Цельное яблоко вместе с косточками и черенком исчезает быстрее, чем успеваешь взять толкатель.    Минусы: мокрый жмых. На стакан морковного сока уходит около килограмма моркови. Жмых можно отжать рукой, и надавить ещё полстакана.    Вердикт: ни в коем случае не покупайте эту соковыжималку, если вам нужно отжимать себе стаканчик каждое утро: замучаетесь доставать, а потом мыть и убирать обратно. А вот если задача - избавиться от большого количества овощей или фруктов, когда эффективность уже не так важна, то это, наоборот, хороший выбор.</t>
  </si>
  <si>
    <t>2012-10-24</t>
  </si>
  <si>
    <t>Прекрасная вытяжка, справляется на все 120%. Купил 2 года назад. На закрылках обратноходового клапана приклеил маленькие поролонки, тогда они мягко закрываются и нет пластикового стука. Т.к. вытяжка мощная пришлось ставить в ванной тоже обратноходовой клапан, иначе все ароматы франции шли оттуда на кухню.</t>
  </si>
  <si>
    <t>Отличный ЖК, хоть мне и пришлось ввиду отсутсвия в нашем автограде, ехать за ним за 400 верст.   Как TV c аналоговым сигналом - у него куча дешевых конкурентов, так как качество сигнала не позволит оценить достоинства.  Как TV для DVD - отличный, но опять же обычные DVD даже лиценз не покажут изюминки.  TV c Blue-ray на УРА!!!))) Качество перед вами, но более дорогие модели Philips могут показать и более, честно, с небольшим превосходством для нашего глаза.    Ну и наконец, для PC, X-box, Sony Playstation - на Отлично!!!)) Минимальный отклик в 3 сек и отличная картинка позволит это оценить.      P.S. И не забывайте о скидках.  Отдельное спасибо "М-Видео, Саратов, 3-я Дачная, TV".</t>
  </si>
  <si>
    <t>1833 - просто СУПЕР !!!             Создотелям спасибо !!!  Побольше бы токой честной бытовой техники. Этот пылесос для тех кто нехочет , постоянно, тратить время и деньги на покупку сменных хеппа фильтров и мешков . Если Вы готовы после каждой уборки мыть контейнер-  -пылесборник , 1833 для Вас если нет то , выберайте пылесос другого типа фильтрации пыли и запасайтесь ,  дорогенными расходниками "на всю оставшуюся жизнь" - завтра их просто не найдёте .  Маленький совет - промывка хеппа фильтра 1833 не нужна , а возможно и вредна . Микроскопическое колличество пыли , оседающее на нём , стряхните в раковину постукивая фильтром о её край .  Пол года такой эксплуатации показали что хеппа фильтр 1833 - вечный .  Куплен в Воронеже октябре 2009</t>
  </si>
  <si>
    <t>1895</t>
  </si>
  <si>
    <t>Только учтите, что у него нет привода для компакт-дисков! В определенный момент это может оказаться очень важным. А так - супер машина за такую цену</t>
  </si>
  <si>
    <t>1428</t>
  </si>
  <si>
    <t>На днях приобрела Scarlett SC-281 Red - очень довольна. Чистит хорошо, лёгкий, хорошо моется, недорогой. В магазинах говорили, что нормальный пылесос стоит от 5 тыс. руб. Я не пожалела, что не купила дорогой.</t>
  </si>
  <si>
    <t>Нормальный агрегат, купил машину пылесосить. Все свои функции выполняет нормально, маленький размер, легкий. Раз 20 пользовался, проблем пока не обнаружил.</t>
  </si>
  <si>
    <t>Красивый, стильный дизайн и множество функций! Лучший из компактных блендеров. Имеется куча насадок для терки и шинковки, в комплекте стеклянный! Блендер и полноценная соковыжималка! За свои деньги самое то! Всем советую!</t>
  </si>
  <si>
    <t>Удобный, мощьный, хорошой парит =)</t>
  </si>
  <si>
    <t>Эта йогуртница стала у нас самой неудачной покупкой. Мы с ней намучались, пытались сделать йогурт, покупали разные закваски, но йогурт так и не получился, отделяется сыворотка.   Нам пришлось купить кухонный градусник и оказалось, что йогуртница жутко перегревает, аж до 50 градусов. Естественно, что молоко с бактериями сворачивается.  Пытались под баночки подкладывать салфетки, деревянные дощечки, но все равно температура зашкаливает и \"живого\" йогурта уже точно не получится. Ведь для нормального сквашивания температура должна быть 40-43 градуса.  Почитала разные мнения по этому поводу на форумах, оказалось, что это беда всех йогуртниц. Народ выходит из положения, покупая терморегулятор.</t>
  </si>
  <si>
    <t>450</t>
  </si>
  <si>
    <t>Ну полный бред, ничего хорошего, курица сухая, остальное мясо и подавно, а про выпекание пирогов вообще молчу, мыть тяжело, крышку отмыть начисто так это вообще нереально, т.к.в горячем виде это сделать невозможно, только место занимает.</t>
  </si>
  <si>
    <t>2932</t>
  </si>
  <si>
    <t>Во-первых, нет ночного режима, от того в глаза бьет яркий свет от магнитолы, во вторых глючит и не слушается пульта управления, в третьих звук в магнитоле - это отдельное государство, оно или появляется или исчезает по своему желанию! И еще много-много косяков, но они чуть не значительнее, так что я думаю, что этот отзыв тут не долго будет лежать. А выбирать вам! Я скорее всего буду менять её на что-то более надежнее!</t>
  </si>
  <si>
    <t>Качество</t>
  </si>
  <si>
    <t>2009-10-30</t>
  </si>
  <si>
    <t>Купил месяц назад, проблем пока никаких не было. А насчёт нагрева процессора, то процессор у него "энергосберегающий", т.е. критическая температура выше, чем у обычных.</t>
  </si>
  <si>
    <t>1515</t>
  </si>
  <si>
    <t>у меня почему то только звук видео avi..(не показывает изображение вообще.  подскажите пожалуйста с каким разрешением конвертировать,и какой программой пользоваться)  буду очень благодарен.</t>
  </si>
  <si>
    <t>удобная, компактная. Но только для подогрева т.к. Если готовить постоянно то через 10-15 подходов у Вас точно сгорит большая панель а на маленькой макароны варить будете часа полтора. Второй бы раз не купила её.</t>
  </si>
  <si>
    <t>2553</t>
  </si>
  <si>
    <t>Телевизор очень не плох, изображение отличное! Единственный минус при повышение света ячейки(перевод в динамический режим) усиливается шум трансформаторов, телевизор включается сам по себе как и многие другие модели!</t>
  </si>
  <si>
    <t>2012-09-19</t>
  </si>
  <si>
    <t>Чайник супер! Громкий - это да, но греет быстро и ни разу еще не подвел. Относительно комментариев про &amp;quot;рыжие пятна&amp;quot; на нагревательном элементе могу сказать, что кипятить надо больше литра воды, тогда и пятен не будет</t>
  </si>
  <si>
    <t>2012-11-17</t>
  </si>
  <si>
    <t>Ни кому не советую! Пользуюсь 2 месяца. Трачу много времени, но потом всё-равно подчищаю станком. Бритва не бреет, уровень зарядки не показывает. Не практичная даже для дома. Заряжается долго (8ч.) Жалко денег внуков, подаривших мне её на юбилей.</t>
  </si>
  <si>
    <t>Очень хорошая бритва. Лёгкая ,удобно держать, элегантный дизайн. Пользуюсть 6 месяцев ежедневно. Заряжаю один раз в 6 дней. Очень чистое бритьё,постоянно подравниваю усы и виски. Никаких нареканий. Нет раздражения. За такие деньги, просто-подарок.</t>
  </si>
  <si>
    <t>Хорошие наушники мне понравились, и басы в норме и высокие</t>
  </si>
  <si>
    <t>2016-10-23</t>
  </si>
  <si>
    <t>Использую второй месяц. Качество стирки - отличное, но вещи мнутся сильно. Режима "без складок" нет. Понятный интерфейс. Компактная, порадовало качество сборки, количество программ и внешний вид. Во время стирки уровень шума - низкий, при отжиме и откачке воды -  шумная (но сравниваю с дорогими моделями, так что, наверное, придираюсь). В целом, по соотношению цена-качество я довольна. Поставила 4 за надежность, так как использую недолго.</t>
  </si>
  <si>
    <t>3166</t>
  </si>
  <si>
    <t>Это замечательный телефон. Отлично заменяет мп-3 плеер, качество звука, с качественными наушниками - отменное! Отличный динамик, разговор отлично слышно. Правда немного не удобное меню, но я быстро привык. Самый главный плюс- может работать от обычной пальчиковой батарейки. От аккумулятора у меня работал двое суток, учитывая что я слушал музыку и разговаривал около 5 часов в день. Всем советую!</t>
  </si>
  <si>
    <t>Соковыжималка отличная. Мощная, легко моется, маленькая и дешевая. Из одного грейпфрута получается стакан сока, вкуснятина.</t>
  </si>
  <si>
    <t>Купил вчера именно в качестве термометра. Но как нормально настроить часы, так и не понял. Вроде с вечера настроил правильно, а утром в 8 часов показывает 3. Видно, синхронизировался неизвестно с чем. Инструкция совершенно бестолковая. Но в качестве термометра - нормально. Единственно непонятно - куда в многоквартирном доме вывешивать внешний датчик и как. Пока стоит на балконе.</t>
  </si>
  <si>
    <t>недавно купила этот ноутбук, полностью его просмотреть времени было мало...но в целом он пока ничем не огорчает. только вот яркость оставляет желать лучшего. Для меня он стал уже родным, надеюсь не разочарует!!!</t>
  </si>
  <si>
    <t>Игра очень понравилась. Графика просто поразила.Сюжет игры бесподобен! Мне так и не удалось предугадать ход событий в игре!</t>
  </si>
  <si>
    <t>1865</t>
  </si>
  <si>
    <t>Я думаю консоль просто гениальная! Теперь я просто покажу плюсы и минусы.Сначала плюсы. +Слайдер(хороший,как на Nokia) +Прошивается. +Удобная(держал в руках обе консоли) +Действительно портативная!(Влазит в карман,а не в сумку,очень лёгкая) +16 гб. встроенной памяти. +безусловно цена. А теперь минусы -Хрупкая(а может прочная,у тех кто оставлял отзывы своё мнение) -Встроенная батарея(для меня это не минус) Берите psp go!</t>
  </si>
  <si>
    <t>1414</t>
  </si>
  <si>
    <t>Купил...читает в общем-то все, прошивку сливает сам через езернет шнурок...досадно лишь то,что не воспринимает жесткие диски с файловой системой NTFS через USB ... 120гиговый винт отформатированный в FAT32 видит и играет с него без проблем ... но хотелось бы NTFS, чтобы BDRipы не разрезать на куски по 4 гига, может в след прошивках будет ...</t>
  </si>
  <si>
    <t>Купили, чтобы разогревать, размораживать. С функциями справляется. Немного шумновата, но шум не раздражает. Пользуемся 2 месяца, пока претензий нет.</t>
  </si>
  <si>
    <t>1134</t>
  </si>
  <si>
    <t>Телевизор классный. Только не нужно пугать пользователей словом "перепрошивка", правильное слово "активация". Чтобы активировать в данном телевизоре возможность проигрывать видео с флешки нужно просто попасть в сервисное меню, а наиболее безопасным путем этого можно добиться с помощью любого коммуникатора с ика-шкой или пары светодиодов</t>
  </si>
  <si>
    <t>Комбайн очень понравился. Купил для приготовления коктейлей. Взбивает на отлично. Девушка часто натирает морковку на салат, получается быстро и очень вкусно. За свои деньги идеальный вариант при хорошем комплекте насадок.</t>
  </si>
  <si>
    <t>Чайник куплен 7 ДНЕЙ назад, и уже перестал сам отключаться.</t>
  </si>
  <si>
    <t>Очень хороший телефон. У меня был Nokia 5130c-2, жалко что украли, использовал постоянно в течении 9 месяцев- игры, музыка, интернет...сам удивляюсь как он у меня продержался так долго:-)и все нормально, оправдал себя 100 раз.</t>
  </si>
  <si>
    <t>1028</t>
  </si>
  <si>
    <t>отличная вытяжка!у меня на кухне нет двери и раньше весь запах был в комнате,а с этой вытяжкой даже не слышно запах лука при жарке,на шкафах нет копоти!отличная вытяжка!рекомендую!</t>
  </si>
  <si>
    <t>Еще вчера он был со мной! Телефон просто супер! Если честно когда покупала ждала меньшго, но на деле он просто супер!!  Вчера его украли у меня=(( я его очень любила. Телефон просто супер, берите. Точно не пожалейте, кст телефон очень удобен для левшей!! Что является редкостью!</t>
  </si>
  <si>
    <t>я пользуюсь им уже 5 лет, очень довольна, руки не устают от него, пользуешься как расческой. единственное но - сегодня при включении сразу стал подаваться очень горячий воздух - прям кипяток, не знаю с чем это связано...</t>
  </si>
  <si>
    <t>2011-08-02</t>
  </si>
  <si>
    <t>Пользуюсь утюгом больше года...за это время неоднократно чистила его,постоянно все прилипает,подошва по началу прикольной казалось,пока не погладила черные брюки х/б и испортила...пошла карандаш для чистки утюга на последние деньги покупать...так же было потом элементарно и с пододеяльником!Теперь нужен новый утюг((( и я знаю точно!что с такой подошвой я точно больше не куплю!!! а переплатила уже так много,что проще было сразу самый дорогой утюг купить...</t>
  </si>
  <si>
    <t>Очень хорошая помошница на кухне! Особенно хорошо получаются бисквиты, пышные и ароматные. Плов тоже очень вкусный. Рисинка к рисинке. Если у кого не получается плов - нужно выбирать правильно рис. Благодаря мульте муж научился готовить - делает рисовую кашу в ней. Котлетки на пару с чесночком - объедение!</t>
  </si>
  <si>
    <t>857</t>
  </si>
  <si>
    <t>Неплохой телевизор, за небольшие деньги.   Из минусов:  1. DVD привод не кажет форматы DivX и Mpeg;  2. присутствует USB но только для сервисных целей;  3. несколько бубнящий звук.  4. про вещание DVB (встроенного приемника цифрового телевидения)в инструкции   не прописана Россия  А в остальном просто супер!</t>
  </si>
  <si>
    <t>Блендер супер! Покупала больше года назад и у меня в комплекте было крепление на стену и крышка для стакана!!! Для приготовления детского питания незаменимая вещь!</t>
  </si>
  <si>
    <t>2798</t>
  </si>
  <si>
    <t>Отличный дизайн, цена=качество</t>
  </si>
  <si>
    <t>Гаджет сам по себе неплохой и всё что нужно у него есть. Только есть не большой минус для тех, кто выбирает плеер погромче, он тиховато играет!!  А так если сравнивать цена/качество/стиль можно поставить твёрдую 5!</t>
  </si>
  <si>
    <t>2397</t>
  </si>
  <si>
    <t>Пользовалась этим феном 5 лет, сегодня видимо устал и отказался меня сушить. Собираюсь идти покупать новый такой же. Я им очень довольна. Волосы действительно не электролизуются, комфортные размер и вес, прорезиненная ручка удобно лежит в руке. Соотношение цена-качество идеальное.</t>
  </si>
  <si>
    <t>Увлажнитель хороший. Довольно удобный и простой в применении. Шумит не сильно, ночью не мешает. Резервуара хватает часов на 8. Работает 4 месяца без нареканий. Главное не забывать чистить, чтобы продлить срок службы.  Единственный минус - не хватает для площади 60 кв.м. Максимум - для 25-30 кв.м. На мои 54 кв.м. максимум влажность поднималась до 35 % в зимнее время и это за всю ночь. все батареи отключены, дома 21 градус. На ночь направляем "струю" прямо на кровать.  Резюме: Очень полезная вещь. Очевидные плюсы - кожа не сохнет, в носу ничего не засыхает и очень легко переносить ОРВИ. Особенно если в доме ребенок. Еще рекомендую подарить увлажнитель детскому саду, который посещает ваш ребенок.</t>
  </si>
  <si>
    <t>Отличный шутер, замечательная история, отличные диалоги, великолепный дизайн уровней, чудесная графика, невероятная постановка, внимание к деталям. Про Uncharted 2 можно говорить несколько часов, не припомнив ни одного минуса. Даже в 2012-м году это одно из лучших приключений последнего десятилетия, которое должно быть в коллекции каждого ценителя игр. Единственное, что разочаровало -- это небольшая книжка, идущая в комплекте с диском. Составлена, напечатана и переведена она была не лучшим образом. Но в любом случае, к игре это не имеет никакого отношения -- там все отлично. 11/10</t>
  </si>
  <si>
    <t>Вытяжка хорошая, дизайн строгий и красивый. Не приходится так часто вытирать как аналоги со стеклом. Однако не без косяков...часы спешат..за неделю на 10 мин...идти менять...геморо много, а постоянно подводить напрягает</t>
  </si>
  <si>
    <t>2013-12-05</t>
  </si>
  <si>
    <t>За эти деньги не надо от них ожидать супер звука. Я купил их как дежурные и вполне нормально они играют, это не для супер звука. Не более чем дежурные уши...хотите круче, платите больше.</t>
  </si>
  <si>
    <t>1270</t>
  </si>
  <si>
    <t>о разблокировке USB телека , превращение в мультимедиа проигрыватель    при разблокировке гарантия на телек уже не работает !!!    есть несколько способов  1- прошивка 3.15 разблокировка USB - прошивка 3.55 ( есть риск убить прошивку, если убили не расстраивайтесь даже убитый телек можно починить самому об этом есть в интернете (даже если он не включается чёрный экран))  2- с помощью пульта и меню настройки ( не заходим ) нажимаем либо 7 или 9 или fav пока не предложит прошивку ( где-то 7 раз нажать) и вылезет сервисная менюшка (работает не на всех телеках , не везде есть прошивка 3.15 )  3- с помощью светодиода самый безопасный никакого риска спалить прошивку телека !!!  1. Скачиваем на комп любезно выложенные на форуме ixbt.com добрыми людьми "звуковые" файлы для светодиодов. Из скачанного архива нам понадобится только "serv-ok-ok.mp3" или "serv-ok-ok.Wav".   2. Находим ИК-диод (например, из старого телевизионного пульта или покупаем на радиорынке), берем два проводка и прикручиваем их к ножкам светодиода. Другие концы проводков подсоединяем к источнику звука. Я подсоединял к штекеру провода, идущего из активной компьютерной колонки на вторую колонку. Все манипуляции проделываем при выключенных колонках.   3. Несем телик к компу (ну, или наоборот ). Звук плеера на компе уменьшаем до нуля. Включаем колонки. Кидаем аудиофайл ("serv-ok-ok.mp3" или "serv-ok-ok.Wav"  ) в плеер компа и ставим цикличное проигрывание.   Направляем ИК-диод на ИК-приемник телевизора и меееедленно увеличиваем громкость.   4. На телике появляется окно ввода пароля. Убираем в сторону ИК-диод - он нам больше не нужен. Вводим пароль "0000" с пульта телевизора. Попадаем в EZ ADJUST меню.   5. Открываем ТОЛЬКО раздел Tool Option3. Меняем стрелкой вправо ТОЛЬКО два значения:   EMF (JPEG, MP3) --- 1.   Divx --- HD.   БОЛЬШЕ НИЧЕГО НЕ МЕНЯЕМ!   Нажимаем кнопку «Return/Exit» на пульте. Выключаем и включаем телевизор.</t>
  </si>
  <si>
    <t>печкой очень довольна. Пеку хлеб, замешиваю тесто дрожжевое и для пельменей варенников. После этого хлебушка магазинский хлеб не в какие ворота, только свой домашний, супер. Иногда при замесе поскрипывает но это особенности этой модели и ведро надо ставить правильно. Я очень рада покупке!!!!</t>
  </si>
  <si>
    <t>Классная приставка!!!СОВЕТУЮ ВСЕМ ПОКУПАТЬ!!!</t>
  </si>
  <si>
    <t>Очень понравилось качество звука, почти как с CD! и соотношение "Сигнал-шум". Есть встроенный эквалайзер! В комплекте удобный пультик :)</t>
  </si>
  <si>
    <t>Для меня главное что читает флешки и эсдишки! ДВД почти не смотрю, но иногда пригодится    Особых недостатков не заметил.</t>
  </si>
  <si>
    <t>Мое мнение, что ноутбук золотая середина. Есть свои минусы, но и плюсы соответственно. Большой минус - это маркость. Второй минус - это зазоры между клавиш, они вроде маленькие, но мусор туда попадает и удалить его оттуда нелегко. В принципе это все его минусы, а вот плюсов несомненно больше.Это и бесшумность работы и хорошее изображение картинки и удобство в эксплуатации.Модель, конечно, не потянет современные игры, но кто играет в игрушки не слишком навороченные, то он будет как раз кстати.</t>
  </si>
  <si>
    <t>2012-12-09</t>
  </si>
  <si>
    <t>Купили последнюю с витрины,благодаря положительным отзывам на сайте. Очень остались довольны)). Да маленькая, но зато и масла нужно не много и совсем не трудно сделать картофель в несколько заходов. Просто прелесть!! Мы сразу принесли и опробовали её! Очень довольны!Удобно, что не большого размера, можно поставить куда угодно-поместится везде. Рекомендую)).</t>
  </si>
  <si>
    <t>1098</t>
  </si>
  <si>
    <t>Пользовался год этим аппаратом, каждый день использовался, для этого он и существует... оплавились контакты))</t>
  </si>
  <si>
    <t>Очень хорошие отзывы, а самое главное полезные, вот только один вопрос, таблетками  можно пользоваться? Собираюсь купить эту машинку, надеюсь на неё будет скидка. Всем спасибо.</t>
  </si>
  <si>
    <t>ОТЛИЧНЫЙ Lenspen LP-1!!!!!!! Свою работу выполняет на ОТЛИЧНО!!! Всем советую!!!</t>
  </si>
  <si>
    <t>Отработал без проблем 8 лет.</t>
  </si>
  <si>
    <t>При первых двух использования все было хорошо, но только много шума от нее. В третий раз мясо прошло хорошо, а вот при прокрутке в конце кусочка хлеба - шнек перестал работать, еще громче зашумела. Вот так, Kenwood!</t>
  </si>
  <si>
    <t>2017-02-13</t>
  </si>
  <si>
    <t>чайник очень хороший</t>
  </si>
  <si>
    <t>2014-09-10</t>
  </si>
  <si>
    <t>Купил сегодня по акции. Бритва супер за эти деньги, бреет отлично и быстро. Есть недостаток - нельзя бриться от сети.</t>
  </si>
  <si>
    <t>2431</t>
  </si>
  <si>
    <t>очень хороший утюг, я довольна</t>
  </si>
  <si>
    <t>В комплекте есть насадка для зоны бикини и подмышек . Отличный эпилятор убирает даже коротенькие волоски</t>
  </si>
  <si>
    <t>Купил 3 недели назад. Аккумулятор ещё не заряжал ни разу показывает половину. Качество приёма/передачи отличное. Также радует флэшкарта на 2Гб. Подключал как модем к ноутбуку без проблем.   Минус - очень аскетичное меню. Ява и  ММС не интересуют поэтому ставлю твёрдую 5.   Кому нужна качественная и надёжная связь берите не пожалеете.</t>
  </si>
  <si>
    <t>941</t>
  </si>
  <si>
    <t>Повторюсь из минусов отсутствие микрофона и то, что гнёзд USB всего 2. Добавил еше одну операционку 32битную максимальную теперь не работает веб камера, и игры не в полный экран нужна помощь? кто сталкивался дайте ссылку на дрова.</t>
  </si>
  <si>
    <t>Минусы.  1) Убило то, что на второй день при включении камеры изображение, передаваемое камерой, стало все в сине зеленую полосочку на более ярких местах изображения, а при съемке снимает черный экран, сохраненное фото открыть невозможно.  2) Что касается самой камеры, когда она работала, то она очень тормозная.  Хотя минусом особо назвать нельзя, мне она там нужна лишь для того чтобы в тел. книгу фото абонентов заносить, да и изредка какие-нибудь моменты отснять (если под рукой фотоаппарата нет).  3) В первый же день на экране появилось 3 битых пиксела находящихся рядом ближе к левому верхнему углу.    Завтра поеду сдавать на обмен (в надежде что попадется не бракованный экземпляр, если и второй "крякнет", буду возвращать деньги, т.к. в м.видео вообще нет норм. аппаратов на винде до 12-13к(ни htc ни самсунгов, которых кстати вообще почему то нет...одни роверы)    Из плюсов могу отметить следующее:  1)Довольно шустрый аппарат, по производительности на одной ступени с samsung WiTu.  2) В комплекте 8gb флешка.  3) На этой самой флешке лицензионный mobile shell и Автоспутник City+ с картами регионов на выбор (краснодар полностью детализован - с номерами домов)  4)Тач достаточно чувствительный, лучше чем у witu, но сам экран хуже.  5) Время работы в нагрузке сопоставимо с witu.</t>
  </si>
  <si>
    <t>Классная игра! Рекомендую всем! Blizzard посторались на славу.</t>
  </si>
  <si>
    <t>Категорически не согласен с предыдущим отзывом. Телефон просто супер. Сенсор работает чётко, не глючит, звук очень чистый, правда меню немного неудобное и стандарных игр нет =(. Камера вообще отпад, матрица позволяет делать снимки с очень высоким разрешением. В комплект входит трипод и адапптер, мелочи, а приятно. Так что советую брать всем.</t>
  </si>
  <si>
    <t>2014-05-23</t>
  </si>
  <si>
    <t>Очень громко работает,кофе не вкусный,если это ваще кофе.Вот раньше SAECO это были отличные машины!!!</t>
  </si>
  <si>
    <t>Отличная маленькая соковыжималка на каждый день. Вместо кофе теперь каждое утро свежий сок. Моется легко и быстро, жмых достаточно сухой. Очень довольна. Один минус - шнур не сматывается.</t>
  </si>
  <si>
    <t>Отличная машинка. Удобные телескопические насадки, индикатор длины и заряда батареи. Не мешает провод. Легкая и в руке сидит хорошо. Через полгода себя окупает! От работы с ней только положительные эмоции!</t>
  </si>
  <si>
    <t>Купил давным давно для стрижки под насадку перед военными сборами в институте. С тех пор нарастил мастерство и вот уже 7 лет сам себя стригу (раз-два в месяц). 7 лет, а машинка, как новая. Насадку только надо заменить - пара пластиковых зубьев сломались лет через 5 эксплуатации.</t>
  </si>
  <si>
    <t>В качестве первого опыта для молодой семьи - думаю, как раз. Средненький, измельчает мороженные ягоды в блендере, замешивает некрутое тесто (чуть-чуть, т.к. объем чаши небольшой), терка/шинковка - на мой взгляд, слишком уж мелкая - рагу, например, не возможно сделать - будет каша, и для первых блюд - не подойдет.  Расстояние от диска до крышки большое - много остается неиспользованных овощей в этом пространстве. Ну и по весу - он очень легкий. Сильно трясется при работе, присоски не очень спасают.  Пользуюсь примерно год, ничего плохого по качеству не могу сказать. Но и хорошего особо не скажу. Планирую покупку комбайна с бОльшим количеством насадок и мощностью не менее 900 Вт.</t>
  </si>
  <si>
    <t>Чайник отличный, единственным недостатком является его чересчур громкий на мой взгляд шум работы, ну это компенсируется его ценой :)    да и вообще по-моему это болезнь чайников Vitek, так как до этого тоже был Vitek более старой и младшей модели, шумел также сильно.    В остальном претензий нет, за полгода использования вполне доволен этим чайником, отсюда твердая 4.</t>
  </si>
  <si>
    <t>Купила ее в первую очередь для того, чтобы готовить ребенку, т.к. готовить 2 овощные галеты или один маленький омлет в большой основной духовке как-то не очень. И не пожалела. Она маленькая внутри и снаружи, очень быстро нагревается и быстро остывает. Недорогая. Ребенок вырастет, не жалко подарить или отправить на дачу.</t>
  </si>
  <si>
    <t>лично я доволен своим КПК.система под управлением WM6.1 очень хорошо справляется со своей задачей.немаловажными являются 3G,3.5G,HSDPA/HSUPA. размер экрана удовлетворяет. пользуюсь полгода и за всё время было лишь несколько ошибок.</t>
  </si>
  <si>
    <t>2185</t>
  </si>
  <si>
    <t>купил на DVD качество отличное без дефектов за 169 рублей лицензия.ходил на специальную версию очень понравилось.очень много новых эпизодов!</t>
  </si>
  <si>
    <t>Отличная мощность даже на ЭКО режиме, пыль через аквафильтр не возвращается в дом, Очень удобная РУчка, щетки. Куча щеток для всего! Уйма способов уборки любого покрытия. Очень легкий и удобный для моющего пылесоса. Габариты в норме. Простота использования на интуитивном уровне!!! ГАРАНТИЯ 4 года!!! Очень легко мыть!!! Все фильтры очень легко вынимать и мыть. По такой цене просто золотой пылесос!!!</t>
  </si>
  <si>
    <t>Видимо Роман один из тех, кто не успел купить яблФон, поэтому сидит и оспаривает факты.  Один неоспоримый факт (как бывший владелец коммуникатора на WM): В яблФон чтобы получить новые возможности и функции, не нужно покупать новый коммуникатор (конечно я имею ввиду ПО), производители же WM устройств привязывают жестко ОС к устройству (кастом прошивки не считаются).    P.S.&gt; А разве кто то щас обменивается через bluetooth? Я думал все уже давно почтой пользуются</t>
  </si>
  <si>
    <t>2763</t>
  </si>
  <si>
    <t>Пользуюсь год. немного кусается. иногда пропускает и пропущенное сбривает с неохотой. бреет довольно таки неплохо. после бритья лучше пользоваться лосьоном. бритву удобно брать в дорогу и пользовать дома от 220в.  сложилось впечатление надежной вещи.</t>
  </si>
  <si>
    <t>Лучший из Remington. Стоит своих денег.</t>
  </si>
  <si>
    <t>Это первая наша стиралка, пользуемся пол-года и очень даже довольны. В основном покупали из-за немецкого про-ва, стирает хорошо, выжимает отлично, шума мало, энергии потребляет очень мало.</t>
  </si>
  <si>
    <t>1631</t>
  </si>
  <si>
    <t>Покупала в том году осталась в ужасе, ловит всего только лишь 1 из 5 вирусов. Даже бонального трояна не умеет расспозновать.</t>
  </si>
  <si>
    <t>2017-03-28</t>
  </si>
  <si>
    <t>Очень довольна,спасибо</t>
  </si>
  <si>
    <t>2391</t>
  </si>
  <si>
    <t>2013-11-17</t>
  </si>
  <si>
    <t>Хороший телефон, но... Очень сильно греется в играх, через 3 месяца использования вздулся аккумулятор, соответственно в игры особо не поиграешь(зачем тогда эти два процессора по 4 ядра...). В целом телефон хорош</t>
  </si>
  <si>
    <t>Отличный пылесос. Аквафильтр не загрязняет воздух запахом горячей пыли. Никаких пыльных мешков. Что тяжеловат и большеват-так это достоинство(больше вмещает воды, соответственно вода дольше выполняет очистительные функции-вы же не моете полы одним литром воды!). Мощность при меньших количествах ватт по сравнению с мешковатыми пылесосами вполне достаточна, так как водяной фильтр не отбирает мощность у мотора, в отличие от мешка. За ИК-управление сначала не хотел переплачивать(смотрел Самсунг попроще), но поработав, убедился, как это удобно-не надо бегать для переключения к корпусу. Смотка шнура работает (у тех, кто умеет ей пользоваться). В-общем, я доволен и рекомендую.</t>
  </si>
  <si>
    <t>1350</t>
  </si>
  <si>
    <t>Ну что можно сказать, тут и так уже все все сказали, я могу только присоединиться к их словам, монитор действительно классный, качественный и не дорогой. (и небольшая реклама такая..) - Так что если ТЫ хочешь себе 22" FullHD монитор, уж поверь всем кто тут пишет - это лучший выбор!</t>
  </si>
  <si>
    <t>Купила самую простую сушилку на случай, пользуюсь не каждый день, а по необходимости. Чтобы хорошенько подсушить женские сапожки нужно часов 5. Но энергии она почти не потребляет, так что этоне проблема. Главное не оставлять на ночь! Единственное, что я бы добавила - какой нибудь индикатор работы - чтобы не забывать выключать</t>
  </si>
  <si>
    <t>2017-03-13</t>
  </si>
  <si>
    <t>качественная работа, хорошая комплектация.</t>
  </si>
  <si>
    <t>3006</t>
  </si>
  <si>
    <t>Довольно качественная матрица. Очень яркий экран и достойные градации серого. Много настроек изображения и звука, с возможностью редактирования готовых профилей, раздельные настройки для каждого входного сигнала. Громкий, четкий звук. Тюнер отлично справляется с приемом эфирного тв, качество каналов, как минимум очень хорошее. DVD отличного качества, подключил через компонент. При подключении ПК, использовал 3х метровый медный VGA кабель, разрешение картинки поставил 1360х768 60гц, смотрел HD фильмы - качество на высоте. Удобное меню. Серьезный строгий дизайн.</t>
  </si>
  <si>
    <t>Подарили друзья, когда приезжали в гости!!!! Прошло уже два года, работает просто на 5+</t>
  </si>
  <si>
    <t>2050</t>
  </si>
  <si>
    <t>Села на мой Кенвуд-Мэйджор как раз, немного переживала, подойдет ли, но все замечательно - действительно производитель не обманул с описанием)) Сама по себе качественная, из крепкого материала, и отверстие для фруктов довольно широкое, небольшие яблочки можно целиком закидывать, что крайне удобно, экономится время на нарезке)) В комплектации полный набор необходимых штучек, включая литровую чашу для сока, лопатку, даже щеточка, чтобы жмых очищать, имеется! За такую цену - годный вариант, теперь радую домашних свежими соками круглый год, не нужно тратиться на фреши в кафе))</t>
  </si>
  <si>
    <t>Мы очень рады, что приобрели сыну эту приставку, купили на день рождения 4 года исполнялось. Сейчас ребенок растет, и приставка растет вместе с ним: игры покупаем сложнее, освоили новые функции: музыку, фильмы закачиваем. Всем рекомендую приобрести: если нужно занять ребенка в машине, самолете и вообще. Нам оч.понравились игры: История игрушек, гонки, лего (любые).</t>
  </si>
  <si>
    <t>Обратите внимание на то, как выставляется температура в камере Био-фреш!! От b1-b5 автоматически устанавливается 0 град. по цельсию,   b6-b9 будет один градус тепла. Нигде это не написано. Продавец с Красноармейской Алексей выяснил это где-то на форумах и сообщил мне по телефону. Благодарность и респект за такое отношение к клиентам!!! Фамилию, к сожалению, не знаю.</t>
  </si>
  <si>
    <t>Купила полгода назад только для разогрева еды, т.к. на электоплите всё время упускаешь момент, когда надо выключить, особенно утром. Довольна на все 100%, без всяких наворотов. Единственный минус: печь белая, а шнур питания чёрный...</t>
  </si>
  <si>
    <t>Ужасная машинка!!!!После стирки в барабане между резинками остается вода,в отсеке для порошка постоянная сырость!!!!Очень шумная!Не советую брать машинку из этой серии!</t>
  </si>
  <si>
    <t>Действительно отличный телевизор, цвета намного ярче чем на моём старом жк-Samsunge. Удобное меню, да и в отличие от предыдущего поста у меня отлично проигрывает avi и с флешки и даже с подключенного коммуникатора HTC. За такие деньги просто лучший.</t>
  </si>
  <si>
    <t>30</t>
  </si>
  <si>
    <t>2013-03-05</t>
  </si>
  <si>
    <t>Хорошая, качественная сэндвичница. При покупке муж сомневался в ее необходимости, теперь не можем без нее обойтись. Выбирали между двумя моделями этого производителя, больше всего переживала за крепления-очень уж ненадежно выглядит пластиковая защелка. На деле все детали оказались крепкими и надежными, нужно только аккуратно обращаться с техникой. Готовим в основном горячие бутерброды, на пирожки и слойки не заморачиваемся. Световые индикаторы работают исправно, но после готовности сэндвича нужно подержать его внутри еще минутку для образования корочки. Незаменимая вещь для тех, кто с утра торопится.</t>
  </si>
  <si>
    <t>2203</t>
  </si>
  <si>
    <t>22.10.2010   Татьяна   (Н.Новгород)"...От вертикального пара ожидала большего, так впрыснет чего-то там, даже не поморщится...эффекта от этого удара не обнаружено. Поэтому занавески гладить в верт. режиме не пригоден))"- Изначально вертикальное отпаривание у данной модели только из носика, этого указанно на самом утюге!!!Это нужно было учесть при покупке. И вООООООбще не понимаю таких людей, которые ОООчень долго выбирают утюг...((( А утюг на самом деле клёвый)</t>
  </si>
  <si>
    <t>1318</t>
  </si>
  <si>
    <t>Sonyericsson C510 - нормальный телефон, камера радует, фото замечательно получаются, за время эксплуатации 8-9 месяцев завис два раза при посыле вызова, вообще не отвечал ни на одну из кнопок и при включении один раз. Кнопки удобные, дизайн замечательный, всё устраивает, хороший телефон, единственный недостаток лично для меня это специальное ПО для работы с компом, в отличии от нокиа. +4</t>
  </si>
  <si>
    <t>1162</t>
  </si>
  <si>
    <t>Да классный набор! Всем советую! Насадки не стираются совершенно Кконсультант сказала,что на них сапфировое напыление. Использую для себя и подруг постоянно. Работает бесшумно, удобно всё очень.</t>
  </si>
  <si>
    <t>Данная сетка и режущий блок подходят к моделям 7000 серии, у меня бритва 7630, и все подошло. Просто раньше на упаковке было написано 7000/4000 серия.</t>
  </si>
  <si>
    <t>Я пользуюсь коммуникатором уже почти год и нареканий почти нет. После четырёх падений только стал выпадать стилус, но это ведь мелочи.   Время автономной работы примерно 3-4 дня. Фотокамера - ещё один минус, очень огорчает. Но в этом коммуникаторе больше плюсов, чем минусов. Написание сообщения без стилуса, не проблема, не составляет труда и пальцем написать. Качество звука практически отлично.  Rover PC X7 - это хороший выбор, качеством работы он будет только радовать.</t>
  </si>
  <si>
    <t>2016-10-29</t>
  </si>
  <si>
    <t>Такая футуристическая капсула с полезными свойствами! Купила позавидовав подружке, у которой такая же была. Не пожалела)</t>
  </si>
  <si>
    <t>2016-03-17</t>
  </si>
  <si>
    <t>Отличный вариант для дачи) отработал все лето. Вода нагревается очень быстро. Устанавливали самостоятельно, муж сказал все просто)</t>
  </si>
  <si>
    <t>после двух недель использования покрылся серыми пятнами на желтом фоне,ничем не выводятся...</t>
  </si>
  <si>
    <t>Пользовался чуть более года, - пластиковые детали быстро стираются, - венчик стал прокручивать и страшно орать через 2 месяца; а у погружной части стержень совсем оторвался через год. Стакан с острыми лезвиями крайне не практичный в том смысле, что при работе в его полую крышку через отверстия попадают продукты и жидкости и вычистить их оттуда невозможно.</t>
  </si>
  <si>
    <t>2661</t>
  </si>
  <si>
    <t>Очень необычное ощущение  от бритья с использованием лосьона...  Бритва сильно отличается от своих предшественниц (даже звук тонкий и приятный)Хорошее качество бритья ...  Очень простой процесс очистки (путем опускания в воду)...  Кожа после бритья абсолютно спокойна (такое ощущение что вообще не брился)...  очень рекомендую...</t>
  </si>
  <si>
    <t>Удобный, не большой, кипятит нормально, запаха нет, красивая подсветка (синий в состоянии покоя, красный когда закипает)</t>
  </si>
  <si>
    <t>Купила этот чайник в марте 2013 в подарок. Очень довольны. Чайник супер! Красивый, удобный в использовании, экологически чистый, бесшумно работает, в комплекте с ним шли две маленькие чашечки.</t>
  </si>
  <si>
    <t>Первые десять-пятнадцать раз использования этой формы - сплошной восторг и удивление. Готовые запеканки сами выскакивали из формы. Саму форму надо было просто ополоснуть горячей водой. А потом покрытие начало отслаиваться и форма перестала радовать. Кусочки покрытия на готовом изделие, ржавчина... Форма в помойку!</t>
  </si>
  <si>
    <t>+ много функций и цветной дисплей - глючная модель, АОН работает через раз, при чем не понятно по какому принципу срабатывает - если отключить звонок на базе то АОН не работает, а у базы стандартные мономелодии, и когда входящий звонок, то звонит трубка так себе, так еще и база другую мелодию не в тон играет, слух режет, - сбиваются часы, раз в сутки ровно на час назад сбиваются. Вообщем отнес обратно, больше негатива чем удовольствия от покупки.</t>
  </si>
  <si>
    <t>2017-01-25</t>
  </si>
  <si>
    <t>1. Практически невесомая - весит всего 7 кг. 2. За 3 минуты стирки эффект лучше, чем за 1 ч 45 мин в автомате (Zanussi); а те максимальные 15 мин, на которые рассчитан таймер, нужен, наверное, для стирки без порошка ооочень грязного белья. 3. Можно постирать хоть один носовой платок - не надо килограммы накапливать, чтобы запустить автомат.</t>
  </si>
  <si>
    <t>Отличный утюг. Немного тяжеловат, но к этому привыкаешь быстро.</t>
  </si>
  <si>
    <t>Мне оч понравилась, пеку почти всегда, накачала себе с инета много рецептов, всегда делаю что-то новое. Я думаю, что такая вещь не может надоесть! Советую! А на счет корочки, то, что не запекается, надо чуть больше сахара класть. Я уже даже все кидаю на глаз, а первое время испсиховалась - ничего не получалось.</t>
  </si>
  <si>
    <t>Всем хорош, мощный, но есть один минус этот фильтр забивается мелкой пылью очень быстро и приходится его разбирать и чистить после каждого применения. А так очень доволен пылесосом.</t>
  </si>
  <si>
    <t>Отличная вещь, полностью доволен! Функциональность, легкость использования, компактность и мощность все эти качества сочетает в себе относительно небольшой пылесос.   Оценка 5+! Разумеется, сделано в Германии)</t>
  </si>
  <si>
    <t>2017-02-23</t>
  </si>
  <si>
    <t>Пользуюсь микроволновой печью более 5 лет!</t>
  </si>
  <si>
    <t>605</t>
  </si>
  <si>
    <t>Согласен с предыдущим оратором на 250%. Всё происходит от кривых рук. Понаберут приборов, и не разобравшись начинают хаять. Купить себе тел за 500 руб.и всё будет нормально. будет и звонить и говорить. Согласен что, WM для любителей поковыряться, но собственно для чего интернет придумали. Покупайте коммуникаторы.</t>
  </si>
  <si>
    <t>Вполне нормальная магнитола. Пользуюсь уже больше полгода, проблемы возникают только с прослушиванием музыки с внешней флешки: иногда подвисает, мне кажется что из за плохого контакта USB кабеля с магнитофоном (флешку использую 4Гб). Диски читает все. Качеством звука вполне доволен, с моим усилителем, сабвувером и задними колонками JBL (подключены от усилка) звучит просто супер. На счет видео: DVD читает все, проблема с другими форматами, у меня читает только AVI.</t>
  </si>
  <si>
    <t>Сегодня стал обладателем сего цифровика! Всё в нем радует, качество снимков отличное, в темноте снимает отлично!!! Что касается различных режимов фотосъемки, то их достаточно! Но для начинающих "папарацци" лучше ставить автоматическую настройку. Присутствует также интеллектуальная настройка, которая сама подбирает ту сцену, которую считает нужным подобрать (то есть ночь, портрет, пейзаж и т.д.)...Но вот только не порадовала крышка отсека под флэшку, имеется люфт. То есть стоит слегка задеть эту крышку случайным движением, то она открывается. Не знаю, может это у моего аппарата такой брак, но я подумываю сходить в магазин и попросить другой фотоаппарат! В качестве итога могу сказать, этот фотоаппарат - отличное решение для начинающих. Да и Panasonic - фирма серьезная!!!</t>
  </si>
  <si>
    <t>У меня было подобное...советую проверить кабель на разрывы либо стабильность соединения с ТВ или к ноуту. В остальном ТВ даже через VGA показывает с отличным HD разрешением. Рекомендую всем.</t>
  </si>
  <si>
    <t>Оченеь долго хотела и мечтала о блендере,к выбору подходили с мужем тщательно,ну и плюс знакомый работающий в магазине плохого бы не посоветовал,работает на ура,я очень довольно. Рекомендую данную модель!!!</t>
  </si>
  <si>
    <t>Отличный Mp3.Уже  год  им  пользуюсь.</t>
  </si>
  <si>
    <t>Купила сегодня ноутбук!Просто в восторге от его многофункциональности!!!Посмотрим, как будет работать дальше!</t>
  </si>
  <si>
    <t>2204</t>
  </si>
  <si>
    <t>Зарядного устройства в комплекте не оказалось xD. А так неплохой фотик!</t>
  </si>
  <si>
    <t>Отличный ноутбук за свои деньги. Юзаю неделю, всем доволен. Игры идут на ура. Кризис Ворхед на родном разрешении 1600х900, без сглаживания, по большей части на высоких настройках идет хорошо, фактически без тормозов. В 3D Mark06 набирает 7400 баллов. Почти не шумит и не греется. Экран - не супер, но устраивает, что же вы хотели за такие деньги, даже у дорогих ноутбуков экраны не намного лучше, а у "одноклассников" не редко и хуже бывают. Были траблы с работой сенсорных кнопок, без проблем все решилось переустановкой драйверов, взятых с официального сайта PB. Всем советую, как замену настольному компу.</t>
  </si>
  <si>
    <t>2016-01-28</t>
  </si>
  <si>
    <t>Бреет отлично, без раздражений. Отличный вариант для командировки. Только почему то в магазине нет  расходников( режущего блока)?</t>
  </si>
  <si>
    <t>купил вчера,поставил на работе перед столом,отлично ганяет воздух и даже не шумит,цена оправдана ,но можно рублей 150 скинуть ,а так даволен</t>
  </si>
  <si>
    <t>Сегодня купили. Вроде все нормально, но почему-то через стекло не ощущается нагрев воды. Стекло как было холодное, так и остается, хотя температуру выставляли на 60 гр.</t>
  </si>
  <si>
    <t>Рация хорошая. Плюсы - чёткий звук , громкость и дальность.Всем советую!(Сначала прочитайте инструкцию)</t>
  </si>
  <si>
    <t>в июне купили морозит замечательно работает тихо пока все хорошо....</t>
  </si>
  <si>
    <t>2080</t>
  </si>
  <si>
    <t>Конечно 120, указан объем диска, а не свободное место на нем. Т.к. виста 40гб забирает под файлы восстановления и бэкап. Об этом везде пишут, и это вполне разумно. Фарматните жд и вы получите 160 гб (объем диска). Вот только висты там уже не будет ;)</t>
  </si>
  <si>
    <t>Купили эту микроволновку, так как всем домашним понравился ее внешний вид. Кроме того 23 литра за небольшие деньги.  В целом печь неплохая. Уровень шума невысокий. Во всяком случае есть, с чем сравнить, не первая, да и за два дня до покупки была попытка приобретения через интернет-магазин микроволновки другого производителя (шумела как трактор).  За два дня использования недостатков не обнаружилось, управление понятное. С мощностью вроде порядок, так что не знаю.  Единственный минус - это гриль не кварцевый, а ТЭН, как бы устарело уже. Но это недостаток несущественный.  Посмотрим, как дальше себя заявит. Ставлю твердую четверку.</t>
  </si>
  <si>
    <t>Качество наушников было отличное. Громкое звучание, а это для меня было главное. Но спустя полтора месяца они отказались работать. Ну как отказались... Если вставить в разъем на 1/3, то они работали. А если на полную - то получалась ерунда. Чек естественно потерял.</t>
  </si>
  <si>
    <t>Покупал этот телик два мес назад для дачи. К сожалению, тогда он стоил немного дороже((. Сразу понравился дизайн и цена. Из представленных на полке ТВ у него была самая тонкая рамка и разрешения экрана 16:10 - лучше для нашего эфира. Поставил на даче,пока работает нормально даже не смотря на небольшие скачки напряжения. Удобно, что можно использовать его в качестве монитора. Когда купил, сравнивал дома картинку с Toshiba 22 SLD2, который висит в спальне. Acer по картинке проявил себя с лучшей стороны (отсутствием засветки по периметру и лучшим углом обзора) В общем рекомендую!  Фирма известная, качество на уровне корейцев, цена заметно ниже.</t>
  </si>
  <si>
    <t>Привосходный кабель, советую брать.</t>
  </si>
  <si>
    <t>1817</t>
  </si>
  <si>
    <t>По мне, так вполне хорошая вытяжка. И подсветка яркая.  Конечно она шумит, а как может быть иначе, если она воздух вытягивает из кухни? Это невозможно слделать бесшумно же) Кстати, на первой скорости вообще тихо совсем шумит. Доугое дело, что если на действительно что-то активно жарится-парится на кухне да еще и с сильным запахом, то конечно первая скорость не справляется. Но на третьей она создает очень ощутимую тягу. Ну и шумит конечно побольше. Но не вижу в этом никакой проблемы, так как обычно необходимость в третьей скорости бывает не слишком долгой. Так что считаю, что по части работы она нормальная, как и большинство подоных вытяжек. За то по дизайну я ни у кого еще такой красивой вытяжки не видела. она по тональности очень подошла к моему бежевому кухонному гарнитуру и в целом получилась красота просто неимоверная, просто как в глянцевом рекламном журнале теперь кухня выглядит!</t>
  </si>
  <si>
    <t>Пришлось ехать аж в VEGAS чтобы купить данный вентилятор с запада Москвы (в остальных остался только в Подмосковье), но не жалею. Тихий и мощный, обдув супер! Компактный и симпатичный. Внешне он не такой как на фото, гораздо стильнее и свежее на вид. При такой цене - большая редкость. По сравнению с Bork P510, который просто гудит \"железом\" прямо в мозг, просто прелесть!</t>
  </si>
  <si>
    <t>Телевизор очень понравился. Особенно удобно продумано меню.  Только есть минус: шумопонижение иногда сбрасывается, точнее визуально нет, а когда заходишь в настройки изображения, то видишь, что шумопонижение - выкл. И если в настройках звука динамики - ставить аудиосистему вместо динамиков тв, то тоже постоянно сбрасывается на динамики тв. Фильмы с флэшки объемом более 2 Гб перематывает долго и с паузы долго снимает, после просотра тв и возврата к фильму.</t>
  </si>
  <si>
    <t>подарили на день рождения, вообщем класс но через неделю не включился думала разрядился, зарядила ни каких изменений!  в ремонте наладили-на нём есть кнопочка под разьёмом под брелок, на неё если зубочисткой нажать он перезагрузиться и нет проблем файлы при этом не удаляются!!! тормозит TV но можно поймать.  больше одного фильма не влезает, а вот книг полно! когда купила были закачены несколько произведений в том числе и "Анна Каренина" где 8 с чем-то тысяч страниц!  Вообщем просто супер, а нелостатки они есть везде!</t>
  </si>
  <si>
    <t>внутрений блок без нареканий. тихий. внешний чутка вибрирует, но кроме меня никто не слышит. )  всё работает чётко. если вам нужно охлаждать комнату площадью до 30 метров и не нужны какие то сильно замороченные функции, а нужно быстро и тихо охлаждать \ нагревать помещение - покупайте смело.     из минусов- это звук включения и выключения кандея - одинаковы. в ранних моделях самсунга , по звуку можно было понять, включился кандей или выключился. сейчас просто тупой "пик" , при вкл\выкл.</t>
  </si>
  <si>
    <t>Муж купил мне год назад эту кофеварку. Я ей просто не нарадуюсь. Я с вечера наливаю 2 чашки воды и 2 ложечки кофе. А утром включаю и иду умываться. Пока я делаю свои дела и кофе готово)))Кофе брала разные и все всегда получается вкусно.</t>
  </si>
  <si>
    <t>Машинка сбрасывала программы и в результате через 2,5 года интенсивной работы (а как иначе, если семья состоит из 4-х человек, 2 из них маленькие дети) перестала работать вообще. Мастера предложили отправить её на свалку, т.к. ремонт обойдется дороже, чем купить новую. На мой взгляд слишком уж быстро она выработала свой ресурс. Не рекомендую!</t>
  </si>
  <si>
    <t>Собираюсь купить этот телефон))) почитала комментарии и ничуть не разочаровалась))) Я всегда очень долго принимаю решения... и вот: уже который день штудирую сеть в поиске телефона ДЛЯ МЕНЯ. В финал прошел Samsung S5230 Star и S5560. Я решила остановиться на S5560. на днях пойду покупать. Надеюсь, что этот аппарат меня не разочарует))))</t>
  </si>
  <si>
    <t>Много функциональных строчек (достаточно для «неопытных»), понятно изложена информация в инструкции, простота в использовании, достаточно мощная (прошивает 4-5 слоев льна), легкая по весу.</t>
  </si>
  <si>
    <t>2013-10-02</t>
  </si>
  <si>
    <t>Машинке вот уже три года, через полгода сломался разъем электропитания, муж починил, не стала обращаться в сервис, иногда периодически постукивала, а сейчас сломалась деталь, которая отвечает за связывание петель верхней и нижней, теперь ищу деталь, нигде найти не могу, жаль машинку, пусть есть и минусы, но мне нравится ее функционал и как шила, берет все ткани.</t>
  </si>
  <si>
    <t>Меня, как поклонника сеттинга "Звездных войн", игра "Star Wars: The Force Unleashed" восхитила. Я долго дожидался ее появления на ПК, но это того стоило... Потрясающая графика (по крайней мере, для ПК), захватывающий и непредсказуемый сюжет, о великолепной анимации можно и не говорить (используется технология «euphoria», известная нам по GTA IV)... Но когда все это сливается на экране, и ты вступаешь в бой с имперской пехотой, подбегаешь к ним на огромной скорости, одного поднимаешь в воздух и бросаешь в сторону, другого бьешь молнией, разбиваешь каким-нибудь ящиком одно из наружных окон имперского корабля, и туда, в открытый космос засасывает всех остальных (слюнки текут, пока все это Вам рассказываю)... Извините, но не выдержав такого напряжения, беру диск и вставляю в привод... Да прибудет с Вами Сила...</t>
  </si>
  <si>
    <t>Отличный аппарат стал после обновления до WM 6.5.3. По сравнению с тем что было раньше - небо и земля. Кто купил советую обновиться до версии ПО R3AA035, там уже WM 6.5.3.</t>
  </si>
  <si>
    <t>2014-04-13</t>
  </si>
  <si>
    <t>Нет блокировки кнопок. Нет звукового сигнала ,если кто оставил сообщение на автоответчик в ваше отсутствие. Работал всего 2 года</t>
  </si>
  <si>
    <t>Стала его обладательницей и первое время ходила счастливая. Но через 2 месяца кнопка перемотки сломалась-пришлось отдать в ремонт, вернули только через 2 недели. Еще через 3 месяца стал пропадать звук в наушниках (подумала, может быть дело в наушниках, поменяла их 3 штуки, но та же проблема). И снова отдала в ремонт, вернули снова через 2 недели. Через 6 месяцев заглючил при подключении к компьютеру, и вновь он попал в ремонт (через 1 день гарантия истекала-надо было спешить). И вновь вернули через 2 недели. Все работало нормально, НО снова сломалось гнездо для наушников. Сейчас лежит и пылится. Перехожу на Samsung.  Вывод: за 1 год в ремонте был 3 раза (это не считая мелких глюков). Одни сплошные проблемы.</t>
  </si>
  <si>
    <t>Хороший телефон с хорошим звуком. Радио и плеер - замечательные. Радует выносной динамик. Полностью оправдывает свое назначение по прослушиванию музыки.  Удивлена плохим качеством видео и фото - нечеткий контур и искаженные цвета (особенно в помещении).</t>
  </si>
  <si>
    <t>В ультразвуковые увлажнители нужно заливать деминерализованную воду для избежания появления белого налёта</t>
  </si>
  <si>
    <t>Отвратительная сковорода! через пару месяцев после начала использования на стеклокерамике деформировалось дно. По сути она лишь самым центром дна касается поверхности конфорки.</t>
  </si>
  <si>
    <t>Уважаемый Евгений,   Все детали у нас есть. Рекомендуем Вам еще раз обратиться в авторизованный сервисный центр эксплей и настойчиво потребовать заполнения заявки на данную деталь, сервисный центр обязан будет ее принять. Если Вам все-таки откажут, просим Вас обязательно связаться с нами по телефону службы поддержки +7(495)649–62–66, мы Вам поможем.</t>
  </si>
  <si>
    <t>Всё, разобрался! Разложил посуду, как написано в рекомендации, и всё хорошо отмылось и высушилось! Отличная машинка, очень доволен!</t>
  </si>
  <si>
    <t>Всё сомневался брать или не брать,но судя по отзывам думаю телевизор хороший тем более за такие деньги и с такой диагональю!!! У кого есть такой телевизор скажите качество изображения сильно отличается от FullHD???</t>
  </si>
  <si>
    <t>хороший чайник за хорошие деньги, интересный дизайн, быстро греет, о покупке не жалею, всем остался доволен</t>
  </si>
  <si>
    <t>2014-03-11</t>
  </si>
  <si>
    <t>Купили эту машину 3 года назад, работает идеально, без перебоев. Пережила 4 переезда с квартиры на квартиру, т.к. живем на съемной, занимает мало места, очень компактная. При правильной установке вибрации и шума нет. Очень не дорогая машина, качество 100%. Устанавливали сами, много всяких функций, например, стирка 30 минут при 30 градусах, быстро и качественно стирает.</t>
  </si>
  <si>
    <t>всем привет.купила сегодня эпилятор браун 1170.сразу испробовала.осталась очень довольна.думала будет больно,оказалось слегка пощипывало.удобный в применении. нет ни каких ненужных наворотов.</t>
  </si>
  <si>
    <t>Купил такие наушники уже в третий раз, прозапас. как и в прошлые разы никаких проблем нет: уши звучат одинаково громко, не шуршат, не дребезжат, амбюшуры положили, чёткий бас присутствует, всё хорошо!</t>
  </si>
  <si>
    <t>Подарили мне парогениратор на юбилей... Три месяца пользовалась им с огромным удовольствием, но потом пришлось сдать обратно в магазин, прекратилась подача пара, утюг стал вместо пара выплевывать воду . Из ремонта он так и не вернулся , причины поломки я так и не узнала, вернули деньги , возьму парогениратор другой марки.</t>
  </si>
  <si>
    <t>Прекрасный телевизор! Взял 4 месяца назад и до сих пор нарадоваться не могу:) А вот в сервисном меню (на пульте powerON-&gt;Info-&gt;Menu -&gt;Mute-&gt;PowerON) я так этих опций и не нашёл...</t>
  </si>
  <si>
    <t>Хороший качественный штатив. Качество действительно радует. Приятный на ощупь, устойчивый, стильный. Головка крутится плавно. Мягкие муфты очень приятный бонус, не придется браться за голый металл на морозе. Чехол в комплекте это вообще огромнейший плюс. В общем я крайне довольна покупкой. В очередной раз спасибо м-видео!</t>
  </si>
  <si>
    <t>Пользуемся уже почти год. Моя палочка выручалочка и помощник в доме) после строительства дома и ремонта отмыл наш черный кафель в 150кв метров без единого развода. Думаю тряпкой я бы до сих пор известку отмывала)) Сейчас пользуюсь им как моющим пылесосом не так часто как в первое время, но раз в месяц точно. Остальное время пылесошу весь дом а потом или парошваброй, или еще быстрее обычной шваброй протираю. Ковров нет, диваны тоже мыть не приходиться. Но вот у мамы в доме один раз помыли им диван, так он даже следы от зеленки с ткани снял!! Шумноватый но меня совсем не раздражает, т.к. чем мощней, тем шумней, а он достаточно мощный, есть с чем сравнивать... на 150кв метров два раза доливаю воду и один раз выливаю 8 литров грязной. Моется легко, посторонних запахов не наблюдается)) До покупки аквафильтра еще не добрались, в общем-то без надобности. Тоже взяла его по акции - смешные деньги за такой агрегат. Очень нравится, что не нужно его чистить после сухой уборки, выкинул пакет да новый вставил, класс. Одного пакета хватает месяца на два. Пока ничего не ломалось ттт, но я с техникой очень бережно обращаюсь. Покупкой довольна.</t>
  </si>
  <si>
    <t>628</t>
  </si>
  <si>
    <t>2011-08-08</t>
  </si>
  <si>
    <t>Купила с мужем этот чайник по акии и осталась крайне не довольна.Все вроде хорошо но так же как и других потек через 3 месеца эксплуатации.</t>
  </si>
  <si>
    <t>Вытяжка сломалась на второй день эксплуатации, гарантийный срок закончился, поскольку покупали давно и в квартире шел длительный ремонт, обзвонили порядка десяти фирм по ремонту бытовой техники и никто не хочет браться. Что теперь делать непонятно.</t>
  </si>
  <si>
    <t>2556</t>
  </si>
  <si>
    <t>2017-03-17</t>
  </si>
  <si>
    <t>На неё идёт запись видео - значит уже всё хорошо; Хорошо что мини диви ещё продают</t>
  </si>
  <si>
    <t>привет всем! по ходу на задней крышке ни у кого нет вентиляции...у меня там тоже нет...</t>
  </si>
  <si>
    <t>Не удачный выбор!!! В комплекте надо брать уборщицу. Слабая мощность,электризуются щетки,высокая цена=5 хорошим пылесосам!!!</t>
  </si>
  <si>
    <t>670</t>
  </si>
  <si>
    <t>системный  блок фигня полная зачем Q8300  8 гигов оперативки ему 4 будет много видюха слабая сильно вот есле была бы 285 то это классно бы было а это слабая особенно что 2 гига прост для прикола поставлена,проц слабый блок питания слабоват хотябы 600 ват бы ставили ,операцеонка стоит на 32 бита она видет только 3200МБ оперативки, жесткий 16 мегобит мало для 640 гигов надо 32 мб</t>
  </si>
  <si>
    <t>2017-07-15</t>
  </si>
  <si>
    <t>2010-12-07</t>
  </si>
  <si>
    <t>Просто супер!!!</t>
  </si>
  <si>
    <t>Телефон отличный, пользуюсь два года ни разу не подводил. Цвет металлик. Ни сколько не пожалел, что приобрёл именно эту модель.</t>
  </si>
  <si>
    <t>Ну что сказать о данном товаре.. В первое время все было довольно хорошо, но потом стал замечать недостатки. Вот одни из них: на холоде провода становятся деревянными, при трении создается шум в ушах. Очень неудобно. Через пол года провод около наушника треснул совсем, и наушник перестал работать. Ну что.., разобрал, перепаял, вроде запахал. Еще через месяц звук стал тише. Вообщем эта модель мне не понравилась, ну может из-за того что пользовался год, хотя не знаю. Может вместе со сроком годности кончился и срок их службы. Еще один из минусов это сборка.</t>
  </si>
  <si>
    <t>2053</t>
  </si>
  <si>
    <t>Они просто отличные, сегодня приобрел, радуюсь не нарадюсь.</t>
  </si>
  <si>
    <t>несколько месяцев назад приобрели такую кофемашину, цена очень демократичная ,и в месте с тем кофе-отличный,не уступает напиткам в кофейнях. в управлении проста, и на нашу кухню вписалась благодаря своим малым размерам</t>
  </si>
  <si>
    <t>Все впечатление испортили зажимы, подумала, что отзывы об этих зажимах не более чем неумение пользоваться, но они же разгибаются и становятся больше бигуди, как они могут зажимать. Теперь точно знаю - это дешевое китайское фуфло.</t>
  </si>
  <si>
    <t>Пылесос то работает, вот фильтр на него ни где не купишь,  спасибо вам мвидео.</t>
  </si>
  <si>
    <t>год назад купила этот телефон. очень довольна им, радовал работой без сбоев .вот две недели назад сломался, но по моей вине-попала вода. по гарантии его сделали за три дня, поменяли экран и плату какую-то, теперь все опять замечательно!!)))  постоянно работает аська, плеер-зарядка стабильно держится два дня.громкость отличная,тормозов нет. и вообще,отличный телефон))</t>
  </si>
  <si>
    <t>Купили пылесос 2 недели назад ,выбирали очень долго.Раза 4-5 делала сухую уборку - супер ,один раз сделала влажную, тоже супер. Когда решила сделать еще раз влажную уборку - он сломался. Не могу сказать с чем это связано - брак производителя ,или не качественный товар ,или просто нам не повезло, но убирает он хорошо. А то что его нужно долго мыть - не правда. После сухой уборки - 5 мин., после влажной максимум мин. 15. Сейчас будем покупать новый пылесос и наверное опять эту же модель.</t>
  </si>
  <si>
    <t>244</t>
  </si>
  <si>
    <t>Ковры помыл шикарно, после него они еле влажные, при комнатной температуре полностью высыхают на 2-3 часа. Очень довольна покупкой!</t>
  </si>
  <si>
    <t>920</t>
  </si>
  <si>
    <t>ну раз мультеплеер не удался то не вижу смысла покупать линцензию ведь можно с интернета пиратку скачать и компанию пройти</t>
  </si>
  <si>
    <t>Плюсов нет! Из минусов:  1) зажевал мне волосы и сжег их, в области решетки, где выходит шнур!!!  2) 1 и 2 режим не отличаются, слабоваты, а 3 сразу сильно дует  3) обожгла пальцы, когда придерживала кончик фена. Пластик и металл очень нагреваются. Одним словом китайский хлам.</t>
  </si>
  <si>
    <t>У вас на сайте указана максимальная скорость отжима 1000 об/мин., а на самом деле у этой модели скорость 800 об/мин., а у модели 5105 - 1000 об/мин.</t>
  </si>
  <si>
    <t>Легкая.Справляется с тяжелой тканью.</t>
  </si>
  <si>
    <t>2013-08-31</t>
  </si>
  <si>
    <t>Маленькая компактная и симпатичная мультиварка обладает огромной неразрешимой проблемой: чересчур продолжительный процесс приготовления, будь это тушеная картошка (самый проблематичный из всех режимов, тк время готовки на тушении может достигнуть до 3,5 часов а то и дольше, а это извольте, совсем не дело) или выпечка на одноименном режиме, кроме того что долго, так еще и тесто внутри всякий каждый раз остается сырым и не пропеченным внутри, а корочка внизу изрядно подгорает, хотя в то же время верхушка пирога остается бледненькой и не аппетитной, далеко от той, что мы привыкли видеть вынимая противень с ароматным пирогом из духового шкафа.</t>
  </si>
  <si>
    <t>Взял его как второй к нокии н82 только позавчера и уже влюбился, хотя на первый взгляд показался не очень. Телефон малюсенький, но сделан очень качественно,задняя крышечка даже большей частью металлическая, связь держит хорошо, громкость звонка на уровне, громкость при разговоре еще 2 деления остается, экран маленький но яркий, вес малюсенький, старая нокия рядом с ним кажется огромной бандурой. Сколько держит аккумулятор еще не знаю, но заявлено вполне приличное время. За такие деньги такой телефончик это просто даром. До этого как второй телефон был мегафоновский фирменный, который они за 1100 типа по спеццене продают, и это еще плюс 100 рублей за симку, так даже сравнивать нельзя, не говоря уже про то, что тот мегафоновский только на мегафон и залочен.</t>
  </si>
  <si>
    <t>Вытяжка шикарная. Работает отлично, смотрится очень стильно. Особого ухода не требует. Всем советую .</t>
  </si>
  <si>
    <t>Линзы современных объективов покрыты осветляющим напылением, которое можно легко повредить протирая обычной тканью, поэтому не стоит экономить даже в таком простом деле, как чистка объективов.</t>
  </si>
  <si>
    <t>Это такая прелесть. я в восторге! умная технка. он же tob температуру меряет, и календарь ведет, и ..КАК ОН СВЕТИТСЯ! я про проэкцию!!! это что-то волшебное! для любителей комфорта и новых техноглогий - самое то! все просто шикарно. поломок не было за год службы!</t>
  </si>
  <si>
    <t>Купил в Марте пользуюсь...и очень даже нравится,правда Windows 7 домашняя базовая стояла,но я ее поменял на 7 Ultimate,а так все хорошо,пока не жалуюсь)))</t>
  </si>
  <si>
    <t>1475</t>
  </si>
  <si>
    <t>Купили в ноябре 2010 года,довольны... Работает без перерыва (только для набора воды)-а воды 5 литров, хватает часов на 12. Дышать легко-нравится цветам. Только от ионизатора мелкая пыль садится на телевизор и вокруг него,стекла (притягивается-не знаю,может это вредно?)приходится постоянно вытирать, а так не жалеем))))И, кстати, отключается, еслди нет воды!!!</t>
  </si>
  <si>
    <t>Замечательный увлажнитель. Мощность отличная, рассчитан на 24м2, на большую комнату хватает. Можно регуляторы выставить так, чтобы и увлажнял эффективно, и луж на полу не было. Иногда раздражает гудение и яркая подсветка, но при регулярном использовании к этому можно привыкнуть. Зато дышать можно нормально, без увлажнителя у нас зимой влажность 30%, а иногда даже меньше. Только Витек и спасает.  Еще нравится большой резервуар для воды, при работе всю ночь при средней мощности хватает водички до утра.   Один момент не очень понравился, при получении резинка была собрана неправильно в фильтре, сразу стал течь. Но кто-то тут в отзывах писал об этом, так что резинку вытащили, уложили как следует, ничего не течет.</t>
  </si>
  <si>
    <t>Чайник внешне весьма симпатичен, кипятит быстро, но из достоинств это пожалуй все. Чайник перестал отключаться через месяц после использования, ремонтировали... примерно еще через месяц кнопка стала западать, теперь и не включить,и не выключить приходится ловить нужное положение чтобы заработало и быстро снимать с подставки когда закипит.</t>
  </si>
  <si>
    <t>Приемлимый шум, быстрое охлаждение, правда хотели охлаждать 2 комнаты =30 м, не получилось, зато на зал 19 м хватает.</t>
  </si>
  <si>
    <t>Этот комбайн - мой главный друг и помощник на кухне! Всем рекомендую. Главное, что я для себя отметила - эффективно выполняет все заявленные функции: прекрасно замешивает тесто, делает пюре, коктейли, заквасить капусту теперь не проблема - только и успевай подавать для шинковки. А какие он выдает кубики... Ровненькие, кубик к кубику. Теперь о минусах. В основном я пользуюсь только смесительной чашей (т.е. без миксера) и часто при работе отходит защитная крышка для привода миксера. В результате он останавливается, т.к. считает, что конструкция не до конца собрана. Но вобщем могу сказать, что очень довольна и эта маленькая проблемка легко решаема.</t>
  </si>
  <si>
    <t>2654</t>
  </si>
  <si>
    <t>Телевизор супер , всем советую , картинка очень качественная , и вообще телевизоры sony !!!!</t>
  </si>
  <si>
    <t>Подходит исключительно просто для сушки и для укладки на примерно каре. У кого длинные волосы ( ниже плеч) и густые лучше присмотреть другой вариант. Пользуюсь только для сушки после бассейна.</t>
  </si>
  <si>
    <t>Звук отличный, цена смешная! Проработали верой и правдой примерно пол года, потом звук начал стихать и басы пропадать(мембрана наверное сдыхать начала), видимо, поэтому и цена соответствующая... Буду брать такие же!</t>
  </si>
  <si>
    <t>Хороший фен. Небольшой размер.</t>
  </si>
  <si>
    <t>Аппарат хороший за свои деньги, но вот что то очень сильно греется верхняя часть и вход антенны, (не знаю нормальна это или нет ) но работает все замечтательно :)))</t>
  </si>
  <si>
    <t>Использую предыдущую модификацию (LG PC52) полтора года.    Из плюсов:  1. Сравнивал изображение с антенного сигнала Филипса 9 серии (тоже 32") и этой недорогой плазмы. Купил плазму, хотя материально был готов и на Филипс. У плазмы нет эффекта "пластилиновой картинки", нету паразитных артефактов, рождающихся процессором Full HD ЖК, минимальные шумы картинки, т.к. размер матрицы как раз по SD. На картинку ЖК без слез смотреть не смог.  2. Очень хороший режим Панорама (растяжка 4:3 на 16:9).    Из минусов:  1. После длительного просмотра НТВ остается след от логотипа канала. Исчезает довольно медленно. Один раз полдня смотрел, след исчезал 3 дня. Видимо, сама панель довольно бюджетная, т.к. на дорогих Panasonic и Pioneer этот эффект выражен гораздо слабее.  2. Для просмотра HD контента непригоден, т.к. 852х480 точек.    Вывод:  Если планируется HD (НТВ-Плюс HD, Blue Ray проигрыватель, HD-рипы и пр.), то телевизор не подойдет.  Но если планируется только SD (антенна и DVD), то лучшего варианта я просто не нашел. Т.е. морально был готов на Филипс 9 серии (по отзывам эфирную антенну показывает лучше других ЖК). Но сравнив картинку "вживую" (в M-Видео все телевизоры один сигнал передают) сознательно купил эту плазму.    А посмотрев на цену телевизора на недостаток 1 можно закрыть глаза.</t>
  </si>
  <si>
    <t>Стираю уже больше месяца, нареканий на машинку нет. Стирает быстро, единственное когда включаешь режим экономии времени потом приходится пользоваться доп полосканием. А так машинка очень хорошая и по цене доступная</t>
  </si>
  <si>
    <t>Взял аппарат полгода назад. Отговаривали, типа ровер - далеко не самый лучший производитель, но я не послушал. :) И правильно сделал. Никаких нареканий нет. Работает стабильно. Ни разу не слетала ось, не тормозит, крышка не отваливается, стилус тоже держится хорошо и с калибровкой тоже нет проблем, я, вообще, не могу представить, что нужно делать, чтоб он так сыпался. Уже ронял его несколько раз и разок утопил под сильным ливнем.  Минус - камера, но я не фотолюбитель, этого качества для телефона хватает, для нормальных снимков есть нормальный фотоаппарат.  НО! Пока что, я не сталкивался с необходимостью покупать на него аккумулятор, экран и/или что-нибудь ещё. Надеюсь, и не придётся (продам быстрее)</t>
  </si>
  <si>
    <t>2045</t>
  </si>
  <si>
    <t>Хорош в том плане,что он очень мощный.  Много программ,и отлично тянет все кроме игр:    Не знаю почему?!Но Игру Гта 4-он у меня слегка логал,немнго-но все же обидно.    А еще нравится Аудио-Диджей-прикольная штучка.    Экран супер))    Но вот бессит то ,что когда выключаешь кабель из разетки он начинает издовать такие страшные звуки и меняет в себе что-то,что аш жалеешь о том,что ты вытащил кабель.)))  Порадовало то,что много различных входов (Ювизби,И прочее)))  ____________  Но немного не радует то,что он тяжеловатый и не юркий....</t>
  </si>
  <si>
    <t>помойму там стоит прошивка 3.30 или 6.30 да приставка хорошая и интернет браузер замечательный ну вобщем приставка на 5+</t>
  </si>
  <si>
    <t>Работает уже больше года, вполне отработал свою цену. Тосты поджаривает отлично. Булочки сверху на специальные подставки можно положить - тоже очень вкусно! После использования всегда выключаем. Рекомендуем!!!</t>
  </si>
  <si>
    <t>906</t>
  </si>
  <si>
    <t>Отличные колонки!!!!!!!!! Поставил в центральную консоль на нексию, хорошее дополнение к 16 в дверях и к овалам в задней полки. Стоит этих денег.</t>
  </si>
  <si>
    <t>Нужен был недорогой утюг с паром. Сомневалась в подошве, т.к. витринный экземпляр был напрочь расцарапан. Пользуюсь уже 5 месяцев. Появилась одна неглубокая, но мешающая царапина. На подошву не ставлю, но хранится абы где, может ребенок случайно поигрался. Нравится качество глажки, турбоудар нормальный, подошва скользит отлично. Немного неэргономичная ручка, т.к. нет резиновой накладки и еще ладонь чувствует швы между деталями ручки. Но это мелочи. Воду толком не сливаю, если остается, никак ни разу не чистила, пользуюсь просто отфильтрованной водой, хотя в инструкции сказано нельзя, но из под крана почему-то рука не поднимается наливать.</t>
  </si>
  <si>
    <t>2013-11-10</t>
  </si>
  <si>
    <t>Нержавейка, поверхность эмалированная, что легко чистится. Советую. Качество достойное.</t>
  </si>
  <si>
    <t>446</t>
  </si>
  <si>
    <t>Ребяты, в чем принципиальная разница между этой моделью и Acer AS 8943G-728G1.28TWi??</t>
  </si>
  <si>
    <t>Та же история. Отработал год, стал перегреваться. После ремонта прослужил мне ещё 3 года. Потом опять стал греться, отключаться. В сервисе сказали:"Ремонту больше не подлежит, покупайте новый". Очень жаль, т.к. вещь удобная.</t>
  </si>
  <si>
    <t>На работе сгорел чайник(советский), этот оказался самый дешёвый из линейки. Носик удобный, постороннего запаха нет, закипает быстро и децибелы в норме. Подставка удобная,но шнур коротковат. 2л.- отлично, для все сразу.</t>
  </si>
  <si>
    <t>Чувствительность кнопок на самом телевизоре плохая, с большим трудом можно управлять. Иногда сам включается на некоторое время в режиме ожидания. В остальном устраивает.</t>
  </si>
  <si>
    <t>Купила этот нетбук в январе. на следующий день слетела система.Отнесла,поменяли на новый.Переустановила систему и разбила диски правильно.минус этого нетбука - кошмарно тормозит при воспроизведении некоторых HD  фильмов выше разрешения 1080*900.Игры на него явно лучше не устанавливать.А так в принципе хороший нетбук за такую цену.Нетбук достойно заслуживает оценку 4!</t>
  </si>
  <si>
    <t>Покупал такие наушники в конце мая, хорошие наушники, звук неплохой, хорошие басы. Однако прошло некоторое время, вытянулся провод, в том месте, где провод раздваивается. Сходил поменял на аналогичные. Как позже оказалось эти наушники были чистой воды подделкой, они они совершенно не были похожи на те, которые я покупал ранее, единственное их сходство так это дизайн этих наушников. Вот как я потом их отличил  Во-первых, я сразу заметил, что их корпус был пластмассовым, когда должен быть сделан из алюминия. Во-вторых, на самих наушниках в отличие от предыдущих логотип Fischer едва читается, плохо пропечатан. В-третьих, вместо алюминиевой гравировки на концах наушников, нанесена блестящая краска. В-четвертых качество звука было ужасным, складывалось такое ощущение, что звук идет откуда то из-за глухой стены. В-пятых упаковка так же отличалась от предыдущей, она была заметно меньше предыдущей, были плохо пропечатано тех. описание, ну и цвет упаковки был зеленоватого цвета, когда как я думаю у оригинальных была бледно-желтого цвета.   Так что, будьте внимательны при выборе наушников.</t>
  </si>
  <si>
    <t>1337</t>
  </si>
  <si>
    <t>офигенный аппарат</t>
  </si>
  <si>
    <t>2014-05-29</t>
  </si>
  <si>
    <t>Купил сегодня, за эти деньги меня всё устраивает, вода чуть выше, чем теплая при среднем напоре, сполоснуться летом нормально. Есть запах медицины и немного попахивает при нагревании.</t>
  </si>
  <si>
    <t xml:space="preserve">Лучшее соотношение цены и качества </t>
  </si>
  <si>
    <t>1197</t>
  </si>
  <si>
    <t>Эта вытяжка сразу привлекла мое внимание, потому что она сделана так, что в домашнем интерьере будет скромненько, без привлечения внимания делать свою работу.  Эта встраиваемая модель устанавлена в моем   настенном шкафу над варочной поверхностью.   Видна только лишь передняя панель, которая  управляет работой вытежки. Чтобы включился мотор и начался отток теплого воздуха, необходимо выдвинуть   вперед саму понель. Задвинув ее обратно, вытяжка отключается- комфортно сделано) В момент  своей активации вытяжка набирает скорость, установленную раньше и  удаляет воздух в том же режиме. Тут еще и установлен металлический моющийся фильтр и имеется  возможность установки угольного фильтра - все продумано)</t>
  </si>
  <si>
    <t>Отличная кофемолка! Кофе не пережигается, вкус раскрывается полнее. Помол равномерный и быстрый. Я очень довольна. Главное не трогать внутреннюю часть. Один раз вынули, потом с трудом поставили всё на место.</t>
  </si>
  <si>
    <t>Читала отзывы. Многие предупреждали, что чайник течет. Не послушалась. Через 1,5 месяца уехал на помойку на ПМЖ.</t>
  </si>
  <si>
    <t>Этот утюг мне подарили....сначала я пользовалась им и он мне нравился, а потом он меня стал просто раздражать =))  В него воду заливаешь, а закрыть нечем...так он у меня падал на бок и вода выливалась. Пользовалась водой из под крана, и накипь на вещах остается(не сразу конечно через год где то....ну это наверно само собой вода ведь такая) и вещи приобретают после глажки неприятный запах. Так что воду оставлять в утюге не вариант, надо выливать постоянно. Прльзовалась 3 года.</t>
  </si>
  <si>
    <t>567</t>
  </si>
  <si>
    <t>в этом плеере есть блокировка клавиатуры.  Плеер хороший!:)уже год пользуюсь...</t>
  </si>
  <si>
    <t>Цена соответствует качеству</t>
  </si>
  <si>
    <t>2013-07-26</t>
  </si>
  <si>
    <t>Весь месяц работал практически круглые сутки и не сломался, но пришлось чистить воздушный фильтр (загорелась ошибка).</t>
  </si>
  <si>
    <t>Увлажнитель приобрела около полугода назад. Отличный! Стильный и компактный дизайн, действительно низкий уровень шума. Качество увлажнения: легко увлажняет до 50-60%,у меня 22 квадрата, увлажнитель вполне справляется, влажность повышается очень быстро. Что касаемо белого налета, если не пожалеть и заливать хорошую чистую питьевую воду, никакого налета не будет.Покупкой очень довольна.</t>
  </si>
  <si>
    <t>Для входящих в комплект плеера они ничего (с iPod Classic 160gb), но за 2500р.-кому они нужны? Звук ужас. За эти деньги можно купить крутые Sennheiser затычки.</t>
  </si>
  <si>
    <t>Купил я этот буф,был полностью доволен,качает нормально,то что там что то у него стучит это всё херня,при покупке данного саба будьте просто внимательны резина вокруг диффузора должна быть твёрдой,у меня она была твёрдой спустя пол года,потом тачку выхлопали.Сам диффузор,при давлении на него рукой очень сложно проваливается,проще говоря при выключенном состоянии хождения у него не должно быть</t>
  </si>
  <si>
    <t>Мелкая решетка на винтах.Волосы не захватывает</t>
  </si>
  <si>
    <t>220</t>
  </si>
  <si>
    <t>Крайне неудобный интерфейс.  USB флешку на 16GB понял, но читает долго, русские имена файлов не понимает, не знает о существовании вложенных папок: расписывает все папки в один длинный-длинный лист, очень долго щелкать пультом, к тому же названия папок/файлов более 8 символов тоже не понимает.</t>
  </si>
  <si>
    <t>Тихий ужас! Вода не просто бежит ручьем, а полноводной рекой! Никому не советую!</t>
  </si>
  <si>
    <t>Наушники порадовали. Диапазон частот приличный, громкость в норме. Верой и правдой отработали год. Потом сдох левый канал, а за ним и правый. Единственный минус - тонкий провод. Собственно из-за этого они померли.</t>
  </si>
  <si>
    <t>3213</t>
  </si>
  <si>
    <t>LG марка надежная и проверенная ...все работает эффектно и безотказно. Агрегатом доволен.</t>
  </si>
  <si>
    <t>2819</t>
  </si>
  <si>
    <t>Лучший слешер года.Если у вас есть PS3 и нет God of War,то вы многое теряете!  P.S. Просто отлично что она появилась в Новокузнецке!!!</t>
  </si>
  <si>
    <t>2213</t>
  </si>
  <si>
    <t>Отслужила 4 года. :( Появился сильный треск. Итог - подшипники накрылись. Бак литой, запаянный, не ремонтопригодный. Ремонт через резку бака у Кулибиных, от 5 тыс. руб. Иду за новой стиралкой.</t>
  </si>
  <si>
    <t>2017-01-14</t>
  </si>
  <si>
    <t>Кофемолка Поларис очень легкая в использовании, купила его в основном для того, чтобы перемалывать зерна кофе, но в ней можно так же делать сахарную пудру из сахарного песка, перемалывать крупы. Кофемолкой очень легко пользоваться, у нее одна кнопка и ее нужно нажимать до готовности продукта, который перемалывается. В ней оптимальная загрузка по горсточке примерно.</t>
  </si>
  <si>
    <t>купил этот ноутбук сравнительно недавно, пока не могу нарадоваться, очень надежная вещь за не самую большую сумму. спасибо магазину за скидку.</t>
  </si>
  <si>
    <t>3028</t>
  </si>
  <si>
    <t>2012-07-18</t>
  </si>
  <si>
    <t>Покупали пару утюгов в М-Видео и в итоге возвращали (возврат проводился без ругани, чему очень рады и даже удивлены)... Остановились на этой модели и очень довольны. Единственный казус: На полной мощности при максимальной подаче пара постоянно бегаю за водой, но в этом и плюс - всё быстро и легко проглаживает без каких либо нареканий.</t>
  </si>
  <si>
    <t>В восторге от своей крохи. Идеально вписалась в маленькой кухне, отмывает - просто блеск, главное использовать хорошие средства, а не таблетки 3в1, которые категорически нельзя применять для этой модели. Не бесшумная, но и не ужас-ужас.</t>
  </si>
  <si>
    <t>Купили год назад .За этот год ремонт производился два раза,  каждый раз ломался экран, без которого эксплуатация не возможна !!!!!!!! Хорошо что взяли сертификат !!!!</t>
  </si>
  <si>
    <t>Отличный чайник. Прослужил 8 лет и не сломался, просто захотелось нового. Новый прослужил 5 месяцев. Думаю чтобы снова купить Braun</t>
  </si>
  <si>
    <t>Отличная модель, очень хорошо подошла к нашему интерьеру, искали телевизор именно в светлом корпусе. Качество изображения великолепное, особенно когда ставишь что-то диснеевское для сынишки, сама рядом с ними остаешься сидеть смотреть. На обычном телевизоре даже и смотреть ничего не хочется.</t>
  </si>
  <si>
    <t>Хороший выбор за эти деньги.  подтверждаю, слабый аккумулятор. Заряда хватает часа на 2,5-3 работы.  Синезуб в модели 021RU отсутствует.  В целом доволен.</t>
  </si>
  <si>
    <t>Сама бы я, может, никогда и не купила, но подарили на ДР в прошлом году. Попробовала в деле – теперь даже и не знаю, как я до этого мучилась с обрезным маникюром. Насадки с сапфировым покрытием, кстати, подходят и для педикюра. Насадок много, но лишних или ненужных нет – пользуюсь ими всеми.  Очень симпатичный внешний вид. По объему общий футляр большеват, но это нужно для того, чтоб поместился вентилятор для сушки. Часто езжу в командировки, поэтому нашла выход – вожу с собой в поездки отдельно сам приборчик, насадки и адаптер - он может работать напрямую от сети (если зарядить аккумулятор надо, то это вроде бы только от базы). Без адаптера одной подзарядки мне хватает на два-три раза. Мне достаточно. Удобная вещь – насадки двигаются в обе стороны + на разных скоростях.</t>
  </si>
  <si>
    <t>478</t>
  </si>
  <si>
    <t>Хороший аппарат и главное надежный, пользуюсь 2 дня проблем и зависаний не было, ос просто классная и acer-цы снабдили всем, что нужно для начала, в нем есть всё, берите не пожалеете</t>
  </si>
  <si>
    <t>1201</t>
  </si>
  <si>
    <t>Уши за свою цену норм оч даже приличные.</t>
  </si>
  <si>
    <t>2013-07-11</t>
  </si>
  <si>
    <t>Хуже триммера не придумать, насадки держатся плохо иногда соскакивают прямо во время стрижки. Насадки для выбора длинны волос сделаны так что практически невозможно выбрать длину, все стригут примерно под 3 мм. Ужасная модель никому не советую.</t>
  </si>
  <si>
    <t>Отличный выпрямитель! Долго выбирала, смущала цена, было немного жалко денег. Но отлично выпрямляет! И наконец-то перестали электризоваться волосы! Выпрямляю всего на 180 градусов, и очень довольна!!!!</t>
  </si>
  <si>
    <t>Пользуюсь телефоном 1 год.Проблем в использовании нет.Особенно приятно,что определенный номер Аоном, проговаривается и если не ответил, то голосовое сообщение записывается.Так же можно его прослушать в любой момент и с любого телефона,позвонив на свой, если после звукового сигнала автоответчика набрать 3-значный код.</t>
  </si>
  <si>
    <t>НУ по характиристика просто супер обязательно себе куплю и другим советую</t>
  </si>
  <si>
    <t>2013-02-08</t>
  </si>
  <si>
    <t>Приобрела кофеварку 3 месяца назад для кабинета на работу. Быстро и удобно варит кофе. Пока не нажмешь на кнопку выключателя, находится в режиме подогрева, так что в течении рабочего дня у меня всегда горячий готовый кофе. Очень довольна покупкой, соответствует цене и качеству.</t>
  </si>
  <si>
    <t>2012-12-25</t>
  </si>
  <si>
    <t>Купила этот утюг сыну, он уехал учиться в Москву. Специально выбирала такой, чтобы имел острый носик, паровой удар, был нетяжелым и понятным в использовании. Пока вроде справляется с трудностями.</t>
  </si>
  <si>
    <t>Фен как фен, удобная насадка. За два года безотказной работы только шнур перебило где то. Починили шнур, работает дальше. Сделан из дешевого пластика. Но цена, цена!его главное достоинство. Те кто хотят профессиональный брендовый фен за такие деньги идите мимо, чтобы потом не писали в отзывах свои разочарования.</t>
  </si>
  <si>
    <t>Мой муж не любит, когда я глажу одежду, так как сильно устаю. И решил купить мне на день рождение эту машину! Она превосходна, девочки! Просто нажимаешь одну кнопку и всё - она сама тебе все гладит! Только плохо, что по полочкам в шкаф не складывает. Я очень довольна! Теперь у меня больше времени на отдых остается! И я счастлива! Могу больше проводить времени с подругами и общаться в Контакте!</t>
  </si>
  <si>
    <t>Что сказать? В такой технике ВСЕ решает пара НОЖЕЙ, а здесь ножики... Толку с мощности, если приходиться все развинчивать после 15 сек. кручения вырезки!!! У предков Panasonic - вот это техника.</t>
  </si>
  <si>
    <t>достаточно полезная штука, использую дома когда сижу за компьютером, расслабляет.    имейте ввиду, что долгий массаж вреден, норма в день минут 20, проконсультируйтесь с врачом.</t>
  </si>
  <si>
    <t>2113</t>
  </si>
  <si>
    <t>Отличный телевизор, настройка довольно простая, качество изображения очень порадовало, хорошая, чёткая картинка, без каких-либо искажений. Смотреть кино очень приятно, подсоединяешь комп, и наслаждаешься просмотром. Звук тоже хороший, пользуюсь недолго, пока всё нравится, надеюсь и прослужит долго.</t>
  </si>
  <si>
    <t>Отличный утюг! Покупали в конце 2007 года (правда, не в России) - работает на отлично до сих пор! Про систему очистки могу сказать, что после её включения на гладильной доске остается заметный слой песка(похоже очень). Пользуемся этой функцией довольно часто, может, потому и работает.</t>
  </si>
  <si>
    <t>Отличные наушники очень советую ,проверял на свей Nokia 2700 classic ,бас долбит хорошо, звук очень громкий, громкость на максимум ставить страшно, ажно больно ушкам моим ))).Правдо кушают энергию и со штекером нужно осторожно обращаться очень нежный.</t>
  </si>
  <si>
    <t>Удобная, стильная, работает нормально</t>
  </si>
  <si>
    <t>496</t>
  </si>
  <si>
    <t>Через 6 месяцев перестал отлючаться автоматически.  Чайник сломался через 10 месяцев эксплуатации (сгорели тены). Ремонту не подлежит.  Дорогой, шумный, но красивый )))не берите.</t>
  </si>
  <si>
    <t>2016-03-19</t>
  </si>
  <si>
    <t>Триммер универсальный, когда в магазине предложили, то задумался о покупке. Дома с женой посоветовался, еще отзывы почитал, в итоге здесь купил. Бороду ношу с недавних пор, два раза сходил в салон, чтобы подровняли, форму сделали. А теперь могу дома вполне за бородой ухаживать, рад что мне предложили эту модель. Полноценный уход за собой в домашних условиях. Скажу пару слов о качестве: стрижет хорошо, для волос насадки съемные, отдельно есть для бороды и усов и еще насадка для стрижки в носу. Минусов пока что не нашел, пользуюсь 4 месяца.</t>
  </si>
  <si>
    <t>Сделан качественно и пластик и маталл,дизайн красивый,приятная неоновая подсветка у рычажка включателя,не шумит ни разу,не слышно как выключается.Из недостатков отмечу узкое горло залива воды-неудобно к крану подносить и плохо видно заполняемость.</t>
  </si>
  <si>
    <t>1273</t>
  </si>
  <si>
    <t>Очень хорошая микроволновка и печь,мне понравились её функции,и простота управления!</t>
  </si>
  <si>
    <t>Пользуюсь щипцами уже третий год, недостатков-ноль,довольна очень, волосы не секутся, не жгутся, рекомендую всем!!!</t>
  </si>
  <si>
    <t>Отличное исполнение  Удобство использования  Хорошая комплектация  По сути это циклонный мини пылесос, работающий от прикуривателя. Гораздо удобнее классических автопылесосов. Гофрированный шланг гибок и позволяет добраться до любых закоулков в салоне. А насадки идущие в комплекте отлично справляются со своими задачами. Широкая насадка может использоваться как с щеткой так и без нее. Очень удобно! А наличие узкой насадки, так вообще - отлично!  Циклонное исполнение позволяет быстро и удобно избавляться от мусора.  Мощности пылесоса вполне достаточно. Сам очень волновался перед покупкой, что будет не очень. Но он даже превзошел мои ожидания.  Одним словом очень доволен покупкой. Не думал, что уборка салона будет мне приносить удовольствие.</t>
  </si>
  <si>
    <t>Самый большой минус это его ужастный рев. Взбивала все для молочного коктеля и чуть не оглохла, ребенок под падушку забрался от испуга. Вот и представте как можно взбить более твердые продукты. Про лед уже молчу. Шумный, пахнет пластиком когда работает. Исключительно для взбития легких продуктов.</t>
  </si>
  <si>
    <t>Моему миксеру Борк E800 уже почти год. Считаю его одной из самых моих удачных покупок. С ним замесить практически любое тесто - не проблема благодаря большому количеству разнообразных режимов и насадок, особенно радует насадка-Кондитер - с ней получается отличное песочное тесто и воздушное картофельное пюре. Чаша миксера вместительная, а сам он довольно тихо рабоет, не смотря на свою мощность. Собран качественно, выглядит стильно, приятно держать в руках и приятно пользоваться. Он стоит своих денег, приготовление сдобы, разнообразных пюре и соусов без него уже себе не представляю! На моей кухне он незаменим и надеюсь еще долго мне прослужит!</t>
  </si>
  <si>
    <t>2013-08-23</t>
  </si>
  <si>
    <t>Плитка не плохая. Всю посуду обновил на индукцию. Живем в честном доме летом и плитка очень спасает. Всем рекомендую. Работает отлично.</t>
  </si>
  <si>
    <t>Недавно купила такой чайник. Понравилось, что он легкий и очень удобная ручка. Пластиком не пахнет.</t>
  </si>
  <si>
    <t>Совершенно не согласна с господином Predator.   Моя машина работает безупречно, одно наслаждение. Ничего не рвет, не прыгает. Вас послушать, ужаснешься, собрали все самое плохое.</t>
  </si>
  <si>
    <t>Замечательная вещь! полностью заменяет плиту! И жарит и варит и пироги печёт! Так ещё и как пароварку можно использовать! И ничего не прилипает и не пригорает! Обожаю её! А для того, чтобы потом не пахло блюдом которое вы приготовили, надо просто мыть клапан выпускающий пар и всё будет хорошо!:)</t>
  </si>
  <si>
    <t>2024</t>
  </si>
  <si>
    <t>Приобрел сей товар на днях.  Отмечу минусы:  1) Маркий, частицы пыли "мозолят глаза"  2) Не очень удобно набирать текст на краях дисплея, уж сильно выпирает.  3) Неудобство протирать экран.  Плюсы:  1) Цена.  2) Качество материала.  3) Разъемы под кнопки</t>
  </si>
  <si>
    <t>Машинка работала,хорошо отстирывала,не шумела,но ровно 1,5 года. Полетел подшипник и что-то еще. Мастер посоветовал не покупать машинки этой фирмы, т.к. очень часто ломаются.</t>
  </si>
  <si>
    <t>1669</t>
  </si>
  <si>
    <t>Вчера стали счастливыми обладателями этой йогуртницы. Почему-то супруга выбрала ее, именно квадратная, а не круглая ей понравилась больше, да и на страна производитель (France), ей больше понравилась.  Согласно инструкции приготовили йогурт. Все очень просто и получилось на Ура! 125 мл магазинного живого йогурта, местного производства, развели до однородной массы в одном литре 3,2 % молока. Все было из холодильника, холодное. Разлили в мерные стаканчики, установили в йогуртницу, даже и не добавляли никакие фруктовые добавки, 10 часов и получился волшебный продукт. Достаточно густой, однородный вкуснейший йогурт. Просто тает во рту. Супер! Мы очень довольны! Всем рекомендуем.</t>
  </si>
  <si>
    <t>Плеер очень нравится. У меня не было никаких поломок. Звук отличный. Переключение встряхиванием выключается автоматически, когда плеер заблокировался. Очень удобно. Сенсор хорошо работает. Не обращайте внимание на плохие отзывы и смело покупайте)</t>
  </si>
  <si>
    <t>Очень неплохой девайс. Я доволен. Единственное - меню немного не такое, как здесь на 3d-просмотре, и при переходе между уровнями меню чуть притормаживает. Но в остальном, просто отличный) Стандартные наушники не очень хорошие, но если вместо них использовать что-нибудь подороже - звук потрясающий :)</t>
  </si>
  <si>
    <t>У кого трещит wifi рекомендую докупить внешний usb wifi, и отключить внутрений. Порадовало что в наушники передается нормально закодированый pro-logic, поэтому подключив выход от наушников к музыкальному центру у которого есть декодер про-лоджик получаем правильно раскиданный звук по пяти колонкам и саб (не псевдо). Без глюков работает с телевизором LCD TOSHIBA 42" по HDMI</t>
  </si>
  <si>
    <t>Телевизору пятый год, ни разу не чего не ломалось даже ребенок его ронял все работает отменно пробмлема только одна, сломались гнезда HDMI Остальное все работает без проблем.</t>
  </si>
  <si>
    <t>Купил ноутбук ))  Оценка 6+  Не пожалел.  Читает диски быстро, обмен памятью между компом и Ж. диском очень быстрый. По данным комп говорит, что оценка системы 5!!!  Игра Call of duty 6 (очень мощная) Пошла!  Я рад как никогда!</t>
  </si>
  <si>
    <t>2016-12-09</t>
  </si>
  <si>
    <t>Лучший товар 2016 года для меня – это пылесос  Samsung sc4760. Долго искал модель с хорошими техническими данными и за приемлемую цену, так как с появлением сына появилась острая необходимость в максимально  чистой уборке.   Циклонный фильтр на 2 л. идеально подходит для количества мусора 2-х комнатной квартиры.  Несколько ступеней очистки воздуха не оставит равнодушной даже самую привередливую чистюлю – диван превращается в новый! (Как и ковёр…)  Телескопическая трубка с регулировкой мощности двигателя позволяет оперативно извлечь из щётки кота, штору, носок…или что ещё может попасться при восхищённой уборке пылесосом Samsung sc4760.  Мощности хватает на всё, это малыш может поднять линолеум! При этом пылесос не режет слух и не будит трёхмесячного сына.   Контейнер для мусора и фильтры заставляют тебя быть исследователем грязи – кажется, можно целую диссертацию написать о разнообразии пылинок и соринок квартиры. Но радует, что всё это легко и удобно мыть.    К тому же, акция позволила сэкономить бюджет семьи, и покупка стала радостнее вдвойне. Спасибо М.видео! Вам, действительно, «не всё равно»…</t>
  </si>
  <si>
    <t>2015-09-23</t>
  </si>
  <si>
    <t>у меня есть такая штука! купила потому что раньше у нас были такие крупные металлические наверно ещё советские, те грели на ура, а здесь пластик кажется что забирает тепло, но всё равно работает и греет, на свою цену себя отрабатывет, маленькие компактные, можно взять с собой в дальнюю дорогу в холодное время, запаха пластика при нагревании нет, может хотелось бы чтоб нагревались чуть быстрее, но в целом это не принципиально.</t>
  </si>
  <si>
    <t>2017-03-31</t>
  </si>
  <si>
    <t>преимуществ много</t>
  </si>
  <si>
    <t>Купил по акции, выбирал по цене, в принципе, техника LG неплоха. При уборке понравилось высокая мощность всасывания, контейнер после одной уборки 2-х квартиры не забился(а может не было столько грязи в квартире). Необходимо привыкнуть к несколько тяжелой щетке(в комплекте), и необходимости прилагать заметные усилия для изменения направления ее движения. Дополнительные щетки лучше хранить отдельно, а не цеплять на трубку, как предусмотрено производителем - при уборке, если задеваешь ими препятствие(а это всегда), они выпадают, приходится постоянно их подбирать. Шнур длинный (11 м), хватило на всю квартиру. В целом хорошо.</t>
  </si>
  <si>
    <t>Первые впечатления - всё просто супер! Работает негромко, а тянет хорошо даже на малом режиме.</t>
  </si>
  <si>
    <t>2922</t>
  </si>
  <si>
    <t>пользуюсь 3 месяца все отлично ! батарея садится из за старого ПО которое в телефоне стоит изначально! меняем прошивку и вуа ля батарея живет в 2-3 раза дольше</t>
  </si>
  <si>
    <t>Машинка отличная, по поводу громкости не заметила, работает отлично.  Один минус думает долго.  Но, в принцыпе за такие деньги, я довольна.</t>
  </si>
  <si>
    <t>У меня плеер MP3 Flash 2 GB Samsung YP-U5QB (2Gb) Black около 3-х месяцев, и всё это время каждый день старался все функции проверять на максимуме т.е. музыку слушал на максимуме (30), каждый день перенастраивал радиостанции заново и все другие функции по много раз, в разумных пределах ронял на пол и сильно нажимал на кнопки и так далее, одним словом - ВСЕ МОИ ПЫТКИ ВЫДЕРЖАЛ. Что будет дальше не знаю, но пытать плеер больше не буду, потому что убедился - плеер работает отлично.Брак бывает везде, поэтому и существует гарантия.</t>
  </si>
  <si>
    <t>Купил Daikin FTYN35GXV1B/RYN35GXV1B в Мвидео по акции Установка за наш счет. При покупке дали купон на бесплатную установку через 1 месяц. Привез кондер домой и позвонил в фирму - установщик. Сказали придут через 2 дня. Пришли, установили за 3 часа, доплатил за дополнительные 2 метра трубы + доп. отверстие 1500 руб. установщики все сделали хорошо. Кондер работает нормально. Сильно шумит наружный блок (установлен за лоджией), но при закрытой лоджии все Ок.</t>
  </si>
  <si>
    <t>Мне очень нравится этот чайник. недавно упал на пол, так хоть бы что треснуло(хотя был не пустой) - все в полном порядке. Крышку в пазики вставили и работает как ни в чем не бывало.</t>
  </si>
  <si>
    <t>Великолепный аппарат!  Купил и не разу еще не пожалел! Жена не нарадуется на него! Места внутри немерено, полочки в дверях огромные, работает тихо, очень удобно что дверцы открываются как в шкафу! По объему как 2 обычных холодильника, а места занимает меньше! Минусов не вижу, одни плюсы, покупайте - жалеть не будите.</t>
  </si>
  <si>
    <t>Здравствуйте,подскажите пожалуйста как убрать звук при включении и выключении телевизора?Перелистала всю книжку по руководству,так и не нашла.Буду вам очень благодарна если подскажите.А в общем телевизор меня устраивает.С уважением.</t>
  </si>
  <si>
    <t>Отличный компактный чайник! Постоянно выручает в командировках, на отдыхе, в больнице. Удобно, что в комплекте два стаканчика + ложки, которые помещаются внутри чайника при транспортировке.</t>
  </si>
  <si>
    <t>Данный телефон у меня уже полтора года и ни разу не пожалел, что купил именно его. Флеш памяти поддерживает не 2Гб, а 4Гб, больше не пробовал. Единственное, с такой большой флешкой подвисает камера и раздел меню "галерея". А так всё нормально. И ещё! Объявлено, что аппарат поддерживает MP4, пробовал - звук есть, а изображения нет. Есть подозрения, что если перекодировать видео в нужный формат, то всё пойдёт.     В общем за такую цену очень даже не плохой телефон. (а я его брал за ~7000).</t>
  </si>
  <si>
    <t>1164</t>
  </si>
  <si>
    <t>Бюджет был ограничен купили с супругой этот пылесос. Пользуемся уже пару лет по 2-3 раза в неделю,2-х комнатная квартира 63 кв. м. Фильтра (родные) мою где то раз в неделю, до сих пор живые и выглядят великолепно.Пыль и мусор собирает отлично. Отличный выбор при небольшом бюджете.</t>
  </si>
  <si>
    <t>Вчера приобрела фен, консультант хорошо разрекламировала. Сегодня при сушке волос отметила, что фен достаточно удобный, не тяжелый, кнопки  легко переключаются, синий свет никак не мешает глазам (как писали ранее). Нешумный, сушила на второй скорости на средней температуре. Вполне комфортная температура для волос и головы. Про эффект ионизации пока ничего сказать не могу. Так как сушила только один раз пока. Радует, что есть кнопка холодного воздуха. В целом покупкой за такую цену довольна. Есть соответствие цены и качества. Из минусов ничего не выявила. Рекомендую для использования в домашних условиях.</t>
  </si>
  <si>
    <t>дизайн, надежность, тихо работает, прекрасно вытягивает, хорошее освещение</t>
  </si>
  <si>
    <t>Забыли указать 2D - режим и подсветку. Работает тихо, не вибрирует и скорости достаточно первой, а затем уже "турбо" начинается! :)) Доволен на все 100%. Дёшево и сердито.</t>
  </si>
  <si>
    <t>Это потрясающая бритва! пользуюсь 8-й год!!! Пора бы уже поменять лезвия, но даже сейчас бреет хорошо, бритва безотказная, зарядки хватает на очень долгое время! 100% рекомендую.</t>
  </si>
  <si>
    <t>2012-10-08</t>
  </si>
  <si>
    <t>Классная йогуртница. Очень удобные баночки. Йогурт получается качественный. Купила дорогую другой фирмы-эту отдала, сейчас жалею об этом.</t>
  </si>
  <si>
    <t>Реально увлажняет и очищает. Не ожидал, что такой эффект. Не понимаю, как жили без него)) температура в комнате опустилась до 24 градусов</t>
  </si>
  <si>
    <t>Супер Вещь!!! Экономия времени!! Пришел с работы загрузил в мульти продукты и она сама по себе готовит там еду!! А ты тем временем занимаешься своими делами!! Супер! я даже освоила выпечку!</t>
  </si>
  <si>
    <t>Приобрёл эту печку в марте 2011. Как прибор работает в принципе не плохо, но качество сборки и исполнения оставляет желать лучшего. Где то через пару тройку недель после начала эксплуатации(использовал 5-6 раз)отвалилась ручка дверцы духовки. Я был был шокирован просто качеством изделия.Пришлось обратно приклеивать суперклеем.</t>
  </si>
  <si>
    <t>телефон замечательный, легок в управлении. всем довольна. больше всего порадовал тот факт, что упав с четвертого этажа на нем остались 2 царапины и треснуло стекло вспышки, телефон работает исправно, так что всем рекомендую =)))</t>
  </si>
  <si>
    <t>Все нормально кроме системы. Лучше переустановить, иначе замучает своим долгодуманием и проблемами с установкой многих программ. Если в Инете юзать, батарея часа 3 - 3,5 держит, в играх не пробовала. Карты памяти ноут  быстро читает, звук неплохой. Нормальная клава, мне лично не мешает. Хорошая машинка, только осторожно обращаться нужно, пластик на крышке тонковат, прогибается.</t>
  </si>
  <si>
    <t>Покупкой доволен. Но! В описании ошибка. Язык игры - английский! (не очень критично - можно разобраться ) Играю с братом в кооперативе на одной консоли. Так интересней. Для того, чтобы провести время убивая зомби одному или с другом, всем советую.</t>
  </si>
  <si>
    <t>С этой помощницей вместе больше двух лет, устанавливали сами под столешницу. За все время эксплуатации нареканий никаких. Качество мытья отличное ( пользуюсь только таблетками), посуда конечно не всегда безупречно сухая, но не критично.</t>
  </si>
  <si>
    <t>2641</t>
  </si>
  <si>
    <t>Месяца три со мной. Мощный,красивый, удобно держать,готов к работе (нагревается )быстро,великолепный пар,этот TEFAL превратил ГЛАЖЕНИЕ для меня в удовольствие!!!!!</t>
  </si>
  <si>
    <t>1998</t>
  </si>
  <si>
    <t>У меня квартира частично представляет собой студию, вынес часть стен и объединил холл, гостинную и кухню. Особенно в этом пространстве летом не хватает прохлады и свежести, благо спальня выходит на теневую сторону и там практически всегда комфорт. Кондик установил в холле, дует в направлении от входной двери, за 10 минут можно достичь выставленной температуры, воздух при этом не имеет холодных слоев, быстро и равномерно распространяется по всей площади, не имеет неприятного запаха даже после продолжительной паузы в работе, более того, фильтрует воздух. Цветной информативный дисплей. Есть опция автоочистки и размораживания внутреннего/внешнего блоков (этот кондик можно включать при начальных заморозках). Похвальное качество производства и работоспособности.</t>
  </si>
  <si>
    <t>При покупке продавец сказал, что среди дешевых вариантов Vitek лучший. Однако, как оказалось, это тоже не лучший вариант. Отображаемый вес зависит от того, как встанешь на весы, разница достигает 2кг. Не понятно, зачем делать весы с погрешностью 100г, если такая разница?!  Пойду менять.</t>
  </si>
  <si>
    <t>3 раза одна и таже проблема!  Телефон не заряжает батарею! Хотя на дисплее зарядка показывается.  2 раза отдавал в сервис и телефон отправлялся ими в Москву и ремонтировался по гарантии. Что-то там серьезно менялось, но "что" - сервисной службой от меня скрывалось. Причем телефон в сервисе валаялся по месяцу!   Вот сегодня сдох телефон в 3 раз!!!!  С теми же самыми симптомами!  Гарантия закончилась! Видимо придется ремонтировать за свой счет!  Спасибо НОКИА за "чудесный" телефон!</t>
  </si>
  <si>
    <t>В 2008 году летом купил электромясорубку BORK MG RNP 1215 WT. Достойное качество при оптимальной цене.Проблем у меня с ней за все время использования не возникало как и со всей техникой BORK.</t>
  </si>
  <si>
    <t>Пользуюсь пол года. Винду 6.5 скачал, обновился без проблем. Аппарат очень шустрый, батарея слабовата, но зато корпус тонкий и очень стильный. Навигатор работает отлично. Wi-Fi берет достаточно далеко. Множество дефолтных приложений, ОЧЕНЬ удобный интерфейс-оболочка HTC Sense. В общем раздумья в сторону, копите бабло и обязательно берите!!! Очень советую.</t>
  </si>
  <si>
    <t>Прежде чем покупать эту игру советую обзавестись мощным железом в компьютере, иначе половина удовольствия от игры потеряется. Сюжет не сильный. Графика отличная. Кто может - обновляйте игру до патча 1.9, скачивайте с официального сайта игры улучшенные текстуры и прочее. Тогда играть станет ещё интереснее. Звук и музыка в игре неплохие. Сетевой режим ещё доработать нужно, но лучше, чем в первом Crysis.</t>
  </si>
  <si>
    <t>Наверное я буду здесь первым пользователем не работающим в М.Видео )))) Поэтому скажу как есть... Спасибо большое им за эти наушники. Приобретя которые буквально на вторую неделю прослушивание в них музыки у меня начались боли в ушной полости, пластиковый ободок так сильно сдавливает наушники што буквально после 2 часов прослушивания в них музыки у меня просто начало стучать в весках (видимо так задумали производители для усиления басов). Одним словом большое спасибо М.Видео !!! Отоларингологи никогда не останутся без работы....</t>
  </si>
  <si>
    <t>2105</t>
  </si>
  <si>
    <t>Очень ужасная машинка, не советую ее брать, не доволен, батарею не держит, работает всего 10 минут и потом 16 часов заряжать</t>
  </si>
  <si>
    <t>Тебя убило отсутствие видео выхода? Фотик подключается к ТВ по мини юсб, тот, который за резиновой заглушкой!</t>
  </si>
  <si>
    <t>В эксплуатации месяц и уже почему-то порвалась кромка уплотнительной резинки, она там такая тонкая и нежная,  просто непонятно как вообще может долго служить. Машинкой не доволен.</t>
  </si>
  <si>
    <t>4040108</t>
  </si>
  <si>
    <t>1699</t>
  </si>
  <si>
    <t>Зверюга. Очень быстро натапливает комнату в которой расположен. А если везде окна закрыть то и квартиру всю нормально обогревает. А красивый какой. Мне кажется с таким камином любая комната становится уютной и обжитой. У него два режима работы. Так что не обязательно устраивает парилку. Можно просто даже в прохладный летний вечер согреться. У кмина есть колесики. Так что передвинуть его могу даже я метр с кепкой в прыжке и 40 кг весом.</t>
  </si>
  <si>
    <t>Отличная бритва, хорошо бреет, заряжаю раз в 2 месяца, а время зарядки порядка 15-20 минут. Пользуюсь уже 2 года.</t>
  </si>
  <si>
    <t>2015-12-16</t>
  </si>
  <si>
    <t>Ожидала намного лучшего. Был похожий телефон, теперь такой модели нет, взяла данную, думая, что нет различий. К качеству звука пока претензий нет. Недостатки: 1. мелодии звонка выбирать не из чего (когда читала это в других отзывах, удивлялась, но в данном случае действительно очень скудный выбор мелодий, все очень простые, на уровне классического звонка); 2. Спикерфон в момент разговора отключить нельзя. 3. Очень мелкие надписи на экране и сам экран достаточно маленького размера в сравнении с моим прежним аппаратом; 4. Когда идет входящий вызов и снимаешь трубку на другом аппарате, то этот ещё долго не перестаёт звонить, а разговаривая по другому аппарату в трубке слышишь "соединение установлено". В общем,  работает он как-то криво.</t>
  </si>
  <si>
    <t>Ураганный экшн, потрясающая кинематографичность.  Обязательно нужно играть тем, кто этого ещё не сделал )</t>
  </si>
  <si>
    <t>Долго выбирал машинку - первая покупка для которой я проанализировал весь рынок машинок ценового диапазона 5-15 т.р. Остановился на марке Zanussi, дочке Electrolux, который в этот сегмент не вписывался.      Купил в итоге эту машинку за 8500 р по акции.     Первые впечатления - тихая работа, лёгкость управления(всего один регулятор), отсутствие вибраций. Вроде бы 3,5 кг загрузки маловато - но если учесть что надо разделять белое и цветное то этого размера хватит на обычную семью из 2-3 человек, чем постоянно крутить большой барабан с неполной загрузкой.      Стираю не выше 60 градусов и уменьшаю обороты до 700 - хотя она может и 1000 (боюсь за вещи). Бельё на выходе чуть влажное. По поводу качества стирки никаких претензий тоже нет - всё замечательно.     Недостатков не обнаружено.     Вывод - очень хорошая надёжная стиральная машина без ненужных наворотов вроде сенсорный дисплей, жк экран, сушки и тд и тп, тем более за такую цену. Я очень доволен покупкой.</t>
  </si>
  <si>
    <t>Пользовался вытяжкой менее месяца. Все устраивало, пока в один прекрасный день декоративное стекло в прямом смысле разорвалось на миллион мелких осколков и разлетелось по всей кухне. Чудом в эту минуту никого не было рядом, на столешнице кухни остались глубокие царапины от стекла. Установка проводилась в точности с приложенной инструкцией, во время &amp;quot;взрыва&amp;quot; работала в минимальном режиме задняя правая конфорка. Выкинул деньги на ветер. Если не учитывать этот факт, то вытяжка отличная, покупайте!&amp;nbsp;</t>
  </si>
  <si>
    <t>Мне давно он нравится, покупала лет 7-8 назад, тут правда дизайн сменился, вот на днях шнур начал барахлить. Девушки поверьте, ничего лучше и не найдете, даже среди дорогих моделей, перепробовала и другие, захватывают намного меньше. Сейчас опять буду брать его. Считаю, что прослужил очень хорошо и долго.</t>
  </si>
  <si>
    <t>2867</t>
  </si>
  <si>
    <t>Отличные наушники для плеера и компа!Звук качественный!</t>
  </si>
  <si>
    <t>Игра просто шик. Rockstar сделали GTA на Диком Западе! И пускай вестерн уже не такой популярный жанр, поиграть в RDR стоит! Сейчас коплю на нее деньги, потому что недавно купил не менее хорошую игру Alan Wake!</t>
  </si>
  <si>
    <t>самые лучше ушки, что у меня были, перед покупкой начитался обзоров в инете, и как в одном из отзывов тоже в основном склонялся к Philips SHP2000 и зеннхайзер hd 201, в магазине послушал, разницы в звуке вроде нет, а цена заметно лучше :)    сами наушники очень удобны, амбушуры мягкие, поворот "лопухов" огромный, провод толстый, но в целом ушки лёгкие, очень понравились :)</t>
  </si>
  <si>
    <t>Пользуюсь третий год - кипятит хорошо и ничего не деформировалось у него, но льет мимо кружки в огромных кол-вах кипяток не зависимо от кол-ва воды, содержащейся в чайнике. Точнее, если в чайнике 0,5 литра, то удается при хорошей сноровке обойтись без ошпаренных ног, но если воды больше - лить нужно с вытянутой руки, тряпки не спасают. Не поменяла еще только потому, что обычно кипячу часто и по-малу. Но еще раз покупать такой однозначно не буду.</t>
  </si>
  <si>
    <t>Хороший телевизор за свои деньги...качество порадовало,думал хуже будет...дома смотрю с дивана с расстояния 4 метра - ОТЛИЧНО! думал по началу какую диагональ взять или 42" или 50" и все таки взял 50" и не пожалел....дома кабельное ТВ,все каналы показывает класс,правда пришлось помучаться с настройкой,но зато все каналы на своих местах (первый на первом второй на втором и т.д)    Берите не пожалеете</t>
  </si>
  <si>
    <t>Пришли в магазин, долго сомневались, выбирая между этим чайником и другим. Ожидания оправдались и дизайн очень красивый, приятно и смотреть и пить чай!</t>
  </si>
  <si>
    <t>самая бесполезная вещь  глючит нереально  брака нет, сдавал на проверку качества  камера ужасна  разочарован.</t>
  </si>
  <si>
    <t>Отличная кофемолка,пользуюсь уже год. Мелит быстро и качественно,независимо от количества кофе.</t>
  </si>
  <si>
    <t>2144</t>
  </si>
  <si>
    <t>2016-02-26</t>
  </si>
  <si>
    <t>Плита покупалась в подарок для мамы, было важно, в первую очередь качество стеклокерамики, а то многое пишут в Интернете о недостатках этого покрытия, мол, царапины сразу лезут и внешне она портится быстро. Но пока за три месяца ежедневной эксплуатации все, тьфу-тьфу нормально, мама очень довольна и постоянно ее нахваливает))) Конфорки очень шустро нагреваются до нужной температуры, тепло равномерно распространяется по всей поверхности конфорки, а не только по краям или по центру, как у многих моделей из линейки стандартной электрики. Плюс мощность подтягивается легко с помощью сенсора, он тут спереди расположен, а не сбоку, что очень удобно. Устанавливал ее сам, тут никаких сложностей не возникло вообще, в коробке есть понятно расписанная инструкция. Ну и моется она намного легче, чем предполагалось вначале, белые пятна от посуды убираются обычными тряпками, пригоревшая еда - тоже. Одним словом, хорошее приобретение!</t>
  </si>
  <si>
    <t>Чайник очень нравится. Давно думали купить его, плюсов много очень, и крышка на пружине, чтобы не закрывалась, когда воду наливаешь и вообще само отверстие для воды довольно широкое и мыть чайник изнутри удобно очень пролезают спокойно хоть две руки.  С прошлым сименс специал эдишен с этим были проблемы, и моется он очень легко, но вот только немного смущает, что регулятор очень легко крутится, практически не фиксируется вообще, в отличие от стоящего на витрине точно такого же чайника.   Хотя и это тоже не напрягает совершенно. Чайник действительно довольно тихий,есть конечно момент, когда он собирается заглушить телевизор, но это буквально секунд 5-10.   Очень легко ставится на подставку, опять же в отличие от сименса (который, кстати, в полтора раза дороже)/ И еще, когда регулятор ставишь на максимум, он кипит гораздо дольше других чайников прежде чем отключится.</t>
  </si>
  <si>
    <t>366</t>
  </si>
  <si>
    <t>Утюг очень компактный,очень удобно что ручка складывается,острый носик,вертикальное отпаривание,нагревается моментально. Вообщем для отпуска и для дома вещь не заменима! Рекомендую,не пожалеете!</t>
  </si>
  <si>
    <t>Отличный пылесос! Мощный, симпатичный, отличная щетка, аккуратно вынимается мешок. Убираться им одно удовольствие! Единственное в описании есть ошибка - длина сетевого шнура не 9м, а 7м... Но этого вполне хватает.</t>
  </si>
  <si>
    <t>не плохой саб.если ему ещё и фазик воткнуть то приличной громкости звук выходит.за эти деньги отыгрывает на 100%</t>
  </si>
  <si>
    <t>Плеер отличный! Звук шикарный!  Батарею держит от одного заряда 33 часа при следующих условиях:    1.Аккумулятор войдёт в штатный режим через 4-5 полных зарядок-разрядок  2.Заряжать обязательно при полностью разряженном аккумуляторе внешним зарядным устройством с выходным напряжением 4.5-5 вольт мощностью 1000mah.  Время заряда - 2 часа 30 минут (важно,перед зарядом нужно выключить аппарат, нажав  и удерживая кнопку option.Далее нужно включить зарядное устройство в гнездо аппарата.Экран загорится (т.е. плеер снова включится).Начнётся заряд. Нужно снова нажать и удерживать кнопку option, чтобы плеер снова полностью выключился.Заряд продолжится, но уже при выключенном состоянии аппарата.Так аккумулятор наберёт полную свою мощность (при заряде включённого аппарата батарея будет заряжена поверхностно и время работы существенно уменьшится).  Чтобы плеер работал 33 часа от одного заряда батареи формат файла должен быть MP3,битрейт 128kbs (не больше).Качество битрейта - постоянное.  В меню аппарата выставить следующие параметры:  1.Включить систему ограничения звука (AVLS),тогда громкость звука не будет превышать 13 делений  2.Яркость экрана выставить на минимум "1"  3.Эквалайзер отключить (в меню нажать "нет")  4.Отключить функцию "Динамическая нормализация"  5.Отключить функцию "Clear stereo"  6.Отключить функцию экранной заставки -часы.    При соблюдении вышеуказанных параметров плеер будет работать 33 часа в режиме воспроизведения музыкальных файлов.</t>
  </si>
  <si>
    <t>Если честно, то я не увидел прок от этой коробочки, которая только место занимает. Только подсушивает и всё,никакой золотой корочки и аромата. И то мне на 7 режиме пришлось 3 раза прогонять. Не советую.</t>
  </si>
  <si>
    <t>Большая площадь покрытия (по сравнению с другими) и простой интерфейс и стильный дизайн и широкий выбор режимов.  Ухода практически не требует (только фильтр периодически менять), работает что дома что в лаборатории что в офисе на износ и за несколько лет никаких претензий. Дело свое делает тихо, качественно и красиво) . Всех так и тянет к столбику пара</t>
  </si>
  <si>
    <t>Работает второй месяц. Не сглазить бы, но я считаю, что это нормальная машинка. Особенно для её цены. Есть конечно маленькие недостатки: лоток верхний закрывался только с усилием и дверцу барабана при закрытии надо приподнимать вверх и ещё после некоторых режимов остаётся вода в центральном отсеке для загрузки кондиционера. НО для её цены - это мелочи. Если финансовые средства ограничены вполне можно брать.</t>
  </si>
  <si>
    <t>Эх,Тефаль!Ты действительно думаешь о нас!  Пару лет назад она, правда в 2 раза дешевле стоила.Покупали в подарок.А теперь вот решила мужу подарить на ДР.Качество агрегата отличное,сделано все с умом,ничего лишнего.Из всех марок предпочитаю именно выжималку Tefal.</t>
  </si>
  <si>
    <t>Ровно год и месяц прослужил данный чайник, купила я его в подарок, на дне появились какие-то пятна типа ржавчины после трех разового кипячения воды, а на днях поставив чайник на газ он при нагреве выдавил крышку и сам подпрыгнул с плиты и упал с кипятком на пол, после всего этого он остыл я вновь налила воды поставила греть, когда вода закипела и я хотела налить в стакан кипятка обнаружила что ее там нет, а дно поднялось так что я просто в шоке, чайник только красотой глаз радует а качество плохое.</t>
  </si>
  <si>
    <t>2066</t>
  </si>
  <si>
    <t>Я крайне разочарован этой электроплиткой. Использовал её по назначению и в соответствии с инструкцией по эксплуатации. Но она перестала работать на четвёртый день использования.</t>
  </si>
  <si>
    <t>Комбайн нас очень сильно разочаровал. Когда включили комбайн поняли все  его минусы:   1)Сильно шумит(Philips в этом плане много лучше)  2)Когда стоит фри-насадка, комбайн начинает бешено трястись  3)Чтобы надеть какой-либо диск надо одно снять еще две детали надо надеть и потом только надеть диск. А ведь потом это все надо мыть и мыть это все очень муторно(слишком много деталей)</t>
  </si>
  <si>
    <t>Бук хороший, выглядит красиво.Но родная операционка просто отстой, пришлось на первый же день покупки сносить её и с флешки ставить xp. На xp работает отлично.    мне не понравился маленький тач пад, на нём неудобно работать. по производительности бук слабоват для игр.    Драйвера на него найти не сложно достаточно поискать в гугле.    Блютус, вайфай, ёта, всё работает отлично. Батарея массивная, но она сделана так, что служит ноуту подставкой.    в общем за свою цену это лучшее, что я нашёл</t>
  </si>
  <si>
    <t>трубка отличная,удобная в обращении,АОН работает,настройка простая,дизайн красивый,цена приемлемая,в общем всё замечательно!Я довольна-рекомендую!</t>
  </si>
  <si>
    <t>Спасибо за совет, Pavel. Но дело в том, что я в утюг всегда заливаю фильтрованную воду, к сожалению, не помогает. Продавцы в магазине советуют стержневой фильтр утюга немножко подержать в уксусе или лимонной кислоте. Будем надеяться, что хоть это поможет моему утюгу  избавиться от накипи.</t>
  </si>
  <si>
    <t>Технология бесшумного кипячения.</t>
  </si>
  <si>
    <t>Отличная вещь! Комбайн в полной комплектации - умеет практически все! Разве что кубиками не режет - эта новинка есть в другой модели. Но зато режет брусочками.    Единственное - будьте осторожней с шестеренкой, которая крутит насадки, она у многих ломается. Поэтому не давите толкателем еду на насадку, лишь слегка придерживайте, чтоб она не выпрыгивала.</t>
  </si>
  <si>
    <t>1127</t>
  </si>
  <si>
    <t>Пожалуй самая лучшая мультиплеерная игра игра 2010 года и серии battlefield. Всем советую приобретать не задумываясь.</t>
  </si>
  <si>
    <t>Ноут очень хороший, но мне непонятно как включается микрофон для онлайн звонков. Изображение есть, собеседника слышу, а он меня не слышит. Подскажите как быть?</t>
  </si>
  <si>
    <t>Проработал верой и правдой 4 года. К сожалению потек индикатор уровня воды.</t>
  </si>
  <si>
    <t>Одна из лучших приставок текущего поколения с жестким диском 250 гб. и God of war 3 в комплекте!    Недели 2 назад купил. Рад всё хорошо, быстро и тихо работает.</t>
  </si>
  <si>
    <t>За компанию 5 за мультиплеер 2!  Игра отпадная,но только для разового прохождения.Графика и физика суперская!Очень интересная игра пробежал ее на одном дыхании за день!советую игра хорошая!</t>
  </si>
  <si>
    <t>Эта фритюрница - прекрасное сочетание цены и качества!  Удобная, простая в обращении.    Прекрасных дам удивит то, что она гораздо меньше весит, в отличие от ей подобных и вы с легкостью сможете донести её до дома самостоятельно:))    Покупайте - не пожалеете!!!</t>
  </si>
  <si>
    <t>Потрясающая соковыжималка. Пользуюсь недавно, но как только купил выжал яблоки, морковь, мандарины. Жмет на ура, жмых сухой. За такие деньги просто потрясающий аппарат! Немного шумновата, но я не обращаю внимание на это, ведь сок получается отличным. Плюсом так же выделю производство Польша.   Берите, не пожалеете. Гарантия 2 года (уже тоже как бы намек на то, что аппарат потрясающий.</t>
  </si>
  <si>
    <t>супер но не хватает для него адроида</t>
  </si>
  <si>
    <t>2742</t>
  </si>
  <si>
    <t>Большая ёмкость для воды. Интуитивно понятное управление и использование. Функция тёплого пара.</t>
  </si>
  <si>
    <t>А мне нравятся наушники! Слушаю на работе, различную музыку. Главное для меня не громкость, а качество!  Глубокие, объемные басы, бешенное перетекающее из уха в ухо стерео. Верхи, низы, прорабатывают все мелочи.  Мне нравятся...</t>
  </si>
  <si>
    <t>Телефон отличный.   Плюсы: отличный звук, хорошая камера, "опера-мини",компактен,качественный дисплей.   Минусы:непрочный корпус, после нескольких падений откололся уголок, одна боковая кнопка перестала работать;кнопки мелковаты, долго привыкаешь;слабая вибрация.  В общем цена/качество идеально.</t>
  </si>
  <si>
    <t>Вчера купил этот телевизор.Глаз не могу оторвать!Люди, какой там Сам сунг,Филлипс и так далее.....(на них изображение сильно растянуто.Невозможно подобрать формат,чтобы смотреть нормально).Тошиба есть Тошиба! За Японией не угнаться никому.Всем рекомендую!!!</t>
  </si>
  <si>
    <t>Приобрели данную модель месяц назад, радует на всю потраченную сумму ))) Воздух реально увлажняет, на столько, на сколько нужно - ночью выставляем на 50-55, как только нагонит выставленную влажность, автоматически выключается, при "высыхании" комнаты хотя бы на процент, включается сам - встроенный гигрометр. Его показания верные - проверяли станцией, которая работает как часы )))   Ёмкость для воды большая, что и было важно при выборе увлажнителя, заливать воду не так чтобы супер-удобно, но навык появляется с практикой ))) Есть функция теплого пара, но полезность её пока не понимаю, на холодном пару в комнате приятнее и свежее, для маленького ребенка самое то, да и нам взрослым реально лучше спится.   Белого налета нет ни на мебели, ни вблизи самого прибора, подозреваю, что все-таки Ag-фильтр делает свое "чистое" дело (есть с чем сравнивать, в опыте использования два увлажнителя более низкой ценовой категории). Воду заливаем прямо из крана без всяких фильтров и прочих всяких насадок и приблуд - есть фильтр, пусть сам отрабатывает.   Управление простое, интуитивно понятно, что за что отвечает. Ночью не шумит, изредка тихо побулькивает себе, но это замечаешь, когда не спится ))) Если кто-то посчитает этот увлажнитель громко работающим, значит дело не чисто - обратитесь в сервис, что-то с ним не так  В качестве резюме - это хороший качественный увлажнитель, не самый дешевый, но работающий как должен. Буду рекомендовать.</t>
  </si>
  <si>
    <t>Ужасный пылесос, никому не советую его покупать!!! Фильтры засоряются очень быстро, потом не найти. И в итоге он полностью рассыпался(пластмасса раскрошилась резко через 1,5 года), очень жалко потраченные на него деньги!!!</t>
  </si>
  <si>
    <t>Пользуюсь машиной уже больше года - стирает обалденно, при условии использования нормального порошка (респект Юрию в этом вопросе)!  Плюс - тихая работа!!!, есть с чем сравнивать, особенно с последней узкой Занусси, которая сносно отработала 6 лет, плохо стирая и пытаясь переехать в другой угол ванной при наборе оборотов отжима:-))   Советую брать, настоящая итальянская машина с тихой работой и хорошим качеством стирки за такие деньги (жаль, что когда брал год назад ценник был нАААмного выше)      P.S.: про сервис этого производителя - в гарантийной книжке в Москве указаны 12 сервисов!!!  и если что-то не дай бог сломается, сидеть и ждать деталь в одном месте 3 недели я лично не буду, позвоню в другой:-) Кто ищет - тот всегда найдет!!!</t>
  </si>
  <si>
    <t>Купили сегодня кофемолку и остались очень довольны от неё, мелит очень быстро и качественно, рекомендую.</t>
  </si>
  <si>
    <t>2259</t>
  </si>
  <si>
    <t>Слишком громко работает (шумит-рычит)</t>
  </si>
  <si>
    <t>Добрый день! Вот и мне удалось стать счатливым обладателем данного чудо продукта, который просто меня спас от жутких приступов аллергии! Я перепробовал уже кучу других очистителей и увлажнителей,но ни один из них не дал такого результата! И отдельное спасибо отличным консультантам в М.видео которые помогли мне его подобрать!</t>
  </si>
  <si>
    <t>Великолепная модель, все работает просто слету, GPRS не тормозит, все работает быстро, вторые сутки с ним не расстаюсь, батарея не кончается, при этом смотрела видео, сижу через него в нете, запускала несколько сразу приложений, все работает на ура. Первый день была не очень довольна, но похоже влюбляюсь в него скаждым днем все больше ))) Софта в нете на него хватает, все удобные приложения можно скачать на маркете, установленном прямо на коммуникаторе, приложения есть бесплатные и платные, платными пока не приходилось пользоваться, бесплатных больше чем достаточно. Видео отличного разрешения для коммуникатора. Qwerty клавиатура очень нравится, очень удобно в нете сидеть, отлично работает и главное быстро через Wi-Fi. Двумя словами, модель супер. Всем рекомендую.</t>
  </si>
  <si>
    <t>388</t>
  </si>
  <si>
    <t>Использую второй месяц, жму по три стакана в день морковку с сельдереем... Работает супер (главно на крышку сверху сильно не давить), моется легко. Маме на 8 марта такую же взял )))</t>
  </si>
  <si>
    <t>Я уже много лет пользуюсь утюгами tefal,очень-очень довольна! Вот вышла новая модель с первой в мире самоочищающейся подошвой,преобрела,погладила. Я счастлива! Кто не пользовался утюгами этой фирмы- очень рекомендую,не пожалеете!!!</t>
  </si>
  <si>
    <t>ммм... Что Вы имеете ввиду под вторым HDD?</t>
  </si>
  <si>
    <t>Обычный аккумулятор.Я думаю ничем не отличается от других.Оригинал проработает долго  (у меня больше года)-нет проблем!</t>
  </si>
  <si>
    <t>Хорошая машинка, тем более со скидкой. Купил её в апреле. В семье двое маленьких детей, так что стирает почти каждый день и не по разу. Совсем недавно немного подглюкивала - при нажатии на кнопки перескакивала нужную программу, так что приходилось ловить несколько раз. Мелочь, а все равно раздражает. Сейчас всё пропало, возможно было от сильной жары или от влажности, кто знает. До этого была индезит 9 лет и до сих пор работает на даче. Разницу по шуму особо не нашел. У приятелей самсунг WF-F861 (не ошибиться бы с моделью) вот она гораздо громче</t>
  </si>
  <si>
    <t>Могу сказать,что купил, купил и не пожалел! Прекрасный телефон! Звук просто шикарный! Приятный интерфейс, говоря о дизайнерском решении корпуса, оно вне всяких сомнений заслуживает всех похвал! Прекрасное качество фоток на мой взгляд лучше чем у N73! Вообще берите и не пожалеете!</t>
  </si>
  <si>
    <t>Сегодня купил соковыжималку Zelmer 377.   Купит и сразу же пропустил морковку - отжимает отлично! Жмых - почти СУХОЙ!!! опробую ее на протяжении всего лета, потом отпишусь.  из недостатков - одна скорость (просто улёт!), довольно трудно очищать ситечко, но производитель об этом предупреждает в инструкции и предлагает промывать его(!!!) незамедлительно после использования. Я приспособил для этого зубную щетку - капаешь каплю фэри на ворс и аккуратно трешь по ситечку - отмывается идеально! еще из недостатков - немного шумная, призводитель заявляет -87Дб, но, если небольшая семья, то вполне нормально. Больше недостатков нет! таперь достоинства - их больше, поэтому ставлю положительную оценку!  Достоинства:  -низкая цена - порядка 40 ЕВРО,  -сборка в Польше,  -гарантия 2 года (кто знает, может и не понадобится?!),  -очень и очень компактная, на кухне не займёт много места,  -сравнительно легко моется проточной водой, кроме ситечка - его лучше дополнительно потереть ершиком,  -кушает всего 200 ватт,  -жмых сухой, сок по вкусовым качествам - очень вкусный, объем идеален для семьи из 3-4 человек.  Я не работник этой фирмы, поэтому пишу объективно, как есть. Буду рад, если мой отзыв поможет сделать вам ПРАВИЛЬНЫЙ ВЫБОР!</t>
  </si>
  <si>
    <t>1786</t>
  </si>
  <si>
    <t>СУППА!!!!</t>
  </si>
  <si>
    <t>1635</t>
  </si>
  <si>
    <t>To маша и артур: Windows 7 Starter вообще-то не позволяет менять фон рабочего стола.</t>
  </si>
  <si>
    <t>Пользуюсь меньше месяца. Пироги, запеканки получаются быстро, румяные и воздушные. Хорошо пропекает со всех сторон. Минус: очень шумит, и дребезжат крепежи противней и гриля.</t>
  </si>
  <si>
    <t>Купил приставку все хорошо играю неделю, не чего не глючит, не лагает, и с муви все отлично играется. В общем я даволен приставкой, советвую все приобрести)))</t>
  </si>
  <si>
    <t>Игра просто супер, смотрел много обзоров, думаю игра стоит того, чтобы купить, хоть и картинка отличается от боксовой версии в худшую сторону.</t>
  </si>
  <si>
    <t>Как купили радости не было предела! Через полгода перестал нагреваться,отдали в сервис центр прождали 1,5 месяца, дали заключение что ремонту не подлежит.Сломалась электроника.Теперь поменяли на Филипс с такой же электроникой,Посмотрим!!!</t>
  </si>
  <si>
    <t>Рекомендую всем любителям настоящего кофе. Надоело пить эту растворенную жижу, которую они тоже называют "кофе". Кофемолка очень простая, без всяких ненужных наворотов, которыми не пользуешься. но за которые доплачиваешь. Довольно мощная, зерна перемалывает до нужного состояния. Объема загрузки хватает на приготовление напитка для четырех человек.</t>
  </si>
  <si>
    <t>экран сочный кнопки не очень удобные но привыкаешь едиственный минус это торможение при навигаций в меню то есть нажимаешь на клавишу а он через доли секунды переходит не очень приятная вещь лично для меня и громкая связь тоже плохо реализована слышны какие то посторонние шумы а в остальном норм!твердая 4 ему!</t>
  </si>
  <si>
    <t>Купили два месяца назад,стираем часто т.к маленький ребенок.Очень довольны!</t>
  </si>
  <si>
    <t>Хорошая вытяжка,широкий козырек, отличная тяга, но несколько шумновата.</t>
  </si>
  <si>
    <t>Я выбирал стиральную машинку довольно долго. И когда выбрал эту модель, то не пожалел о сделанном выборе. Самое главное достоинство этой модели в том, что она абсолютно стирает бесшумно. Когда я первый раз ее запускал, то мне вначале показалось, что она не работает, настолько бесшумно вращается барабан. А также большой объем барабана позволяет стирать очень крупные вещи (плед, одеяло и т.д.). В общем я с женой очень доволен.</t>
  </si>
  <si>
    <t>Отжимает классно,но при отжиме лопается пластиковая крышка на горловине из за мощного выброса остатков фруктов. В сервисе сказали,что гарантия распространятся только на двигатель, а эта деталь просто расходный материал( стоит около 3 тыс.руб )Не слишком ли дорогие соки с Борком. Кстати в магазине об этом не говорят</t>
  </si>
  <si>
    <t>436</t>
  </si>
  <si>
    <t>Машинкой пользуюсь 4 месяца. Плюс - цвет, серебристый, вписалась на кухню как родная. Программ достаточно, 15мин, 25мин, и т.д. Стирает хорошо, отжимает тоже. Стирала все, начиная от шелка, заканчивая покрывалом от дивана. Нареканий нет. Да, возможно шумновата при сливе и при отжиме, но только на 1000 и 1200 оборотах, но за такие деньги на это можно закрыть глаза. В целом хороший экономичный вариант.</t>
  </si>
  <si>
    <t>333</t>
  </si>
  <si>
    <t>Не понимаю тех, кто пишет, что нужно его чистить после каждой комнаты. Если у Вас одна комната - 100кв м. или пылесосите раз в месяц, тогда может и так, у меня трехкомнатная квартира, после всех комнат, балкона и корридора заполняется только на 70-80%. Хороший пылесос, вычищает будь здоров, аж до вековой пыли) Только нужно не забывать мыть фильтр, это несложно.</t>
  </si>
  <si>
    <t>Машинка очень хорошая, узкая. при этом стирает тихо и очень хорошо.  были небольшие проблемы с ровной установкой на полу, но исключительно из за качестра пола.  Советую, хорошая модель.</t>
  </si>
  <si>
    <t>Поехал 15 мая на Красноармейскую с целью выбрать домой себе другой монитор(был старый) - с выпуклым экраном...Выбирал среди "19"дюймовых,подзывал консультантов одного за одним с задачей-выяснить у них какой монитор лучше взять(Philips?Samsung?ViewSonic?LG...)Все они в один голос сказали, что лучше взять ЖК-монитор "19" ViewSonic VX1940w-4  Потому что только на нём разрешение1680x1050 Пикс(HD Ready). А на остальных 1360x768 Пикс-что является минимальным разрешением для "19"-ти дюймовых мониторов.  ПРийдя домой понял, что взял очень ХОРОШИЙ МОНИТОР!!!Качество изображения превосходное,спасибо за совет!!!</t>
  </si>
  <si>
    <t>Мне понравился. Если контейнер забивается, то просто вытряхиваешь пыль, моешь после. Фильтр тоже легко моется.</t>
  </si>
  <si>
    <t>2013-07-20</t>
  </si>
  <si>
    <t>Пользуюсь этим чайником 4-е года. Никаких проблем нет.</t>
  </si>
  <si>
    <t>Хорошая бюджетная модель. Недостаток один - шумновата. Понятно, что при помоле от звуков никуда не деться, но наливать кипяток можно было чуть потише. Что за процессы происходят при отключении (в т. ч. автоотключении) - загадка, наверное что-то внутри неё промывается, и тоже с достаточно громким рычанием (а при автоотключении это случается ещё и весьма неожиданно).    Также непонятно предназначение хлипенькой фольгированной площадки  сверху справа, по идее она должна быть для подогрева чашек - так вот, не греет, только пыль в углах собирает.    А так в целом - рекомендую, за эти деньги очень хороший вариант.</t>
  </si>
  <si>
    <t>Пришел... Пощупал... Разочаровался...  Да действительно тормоз, как включаешь музыку лучше положить и просто слушать т.к. если что-то пытаешься при прослушивании делать кроме тормозов заметны глюки в воспроизведении - подвисание музыки (видать процессор слабоват) А так ничего... Красивый, памяти много и расширить можно... Плеер на любителя, мне дак не очень...</t>
  </si>
  <si>
    <t>1277</t>
  </si>
  <si>
    <t>отличный выпрямитель,волосы не портятся.  Брала у подруги,вот решила купить такой же.  Советую,не пожалеете.</t>
  </si>
  <si>
    <t>Взял данную соковыжималку - не пожалел. Хорошее качество сборки. Удобно разбирать и мыть, мощности двигателя хватает за глаза. Всем советую.</t>
  </si>
  <si>
    <t>Машина нравится.  Плюсы:  1. все моет, и посуда с каждой мойкой становится "как из магазина" - это удивляет по началу.  2. Управление очень простое - колесо и три кнопки (специально искал такую модель, чтоб не было механических кнопок)  3. Индикация - точно знаешь когда программа закончит мойку.    Минусы:  1. После сушки может оставаться вода в углублениях посуды, для кого это критично ищите турбосушку - правда эта функция значительно увеличит расход электричества.  2. Все таки она маленькая для семьи из 5 и более человек. После хорошего ужина не вся посуда помещается из-за кастрюль и сковородок с крышками.  Резюме:  Рекомендую для семьи до 5 человек - это просто супер агрегат.  Про 9 комплектов это правда при условии что нет ни одной кастрюли или сковородки, что России нереально.</t>
  </si>
  <si>
    <t>Машина хорошая работает уже 4 года нареканий нет. Только вот есть один недостаток в режиме синтетики после стирки останавливается нужно идти и нажимать ещё раз чтоб слила воду и отжала бельё.</t>
  </si>
  <si>
    <t>1890</t>
  </si>
  <si>
    <t>Насчет давления в дюймах соглашусь не удобно, но почему то в инструкции написано, что должно показывать в миллиметрах?! Прогноз работает довольно точно, угадывает на 85%. Как бы ни было за эти деньги это лучшее, что можно найти с таким набором функций, купил не жалею.</t>
  </si>
  <si>
    <t>отличный ноутбук в своем классе. за месяц работы ни разу не подвел.</t>
  </si>
  <si>
    <t>Я уже оставлял отзыв об этом буке 06.12.2009, но спустя 2 недели с момента покупки хочу оставить еще! За те две недели, что он у меня мне пришлось в прямом смысле посидеть за работой с ним несколько дней. Я не сразу отметил одну особенность:ДАЖЕ КОГДА СИДИШЬ ПО 10 ЧАСОВ ПОДРЯД ГЛАЗА НЕ БОЛЯТ, НЕ ТЯНЕТ ПРИЩУРИТЬСЯ ИЛИ ОТВЕРНУТЬСЯ, со старым буком была проблема этого характера.    Моя оценка поднялась до 4+!</t>
  </si>
  <si>
    <t>Сегодня купил пылесос 919.0 SP и сразу в бой! Влажная уборка + мойка ковров. Люди чем мы дышим??? Я был в шоке... (жена постоянно убиралась и пылесосила стареньким мешочным пылесосом), сколько было грязи. Ковры ну если не из магазина, почти как новые выглядят после уборки. Воду собирает хорошо. Мощности вполне хватает. По поводу мытья его после уборки, то я Вам скажу 5-10 минут и все. Главное, что вынимается все грязная часть пылесоса и мойте ее на здоровье. В общем покупкой пока очень доволен. РЕКОМЕНДУЮ отличный аппарат.</t>
  </si>
  <si>
    <t>Пылесос LG V-C7B73NT я купила недавно! Люди не покупайте этот пылесос ! Фильтр засоряется после одного применения,регулятора мощности нет ни на корпусе, ни на рукоятке! Вообще не сосет,даже когда помоешь фильтр!Стакан не плотно вставляется,вставляю правильно, с щелчком!Поэтому воздух всасывания Идет наполовину наружу!Вообще пылесос LG я приобретаю второй раз! первый с мешком не прожил и года!После ремонта поработал еще полгода!И все, сгорел мотор!И вообще такой геморрой был только вставить этот мешок! Теперь уж я на горьком опыте точно не куплю пылесос фирмы LG!я в полном расстройстве!Теперь уборка с этим пылесосом превратилась в каторгу!И очень жалко потраченных денежных средств и нервов!</t>
  </si>
  <si>
    <t>Мясорубка просто чудо. Мясо крутит отменно.   Как большинство россиян..сперва собрали не смотря в инструкцию ) как результат - поставили нож неправильно мучились около получаса, пытаясь прокрутить пару кг мяса ... в итоге...еле-еле, но она выдержала эти мучения. Заглянули в Инструкцию, переставили ножи и вуаля....заработала как бульдозер...не смущается при виде жил. Работает на УРА!   По сравнению с нашим кухонным комбайном, шума не много.</t>
  </si>
  <si>
    <t>Купил-таки данный пылесос за 4500 рублей. Выбирал между Samsung SC-6570/SC-4350 и  Zanussi ZANS750, но все-таки выбрал Electrolux, т.к он мне больше понравился формой контейнера для пыли и внешне очень привлекателен + моющийся HEPA фильтр Н12. Как и было сказано ниже, на контейнере одна сторона очень туго открывается, но это не мешает мытью контейнера, по поводу крышки выходного фильтра двигателя – открывается туго, ну и часто лазить туда нет никакой надобности; на полной мощности, издаваемый им шум вполне для меня приемлем, пылесошу обычно при мощности 60% (этого вполне достаточно), при почти заполненной контейнере падает мощность всасывания и поэтому рукоятку мощности на пылесосе приходится выкручивать ближе к 100%, а это более быстрый нагрев и большой расход электроэнергии (как-никак 2100 Вт) + появляется запах пластмассы. Насадка для пола и ковров не очень удобна: в труднодоступных местах не пропылесосить. Чувствую как место крепления трубки пылесоса и шланга (шланг-ручка-трубка пылесоса) прогибается, если во время работы приложить небольшое усилие на ручку. В заключении хочу сказать, что пылесос является лучшим выбором в ценовой категории 4000-4500 рублей, но не как не в 6000 рублей!</t>
  </si>
  <si>
    <t>Очень хороший вариант телефона для работы!!!  Плюсы:)  - очень удобно проработана одновременная работа с 2 симками  - небольшой размер и вес  - наличие всех необходимых функций  - зарядки хватает на 2-3 дня (разговариваю достаточно много)  - элементарная настройка всех функций "под себя" (инструкцию не открывал даже)  - громкий и качественный динамик  Минусы:(  - слабая цветопередача экрана  - очень посредственный фотоаппарат (лучше бы производитель эти деньги в экран вложил)  - при удалении с блютуз-гарнитурой из зоны телефона не всегда подключает ее обратно при входе в зону  - в комплекте нет шнура и дика с ПО    А в общем советую. Очень хороший телефон за такие деньги!!!</t>
  </si>
  <si>
    <t>Очень легкий,тихий, хватает мощности чтоб замесить любое тесто, советую</t>
  </si>
  <si>
    <t>Барахло, а не эпилятор. Триммер какой-то. Волоски не выдирает с корнем, а косит! Неанотомический дизайн рабочей поверхности, лишилась сантиметров кожи. Редко оставляю отзывы, но нет сил молчать.</t>
  </si>
  <si>
    <t>аппарат понравился, но сдох правый динамик((((</t>
  </si>
  <si>
    <t>Когда совсем новый -хороший</t>
  </si>
  <si>
    <t>Отличная модель!!! Нет проблем с инетом! Все параметры на высоте!</t>
  </si>
  <si>
    <t>Года 3 пользовались большой машинкой аж  на 8 кг. Но она расходовала нереально много воды ,поэтому решили сменить ее на что-то более экономичное. Семья у нас из 3 человек, на своем опыте поняли что большая загрузка нам ни к чему. Выбирали недолго. Остановились на индезите. Это известная марка бытовой техники.В этой модельке все как я хотела - загрузка на 4 кг, куча всяких программ и простое управление. По экономии наверно уже невозможно придумать что-то лучшее. Здесь можно регулировать время стирки, сокращать потребление воды и света ,но лучше экономию включать на несильно грязном белье, иначе ничего не отстирается. Отдельно хочу написать про режим отбеливания. Очень полезная штука. Были у меня несколько полотенец, которые со временем пожелтели. Выкидывать или на тряпки жалко. После 2 стирок на Отбеливании полотенца стали заметно свежее, тут еще надо выбрать правильный отбеливатель. Я пользуюсь ванишем. Работает машинка довольно тихо, гудит только во время отжима, машинка у нас в ванной, потому дискомфорта особого нет, да и запускаем ее только днем. За одну загрузку отстирает полный комплект постельного белья. Машинкой пользуемся 2 месяца.Проблем пока нет.</t>
  </si>
  <si>
    <t>1336</t>
  </si>
  <si>
    <t>долгожитель, есть индикатор уровня воды, дизайн</t>
  </si>
  <si>
    <t>Вчера приобрёл в свою коллекцию долгожданный фильм - "Predator" на BD! Качество просто СУПЕР, если учитывать давность фильма - 23 года!!! Звук просто ШЕДЕВР, если вы конечно ставите оригинальную дорожку ))) Но и русский трек неплох, в отличие от DVD релиза!!! Получил огромное удовлетворение от просмотра!!! Советую всем приобрести!!! Цена для такого качества просто смешная!!!    С Уважением,  Арсений Владимирович Спиридонов</t>
  </si>
  <si>
    <t>382</t>
  </si>
  <si>
    <t>Стильный дизайн, металлический корпус. Очень легко моется вручную, хотя можно и в посудомойке. Мощный движок и легкий отжим любого цитрусового. Крутой аппарат. При покупке были сомнения, стоит ли брать, но премиум класс он и в Африке премиум класс. Опробовал и теперь ни капельки не жалею!</t>
  </si>
  <si>
    <t>Больше года назад купила швейную машинку "Астролюкс"-150. Покупала самую простую: 2 строчки (прямая и зигзиг). Получаю море удовольствия: нестучит, а "жужжит",ход мягкий. Шью много, но практически как большинство, использую 2 строчки( оверлок у меня отдельно).Мою "астрочку" не поменяю ни на что.</t>
  </si>
  <si>
    <t>Очень хороший фен. Пользовалась 5 лет. Была одна поломка - волосы намотались на ротор мотора. Мужу пришлось разбирать и чистить. Ремонт был успешным. Потом сломалось крепление насадок. Тоже муж исправил (правда поставил одну насадку навечно, менять было уже нельзя). Сломался на днях - не крутится мотор. Буду менять на такой же. Учту ошибки эксплуатации!</t>
  </si>
  <si>
    <t>Просто ужас, а не машинка,скупой платит дважды!!!! УБЕДИЛАСЬ.Еще и менять либо возвратить деньги отказываются.</t>
  </si>
  <si>
    <t>Приобрела такую машинку как только родился у нас ребенок, для стирки детских вещей. Вещь удобная, качество стирки хорошая. Удобно стирать пеленки и ползунки.</t>
  </si>
  <si>
    <t>Надежность, цена, два вида быстрой стирки 15-30 мин (не у каждой дорогой стиральной машинки, есть такие функции)</t>
  </si>
  <si>
    <t>Купили таки эту печь со второго захода. В первый раз продавец отговаривал в виду отсутствия в этой модели конвекции, мол это большой тостер и приготовить ничего не удастся. Решили не брать, подумать. Потом решили все-таки взять уже в другом магазине и остались очень довольны! Все готовится, запекается, выпекается, что рыбка, что картошечка, что кексики и пироги!!!</t>
  </si>
  <si>
    <t>У меня эта машина российской сборки. только что подключили, запустили первую стирку. Вроде без сбоев работает. Обнаружила один баг: чтоб добраться к кожуху (то, что находится в самом низу машины, куда по идее выпадают все пуговицы-монетки), нужно переднюю панель, как написано в инструкции, с помощью отвертки, снять, а оказалось, что просто этой отверткой ОТКОВЫРЯТЬ. По-моему это безобразие полнейшее,походу как и всё в России, с помощью молотка и какой-то матери)))  Скажите пожалуйста, как эта панелька снимается в машинах итальянской сборки?</t>
  </si>
  <si>
    <t>Купил эту рамку, доволен, обновил прошивку до (v. 8,26) не смотря на все написанное выше, потом сразу сделал "ресет". Рамка "кажется" как будто зависает, на самом деле просто включается демо режим если не вставлена карта памяти с фотками, а с картой загружается моментально, просто надо немного подождать. С новой прошивкой рамка работает быстрее!. Отличное соотношение цена качество!</t>
  </si>
  <si>
    <t>Выбирали мясорубку в семью, с особой тщательностью! Чтобы все соединения металлические, чтобы нож был хороший и чтобы реверс был обязательно. Эта мясорубка выиграла всех. Шумит? за те 5-7 минут ее работы не ощущается, это металл, естественно он чуть шумнее, чем пластик. А что тут прочитал по поводу ножей, так это кованные ножи, они подтачиваться должны. Изначально их нет смысла продавать заточенным. Я точу на холостом ходу, запуская мясорубку без мяса - никаких проблем, только усилий меньше! В общем на мой взгляд, явный лидер на рынке!</t>
  </si>
  <si>
    <t>Купил 2 дня назад, ноут просто супер очень доволен!!!</t>
  </si>
  <si>
    <t>1514</t>
  </si>
  <si>
    <t>Стал счастливым владельцем этого телефона. Подчеркиваю, счастливым. Телефон красив, изящен, отличный звук, особенно в наушниках, хорошо ловит и настраивает радио, отлично работает блютуз, список воспроизведения обновляется автоматически, что позволяет назвать его телефоном-плеером.  Недостатки - сам пытается при первом запуске зарегистрировать свои игры, плохой браузер (не может отобразить даже простейшие страницы).</t>
  </si>
  <si>
    <t>Не заметил особой шумности. Да и стоит она у меня в туалете - никого не беспокоит. Честно говоря, я не понял, как можно забыть добавить отжим - автоматически программа содержит все нужные стадии.  Вот что касается элемнтов управления - какие-то они хлипкие. После моей старенькой zanussi кажется, что вот-вот что-то отломится. Это так же касается дверцы: пластиковый запорный крюк не внушает доверия. И вообще замок (опять же после занусси) очень недолговечный.  Далее, хоть в рекламе (кажется LG) большой люк подается как благо, на самом деле это не так. То есть с одной стороны вынимать пододеяльники стало удобнее, но с другой чаще всего стирается детская мелочевка. Когда ее загружаешь по полной (а детей трое, так что это бывает часто), то постоянно что-то вываливается.    В общем, не знаю сколько прослужит, но учитывая, что купил машинку по суперраспродажной цене (7990 кажется), пока аппарат на свои деньги.</t>
  </si>
  <si>
    <t>2012-05-12</t>
  </si>
  <si>
    <t>Фильтр абсолютно бесполезен. При любом скачке напряжения вся выключенная техника выключается.</t>
  </si>
  <si>
    <t>Был приятно удивлен тем, что ноутбук поставляется с новой Mac OS X Snow Leopard 10.6.   Документация хиленькая, но описано как менять жесткий диск и память. Поэтому тем у кого с руками порядок совсем не обязательно переплачивать за более дорогой вариант.</t>
  </si>
  <si>
    <t>2568</t>
  </si>
  <si>
    <t>Всем привет!Долго выбирал ноут в подарок девушке и в итоге выбрал леново!!!Судя по отзывам не прогадал,посмотрим его в действии...завтра жду курьера с ним)))</t>
  </si>
  <si>
    <t>класс аппарат, быстрый и надежный, берите и вам будут завидовать</t>
  </si>
  <si>
    <t>Купила чайники Tefal Justine за 1290 р. и Philips HD 4659/04 за 1690 р. себе и родителям. Филипс шумит как самолет, хоть и стоит дороже, через 2 месяца пришлось менять НОВУЮ розетку (перегорела) зато Тефаль работает тихо, воду кипятит быстро. осталась очень довольна.</t>
  </si>
  <si>
    <t>Игра классная !... но отдалилась от жанра horor терь больше напоминает Gears of War ток там местами страшней). Но игра 10 из 10</t>
  </si>
  <si>
    <t>Я приехал за ней 08.10.10 а их раскупили все,неуспел.  Жду завоза.  Думаю наши нормально собрали стиралку,конечно хотелось бы корейца LG.</t>
  </si>
  <si>
    <t>Греет действительно хорошо, шумный очень, такое ощущение, что в квартире мини трактор работает, поработал он 7 дней и сломался. Поменяли без проблем.</t>
  </si>
  <si>
    <t>945</t>
  </si>
  <si>
    <t>Сравнивал показания температуры, поставив прибор с датчиком рядом. Показания одинаковые, и когда замерял в комнате, и когда на улице. Значит - работает чётко. Вот, с прогнозом погоды - пока не знаю. Не было возможности. Пока покупкой доволен.</t>
  </si>
  <si>
    <t>Насадку стоит правильно снимать. Я так одну сломал из-за не опытности, потом разобрался. С боков нажимаем и снимаем.</t>
  </si>
  <si>
    <t>Отличная печь, когда покупали не обратили внимание на то, что духовка электрическая, а дома когда увидели... огорчились, но когда опробовали ее в деле, даже обрадовалась, духовка супер!!! Куча режимов, пропекает со всех сторон равномерно и без подгорелой корочки. Одним словом, рекомендую всем!!!</t>
  </si>
  <si>
    <t>Плюсы: варить яйца легко и удобно - налил воды, нажал кнопку, ждешь, пока запищит. После всё легко и быстро моется. Гораздо удобнее, чем варить в кастрюле. Минусы только в эргономике: выключатель хлипкий и неудобно расположен. Нет удобного способа свернуть шнур. Слишком пронзительный и непрерывный сигнал о готовности. Есть смысл посмотреть на другие модели, но если есть только эта, то отказываться от покупки не стоит.</t>
  </si>
  <si>
    <t>Хорошо работала месяца 3 наверное, пользуюсь раз в 3 недели. Сейчас когда включаю работает, то сильнее, то слабее машинка сама это решает и очень быстро нагревается. Мощности для педикюра не хватает. На работу не влияет подключена машинка к сети или нет. Лучше купить что-то еще, свои функции не выполняет</t>
  </si>
  <si>
    <t xml:space="preserve">Компактная, </t>
  </si>
  <si>
    <t>2239</t>
  </si>
  <si>
    <t>Купил сегодня эту модель, пришел домой, почитал отзывы - немного расстроился, но после тестов настроение поднялось, тестировал на рок музыке, трансе и поп, звук чистый, полной звукоизоляции нет, но я считаю это к лучшему) так можно ходить по дому и что-то делать. На голове не мешают, проходил уже часа 4 никаких неудобств не ощущаю, вообщем покупкой доволен</t>
  </si>
  <si>
    <t>Муж подарил на 8е Марта выпрямитель этой марки,очень довольна-волосы гладкие,ухоженные.Выпрямляет быстро,легко скользит по волосам.</t>
  </si>
  <si>
    <t>Купила комбайн. Мясорубка и овощерезка . Шиканула и не пожалела. Очень хорошая вещь. Мясо пролетело, не успела даже протолкнуть. Включила реверс. Потом все остатки до конца прокрутила. Мяса внутри не осталось ни капельки. Шинковала овощи. Лук. Нарезала всего. И на котлеты, и для супа, и для второго гарнира. Очень удобно. Хочу попробовать колбаски из индейки сделать. Уже чувствую, что все будут в ВОСТОРГЕ. Советую.</t>
  </si>
  <si>
    <t>2016-12-08</t>
  </si>
  <si>
    <t>Без проблем справляется со своей задачей</t>
  </si>
  <si>
    <t>Мне и мужу понравился - единственное неудобство нельзя поставить бутылку с водой побольше - падает до 0,8 л. максимум, а лучше 0,5, как в инструкции сказанно. Воздух увлажняет хорошо - дышать легче - свежее. Шумность низкая, у меня чуткий сон, но, с работающим увлажнителем я легко засыпаю. Приятно радует синеватая подсветка, а когда вода заканчивается - загорается красная. В комплекте сумочка. И ЕЩЕ - ВАЖНАЯ ДЕТАЛЬ! НЕ НАДО ПОКУПАТЬ ФИЛЬТРЫ, как в др. модели - чистится щеточкой, кот. идет в комплекте. Да и еще в наше маленькой комнате он занял ооочень мало места!</t>
  </si>
  <si>
    <t>Вчера купили эту соковыжималку и сразу попробовали. В принципе номарльно выжимает, потом проверила жмых и сок с него вообще не течет. Жмых как пластилин весь пресованный, на вряд ли с него еще сок выжмешь. Посморим как дальше в эксплуатации себя поведет.  И есть щетка для мытья фильтра, в описании не указано просто.</t>
  </si>
  <si>
    <t>Подарил жене не нарадуется, отмывает на ура просто супер. Рекомендую</t>
  </si>
  <si>
    <t>работал сразу тормознуто, неудобное управление, диктофон первую звукозапись не записывает, только со второй. Прошел месяц, как то не понятно глюканул, вирусов нет. Радует только что работает долго и можно добавлять в избранное.</t>
  </si>
  <si>
    <t>Здрасте! Пылесос купил 2,5 года назад. Всё удобно, всё работает, фильтры долговечные и чистятся отлично.</t>
  </si>
  <si>
    <t>Холодильник нормальный!) Хорош для холостяцких квартир, пользования 1-2 человек. Морозилка вместительная, но не огромная; легкий; симпатишный; все легко моется; порадовала подставка под яйцо =)) Бесшумность конечно бред, шипит чувствительно ))) Понравился сервис при заказе через интернет.</t>
  </si>
  <si>
    <t>Купила блендер около 10 лет назад. Очень довольна. Первые 4 года пользовалась постоянно. Делала пюре для детей, фарш. Остальные 6 лет - раза 4-5 в месяц точно пользуюсь. Делаю коктейли, пюре, фарш куриный и говяжий (надо порезать мелкими кусками, понемногу). Очень нужная вещь на кухне. Удобный, занимает мало места. Очень довольна покупкой. Ни разу не пожалела. )))</t>
  </si>
  <si>
    <t>2012-11-12</t>
  </si>
  <si>
    <t>Купила себе такую йогуртницу. С ней все хорошо, единственно, если разобъется банка - трудно найти замену, так как баночки узкие сами по себе, а банки от десткого питания становятся только на углах(я считаю, это ее единственный минус). То что она сама отключает нагрев - удобно. И ничего она не перегревает, просто надо следить за йогуртом, и когда он загустеет, сразу вынимать баночки и все. Реально она сквашивает быстро, часа за 4 в среднем, бактерии живы все (делала ацедофиолтный йогурт, он тянулся нитями, значит бактериии ацедофильные в нем живы). Сыворотка появляется, только когда йогурт банально передержали, что логично. Не знаю зачем люди приспосабливают к ней терморегуляторы, засовывают в нее полотенчики и дощечки, по-моему это совсем не нужно. А качество йогурта напрямую зависит еще и от качества закваски :)</t>
  </si>
  <si>
    <t>Купил данный вентилятор в мае месяце, последнюю неделю работает по 12-16 часов в день, работает отлично, в целом доволен, разве что шумноват слегка...</t>
  </si>
  <si>
    <t>Игра хорошая!  P.S. было бы еще хорошо если бы она поступила в продажу и в нашем городе (Череповец)</t>
  </si>
  <si>
    <t>Купил эту варочную панель и остался очень доволен! Порадовало не только соответствие цены и качества, но и функциональность, дизайн. В ней все те же функции что и в более дорогих моделях. А еще не маловажный факт - это то что цвет очень подошел к столешнице и смотрится как монолит. Супер.</t>
  </si>
  <si>
    <t>2014-03-16</t>
  </si>
  <si>
    <t>Мне вот одну пломбу не очень удачно поставили, все между зубами застревает из-за нее. Эта насадка реально лучше вычищает все.</t>
  </si>
  <si>
    <t>Очень хороший комбайн. Пользуюсь больше полугода. Коктейли получаются супер. Салаты делаем за 5 минут, когда раньше тратили не менее 10 минут. Сок из цитрусовых выжимает в пол пинка. Тока вот кубиками не режет. :( Но если вы найдете насадку для кубиков, то это он будет делать. Еще один плюс, есть контейнер, куда можно сложить все ножи и насадки.  Недостаток один. Соковыжималка для твердых вещей из него никакая. Хотя написано, что он типа выжимает сок из яблок и моркови.  Мощность в нем много, но на мой взгляд вполне хватит и 700-800 Вт. Если у вас станет выбор между Bosch MCM 5529RU и Bosch MCM 5540, берите Bosch MCM 5529RU он более практичен.</t>
  </si>
  <si>
    <t>1524</t>
  </si>
  <si>
    <t>Купил мясорубку. Жена довольна, крутит все. Насадки тёрки очень понравились.   Спасибо за совет консультанту.</t>
  </si>
  <si>
    <t>У этой модели технологический шум двигателя при наборе оборотов,при закрытой двери ванны чётко прослушивается.Ставить машинку на кухню не рекомендую.</t>
  </si>
  <si>
    <t>Щетка отличная, чистит на 10/10. Правда нужно привыкать к вибрации и к разлету зубной пасты вокруг, если пользоваться не аккуратно. А в целом супер! Простейшая в управлении и уходе. Цена за такое просто смешная!!!Берите-не пожалеете!</t>
  </si>
  <si>
    <t>Проблема выгорания плат и портов на плазмах где-то описывалась. Помню, что к этому ведет подключение "на ходу". То есть, прежде чем подключать комп по кабелю, нужно всё вырубить из сети!</t>
  </si>
  <si>
    <t>Неудобная. Какая-то громоздкая, тяжелая, шумная.</t>
  </si>
  <si>
    <t>Пользуюсь около 8 лет. Все отлично, стерлись только надписи на панели.</t>
  </si>
  <si>
    <t>184</t>
  </si>
  <si>
    <t>Телик супер. Купил и радуюсь. С помощью двух диодов ИК зашел в сервисное меню и исправил его на чтение USB флешки. Не бойтесь, все работает здорова. Кстати, версия прошивки 3.65 и поэтому избрал для себя метод с 2-мя ИК диодами.</t>
  </si>
  <si>
    <t>Весы очень плохие((( купила 4 дня назад. На следующий же день хотела идти сдавать, но сильно заболела. Сначала они вообще не включались...потом "гнали" на -+ 7 кг!!!! Когда взяла в руки 2-х литровую бутылку...показали + 4 кг!!! Ничего погрешность на 100 гр!!! Проверяю от нечего делать каждый день))) все твк же гонят!!! Не весы, а кошмар!!!!!! НЕ ПОКУПАЙТЕ!!!!</t>
  </si>
  <si>
    <t>Вполне приемлемый приборчик за свою цену, без лишних наворотов и по доступной цене. Свое знакомство в эпиляторами я начала именно с  Braun SilkEpil 1 1170.   Приборчик не большой, размером с ладошку, корпус белого цвета, на обратной стороне есть пупырышки которые предотвращают выскальзывание из рук во время работы.   В нем нет аккумулятора, работает от розетки, шнур около 3х метров.   Скорость работы всего одна, но этого достаточно.   Волоски удаляет хорошо, сначала было не очень приятно, но теперь привыкла и болевые ощущения свелись к минимуму. Насадка после использования легко снимается, чистится щеточкой. Удобно хранить, занимает мало места.   Отличный помощник в борьбе с нежелательной растительностью на протяжении многих лет.</t>
  </si>
  <si>
    <t>2845</t>
  </si>
  <si>
    <t>Достался за баллы. Если бы здесь был ассортимент, выбрал бы решение посвежее и функциональнее (модель за три-четыре года устарела). Плюсы: Дизайн - стеклянная панель, бывает двух цветов на выбор, тонкий корпус, как следствие - удобное крепление на стену, крупные пиктограммы легко распознаются, батарейки в комплекте. Довольно точные показания выносного температурного датчика. Повесил в прихожей и выносной датчик под окном. Выходя из дома можно справляться о прогнозе на день. Минусы: Скудный функционал (нет истории по замеру температур/влажности, нет отображения изменений давления), очень-очень медленные датчики, как основного модуля, так и выносного. На замер температуры уходит более получаса. Нет подсветки дисплея.</t>
  </si>
  <si>
    <t>Стал обладателем этого телефона. На вид выглядит неплохо, но при рассмотрении внимательно замечаешь, что задняя крышка пластмассовая и отходит незначительно, звонок не очень громкий. После изучения самой системы телефона выявляются минусы. Java не передаётся по блютуз, так что все, кто хочет перекинуть какие-то приложения, то им понадобится компьютер. Динамики очень тихо играют, особенно будильник, на удивление от общего звучания. Темы он не принимает и нельзя поставить другие кроме родных. Настройка самого интернета для Java приложений поставила в тупик так как приходится настраивать отдельно от общих настроек интернета. Функция кнопок тоже запутана. Народ жалуется на сбои этого телефона на форумах. Не советую его брать, если не хотите проблем. Цена не соответствует качеству.</t>
  </si>
  <si>
    <t>Взяли чайник на время. Работает 3 месяца. Пока нет повода заменять. Пластиком не пахнет. Приятно удивлена качеством недорого чайника.</t>
  </si>
  <si>
    <t>отличная модель, удобный.</t>
  </si>
  <si>
    <t>Не покупайте эту машину, моет она не очень. При том почти сразу стал барахлить выбор программ, но мыла на одной, а через 1.5 года сломался насос. Нет смысла покупать дорогую машину, если ломаются они все одинаково, лучше остановить свой выбор на более дешевой моделе.</t>
  </si>
  <si>
    <t>Эпилятор отличный. Боль терпимая.Все гладко и чисто.Рекомендую.</t>
  </si>
  <si>
    <t>Пользуемся всего месяц. Пока полет нормальный. Хорошо, что уровень заряда отображается на дисплее. Разряд аккумулятора не застанет врасплох. Если бы не минусы, о которых я написал, то был бы вообще прекрасный аппарат. Отсутствие подсветки клавиатуры я минусом не считаю. Скорее это было бы приятное дополнение.    Симпатичный, звоночек достаточно громкий, хотя мог бы быть и чуток погромче (у меня пониженный слух). Качество звука при разговоре на высоте. Хороший дисплей с приятной для глаз подсветкой, отображение уровня принимаемого сигнала и оставшегося заряда АКБ.    Главный минус - ну очень громоздкая процедура переброски звонка на другую трубку. Ею из-за запутанности вообще не пользуемся. Проще прийти и передать трубку из рук в руки. Раньше на панасониках была ясная и понятная кнопка INT, после нажатия которой нужно было ввести номер трубки, на которую идет переброс. Но у программописак чешутся руки все "обновить" и сделать по их мнению круче. Вышло наоборот. Не поддерживается мультибазовость. Протокол DECT кривенький,- от базы трубки регулярно "отваливаются" на короткое время. Так что только с родной базой приходится их использовать.</t>
  </si>
  <si>
    <t>Очень хорошая печка, работает уже не первый год. Проста в управлении, вот только низ не печет, а так все супер.</t>
  </si>
  <si>
    <t>Я доволен аппаратом. Не смотря на его постоянные глюки ОС Windows Mobile. Много на него программ почти бесплатных и вовсе не нужных. Навигатор из него клевый не заблудишься. Брал на море фотки получились ужасные плохая цветопередача. Звонил шеф с работы - недозвонился он был в чехле. Клевая вещь.</t>
  </si>
  <si>
    <t>Неплохой фотоаппарат, довольно просто разобраться в его функциях, снимки хорошие, если не трясутся ручки во время съёмок. Видео тоже для фотоаппарата очень даже ничего, довольно качественное, звук нормальный.  К сожалению, в комплекте не было AV-кабеля. Особо он и не нужен, но как-то немного обидно.</t>
  </si>
  <si>
    <t>Очень нравится!!!тихая!стильная!удобная!!!советую всем!!!читала отзывы про стекло ,взрывы....но купила и не пожалела!!!!прекрасная покупка!!!!!</t>
  </si>
  <si>
    <t>Наушники, в моем случае, подключены к компьютеру. Пользуюсь ими уже более 3х лет. Я довольна,т.к. за эти деньги лучшего не найти, да и не надо! Аккумуляторов хватает на продолжительный срок(в моем случае дней на 6-10, при этом я сижу за компьютером по  2-3часа в день). Естественно-это не радио наушники, поэтому необходимо чтобы ик-порт был в прямой видимости(через препятствия звук не проникнет). Лично у меня все замечательно, а то что мешает свет(приборов использующих лампочки у меня более чем предостаточно)- это чушь, уж поверьте!</t>
  </si>
  <si>
    <t>1) Функционал хороший за эти деньги . Сделана качественно по сравнению с другими .2) не понравился внешний вид,доработать бы.</t>
  </si>
  <si>
    <t>Я бы не сказал что вытяжка очень тихая. Но дует правда хорошо, в комплекте был штуцер на 100мм, купил штуцер металический на 120мм и гофру металлическую тоже на 120, большее сечение меньше сопротивление. штуцер на герметик к самой вытяжке. дует очень хорошо не смотря на то что в гофре 2 угла 90 градусов. Даже на 1 скорости.     Сделана коряво, метал хлипкий, задняя направляющая изначально была погнута и нижняя крышка болталась, пришлось выгибать самостоятельно.     Цена радует, думал будет хуже. Покупалась на кухню в хрущевке.</t>
  </si>
  <si>
    <t>Вытяжка красивая, современная. Но есть множество НО: 1) при установке муж измучился, подлезть очень тяжело 2) она включается автоматически. Сначала можно подумать, что это плюс, НО когда спишь и она сама по себе включается понимаешь, что ничего хорошего. И таких случаев случаев очень много было. Как-то вернулись с работы домой, а она работает и неизвестно сколько это длилось. 3) сенсор не всегда срабатывает на выключение.</t>
  </si>
  <si>
    <t>Вчера приобрела сей аппарат. Просто супер. Я в восторге. Очень мощный пылесос. Вроде каждый день убираюсь, а столько пыли и грязи в контейнере оказалось.  Немного смутило то, что  на корпусе пылесоса нет кнопочки типа вкл/выкл. Управление на ручке(включение, выключение, регулировка мощности).   Заказывала здесь - в интернет-магазине. Цвет не такой как на фото. Тёмно-бордовый. Очень красиво смотрится.</t>
  </si>
  <si>
    <t>кто-нибудь в курсе, как разбить винт на несколько разделов, что-то никак не получается</t>
  </si>
  <si>
    <t>Замечательный чайник за свои деньги. Строгий дизайн. Хорошее качество пластика. Удобная антискользящая накладка на ручке.</t>
  </si>
  <si>
    <t>Стирает нормально,чуть шумновато работает помпа,и не понравилось что постоянно щелкает реле когда срабатывает реверс двигателя,могли бы уже и электронное управление приделать.Да и транспортировочная защита больно уж мудреная-штыри назад проблемно засунуть.</t>
  </si>
  <si>
    <t>Телефон хороший, купил давно, сейчас лежит на полке =)  В ремонт никогда не носил, были проблемы с картой памяти на 8гб, пришлось ставить 4гб.  Минус в задней крышке, после нескольких падений она перестала спокойно держаться и выпадала прямо из рук.  Спас чехол, а в принципе телефон хороший.</t>
  </si>
  <si>
    <t>1532</t>
  </si>
  <si>
    <t>2014-03-24</t>
  </si>
  <si>
    <t>Пользуемся данным агрегатом чуть больше года. Пользуемся почти ежедневно - готовим сок на 3 человек по стаканчику, гостей тоже потчуем. Радует удобство: фрукты и овощи не нужно резать. Соки делали из груш, яблок, киви, моркови, свеклы, цитрусовых, винограда - все получается мгновенно и без проблем.Да есть пена, и не получился сок из банана, но нас это не огорчает.Радует, что она надежно делает свое дело и через год как в первый день. Если делать заготовку сока в больших объемах, есть заминка с объемом чаши - нужно останавливаться и освобождать. Ну а для ежедневного использования просто любимая вещь (кстати благодаря специальной щеточке удобно мыть сетку). Рекомендую</t>
  </si>
  <si>
    <t>хорошая машина, взял для учебы, сейчас решил поставить видео, не знаю как. кто знает как отключить встроенную и надо ли ее вообще отключать, напишите по возможности. очень признателен буду</t>
  </si>
  <si>
    <t>Классная флешка, у меня все флешки только Кингстон. Сколько лет пользуюсь, никогда никаких проблем с ней не было. Скорость умеренная, но, согласитесь и цена совершенно не заоблачная. Как по мне, так цена вполне соответствует качеству. А качество тут и правда отменное.</t>
  </si>
  <si>
    <t>Был в командировке в Москве, так жалею что не купил  эту машину (ноутбук). Денег не хватило, надеюсь возьму его в следующий приезд.</t>
  </si>
  <si>
    <t>Года 3 назад купил, ни разу не пожалел. Рекоммендую!</t>
  </si>
  <si>
    <t>98</t>
  </si>
  <si>
    <t>Купил телефон пол года назад, конечно очень разочаровался, за такую цену могли бы и больше примочек насовать!!!!!! Для меня конечно деньги не проблема, но ожидал большего!!!! Теперь думаю купить нокиа Н9000, надеюсь не разочаруюсь!!!!</t>
  </si>
  <si>
    <t>Не берите, ни в коем случае!  Сначала оторвался шнурок крепления, затем сломались крепления к ушам!  Даже неделю не проносил</t>
  </si>
  <si>
    <t>Купил эту модель на новый год, устраивает все и даже процессор M300 не такой уж и слабый по отношению к видеокарте да и системе в целом. Единственный минус - до сих пор не могу обновить W7 Home Basic, выдает ошибку, поддержка майкрософт молчит, жду ответа от ASUS.</t>
  </si>
  <si>
    <t>Контейнер приходится вытряхивать после каждой комнаты, т.к мощность всасывания падает. Очистка фильтра жуть. Через год использования сломалась пластмассовая трубка.</t>
  </si>
  <si>
    <t>2247</t>
  </si>
  <si>
    <t>Очень даже ничего телевизор,цена пусть не смущает.Разрешение конечно не самое большое,до 1024 на 768,но качество от этого не страдает,картинка равномерная и с неплохой детализированностью.  Фронтальные колонки конечно не крутые,вообще встроенный звук,яркий пример-ноутбуки,мягко говоря не хороший.Хотя это для меня,в принципе эта акустика нормальная для нетребовательных.Но я люблю крутой звук,поэтому приобрел отдельную систему.  Меню на русском,SD есть,стоп кадр.Очень хорошая функциональность за недорого)</t>
  </si>
  <si>
    <t>Пользуюсь этой плитой 2 года,все отлично!!!</t>
  </si>
  <si>
    <t>Потенциальному покупателю (Новокузнецк):  Если комната затемнена хотя-бы с помощью тканевых жалюзи и панель не смотрит прямиком на окно и прочие источники света, то отсутствие антиблика просмотру не мешает и кайф не обламывает, по личному опыту.</t>
  </si>
  <si>
    <t>По-моему, очень выгодный вид машинки для стрижки волос - как-никак сочетание качества от Панасоник с выгодной ценой, грех пройти мимо такой модели. Прикупил и пользуюсь ею уже полгода, никаких помех в работе не было, остался доволен. Стрижет хорошо, равномерно, если наловчиться конечно. Можно ножи спокойно под водой промыть, что очень удобно. Насадки удобные, качественные. Вообще машинку удобно держать в руке, материал такой, что ничего не скользит, крепко держится. Есть еще и триммер встроенный. Ставлю обычно на зарядку ночью, зато потом могу хоть до часу в совокупности использовать - с аккумулятором проблем никогда не было. В целом доволен, храню в фирменном футляре, благо он в комплектации, к тому же еще и с маслом специальным для смазки.</t>
  </si>
  <si>
    <t>Вот насчет батареи могу сказать, что заряда хватает часов на 5 при постоянной эксплуатации.</t>
  </si>
  <si>
    <t>Отличная машинка! Работает без нареканий. Легко чистится, легко промывается. Удобна в эксплуатации на 100 %</t>
  </si>
  <si>
    <t>2015-09-26</t>
  </si>
  <si>
    <t>куплена осенью 2011  умерла осенью 2014  всё абсолютно также как писали ранее: износ втулки (ближней к крыльчатке)-&gt;гул-&gt;скрежет-&gt;ступор  чистка и смазка в этом случае помогает на день-два... потом на полдня-день... а потом уже совсем не помогает  в сервисе есть запчасти только мотор (100$) и мотор в сборе с крыльчаткой (150$)... втулок нет)))</t>
  </si>
  <si>
    <t>телефон - просто класс, за такую цену просто офигеть, пользуюсь 2 месяца и очень доволен меню, я привык к флай б700, а он сломался - на замену класс.</t>
  </si>
  <si>
    <t>Вроде бы всем не плох, вот уже почти 3 года эксплуатации и нареканий никаких. Но добивает шум, издаваемый при нагревании воды. От моего предыдущего чайника tefal шума было намного меньше, правда, он и спиральный был, может, все дело в этом...</t>
  </si>
  <si>
    <t>Приобретен в М-Видео в начале февраля. Через HDMI-кабель подключен к компьютеру, разрешение 1920x1080 Пикс(FullHD). Картинка сочная и "живая", монитор компьютера 22" не смотрится после ЖК-шки. С флэшки читает все, но вот фильмы немного подтормаживают (возможно версию прошивки нужно обновить). HDTV и Blue-ray фильмы смотрятся шикарно, пересмотрел уже пару десятков фильмов. Дизайн TV стильный и в интерьер квартиры хорошо вписался. Диагональ 42" после некоторого времени пользования стала маловата, 47"(50") была бы в самый раз, но это на любителя.  По TV вещанию (TV каналы почти не смотрю) поэтому могу сказать только, что показывает хорошо, без помех и шумов. Звук в TV также заслуживает похвалы.  Цена - качество, телевизором доволен!</t>
  </si>
  <si>
    <t>Машинка хорошая, срок эксплуатации стиральной машины семь лет, столько она вам и проработает ))))</t>
  </si>
  <si>
    <t>Первый коммуникатор в пользовании. Купил месяц назад, проблем пока не было. Огромный плюс цена.  За такие деньги, такой аппарат просто не найти. Поддержим отечественного производителя :-)</t>
  </si>
  <si>
    <t>Все четко!Никаких шумов! Отличные наушники басов вполне хватает)на 8 баллов из 10)Советую, не пожалеете!</t>
  </si>
  <si>
    <t>В описании написано что :  Габаритные размеры (В*Ш*Г)		595*595*564 мм	  Размер ниши (В*Ш*Г)		600*560*550 мм  Как может быть ширина ниши 56 см если ширина духовки 59,5 см ?</t>
  </si>
  <si>
    <t>Купили пылесос и сразу же решили насладиться покупкой, прочитали инструкцию, залили воды (кстати оказалось странным, что объем резервуара для воды 6 литров, а наливать туда надо только до 1,5л), да действительно, на высокой мощности ковер прилипает к щетке, что затрудняет легкое движение вперед-назад, поэтому приходиться двигать щеткой, по возможности, только в одном направлении - на себя - так удобнее!   Пропылесосили - результат нас обрадовал, так как в доме имеется собака, вся шерсть с ковра, с легкостью, оказалась внутри бака. Правда, если Вы привыкли к телескопической трубке, на которой находится регулировка мощности, то взяв в руки эту телескопическую трубку, палец невольно будет скользить по клапану, который открывает отверстие в этой трубке. К этому надо привыкнуть.   Мне очень понравилось, что воздух, выходящий из пылесоса, чистый, так как пыль находиться в воде, что очень хорошо для тех, кто склонен к аллергии и у кого есть маленькие дети. Единственный недостаток этого пылесоса в том, что на нем нет приспособления для крепления телескопической трубки к пылесосу, поэтому хранить его в собранном виде не удобно, так как трубка лежит рядом на полу, приходится её постоянно отсоединять от пылесоса.   Да, ещё через неделю использования, на основной щетке отпали колёсики (они там не крепко крепятся), но можно пылесосить и без них, мне кажется, так даже легче пылесосить стало. А в основном, нам очень понравился - рекомендую!</t>
  </si>
  <si>
    <t>2011-08-23</t>
  </si>
  <si>
    <t>Купил пылесос-ZELMER для своего небольшого офиса. У меня ковролин 36 м2, и нужно это дело мыть соответственно, потому что проходимость приличная и зимой и летом. Уборщица 2 раза в неделю мучается с этим отвратительным чудовищем на колесах!!! В первую неделю забились все форсунки-распылители воды, купили новые за бешеные деньги за жалкие плассмаски и все равно забились! Трубка для подачи воды перегибается и перекручивается, с водой не удобно его передвигать. Для влажной уборки абсолютно не пригоден. Моет плохо, практически не распыляет воду, конструкция не надежная, трубы покрылись ржавчиной. Сменили 8 форсунок и все они опять капают еле-еле.Через год сломался насос подачи воды. Думаю о покупке нового. Если кому нужен - отдам за сдельную цену на запчасти!!!</t>
  </si>
  <si>
    <t>1024</t>
  </si>
  <si>
    <t>Пользуюсь этим эпилятором уже 6 лет, проблем с ним никогда не возникало. Со своей основной задачей модель Braun SilkEpil 1 1170 справляется хорошо, ножки выглядят гладкими и ухоженными. В комплекте нет никаких дополнительных насадок, но мне они и не нужны, есть удобная щеточка для чистки. У эпилятора одна скорость, и одна основная насадка с 20 маленькими пинцетиками, можно использовать для удаления нежелательных волос на ногах, зоне бикини и подмышками. Весь процесс раньше занимал примерно 30-40 минут, использовала эпилятор 1-2 раз в неделю, через несколько лет трачу всего 15-20 минут и повторяю процедуру 1-2 раза в месяц. При отрастании волос, нет эффекта "щетины", волоски более мягкие, отрастают медленнее. Чтобы предотвратить врастание волосков, пользуюсь скрабом для тела. Хорошая и надежная модель за приемлемые деньги. Кто любит экономить-данная модель для Вас!</t>
  </si>
  <si>
    <t>Что удивило в чайнике, так это пластиковые заглушки внутри.Носик для подачи воды казался маленьким, но на удивление, вода при наливе не разливалась. А в целом довольна.</t>
  </si>
  <si>
    <t>Больше года пользуюсь этим телефоном.   Очень хорошая громкость. Клавиши удобные.   Меню простое и понятное. Блокировка клавиатуры снимается немного муторно. Заряда хватает на несколько дней.  Фотографии получаются хорошие, видео тоже хорошее.   Супер-качества фото и видео от любого мобильного, да и от коммуникатора (НТС у мужа) не стоит ждать по сравнению со специально предназначенными для фото- и видео девайсами.</t>
  </si>
  <si>
    <t>Аппарат требует усовершенствования. Почему нет продолжение данной линейки аппаратов. Ведь он всем хорош и подойдет любителям интернета. Ему не хватает нового дизайна и хорошего графического интерфейса рабочего стола. Акер мало настраиваем под пользователя а это их упущение. Мало программ бесплатных поставляется в прошивки. Аппарат надежный без глюков и без проблем, а если они и появятся для этого есть кнопка перезагрузки и переустановка полностью прошивки прям с коммуникатора. Берите его не задумывайтесь он того стоит.</t>
  </si>
  <si>
    <t>Отличная тяга. Удобный доступ к мешку, в отличие от "Витька". Фильтры простоваты, но зато их также просто промывать, в отличие от Боша с пластиковым  контейнером для пыли (ох запарился чистить фильтры тонкой очистки). Регулировки мощности нет, но нафиг она нужна? На том же Боше - регулятор всегда стоит в положении "эконом", а это вообще ватт примерно 900! Все у этого Самсунга сделано хорошо. Пластик качественный. Вобщем - просто нормальный пылесос. Дизайн на пятерку.</t>
  </si>
  <si>
    <t>Стрижет отлично, не рвет волосы и работает не громко.</t>
  </si>
  <si>
    <t>1003</t>
  </si>
  <si>
    <t>Очень простой монтаж, если делать все по инструкции; долго держит тепло; удобное управление температурой</t>
  </si>
  <si>
    <t>Пылесос хороший, но насадок там не 5. Я насчитала всего 3(((</t>
  </si>
  <si>
    <t>Телевизор купил вчера. Изображение отличное. Подключал к ноутбуку, смотрел видео в формате FULL HD - это просто супер. С DVD так же картинка отличная, хоть и с меньшим разрешением. Боялся, что качество эфирных каналов будет не очень хорошим, но был приятно удивлен когда настроил. Изображение конечно не цифрового качества и уж точно не FULL HD, но я остался доволен, так как помехи, которые присутствовали на старом ЭЛТ SONY 25", исчезли, картинка чистая, без помех, цвета сочные и не смазываются. Звук так же на высоте, не бубнит и да же при низком уровне громкости, четкий и чистый. Множество всевозможных разъемов, на все случаи жизни. Вобщем, отличный ЖК телевизор. Рекомендую.</t>
  </si>
  <si>
    <t>2012-01-02</t>
  </si>
  <si>
    <t>Отличный аппарат!2 года ежедневного использования,работает как часы,рекомендую всем.  из минусов-отсутствие внешнего датчика уровня воды(неудобно).</t>
  </si>
  <si>
    <t>2011-03-04</t>
  </si>
  <si>
    <t>Из плюсов:  - устанавливал сам, все предельно просто и понятно описано;  - смотрится стильно, особенно в работе горелка с тройным рассекателем;  - расположение комфорок удачное, т.к. если горелку с тройным рассекателем вынести на передний план, то будут сильно греться ручки;  - чугунная решетка из двух половинок.  Из минусов:  - придется менять сопла (имеются в комплекте, маркировку см. в инструкции), т.к. иначе мощность горелок будет еще ниже, однако для их замены нужен специфический торцовый ключ на 7.</t>
  </si>
  <si>
    <t>Хороший пылесос,единственный минус - нет щетки для мебели, огорчило.</t>
  </si>
  <si>
    <t>Стираю этой машинкой 8 месяцев, без сбоев.</t>
  </si>
  <si>
    <t>У меня этот термопот работает уже 2 года. Всё отлично! Вначале у воды был запах пластика, потом исчез. Нам эти 3 литра хватает на день. Вечером заливаю новую воду, утром можно завтракать по-быстрому. Можно кнопкой включить кипячение, а если холодную воду зальешь, то он автоматически включается. Было пару раз такое, что стал включать кипячение сам по себе. Я его почистила от накипи и опять работает исправно. Воду заливаем фильтрованную, но накипь всё равно потихоньку образуется. Главное, очищать вовремя, не запускать. Хочу еще купить такой для дачи.</t>
  </si>
  <si>
    <t>объем, смотрится хорошо, по цвету подходит</t>
  </si>
  <si>
    <t>Весами пользовалась около года, но с тех пор как села родная батарейка (которая шла с весами) я задолбалась менять батарейки. Какие только не брала и недорогие, и дорогущие по 400-600 тенге за штуку - они все равно быстро садились. Раньше, когда садилась батарея весы какими-то символами сообщали мне об этом на дисплее. Последнее время они стали просто гаснуть без предупреждения. И вот теперь они вообще перестали включаться.  Жалею, что не купила механические. Лично я с этой электроникой только нервы трепала и деньги переводила на бесконечные батарейки. Даже чинить их не хочу. ((((((((</t>
  </si>
  <si>
    <t>2321</t>
  </si>
  <si>
    <t>Телевизор просто отличный, цена-качество соответствует!!!! Спасибо в общем всему М-видео!!!! Мы довольны всеми товарами, которые приобретались у вас!!!!       p.s. - Тимур(Новосибирск) поменяйте в режимах с авто на любой другой- режим, а т.к. он на авто стоит по этому подбирает режим к каждому каналу.</t>
  </si>
  <si>
    <t>Из плюсов - экран 15.6 , строгий дизайн,нормальный процессор.Из минусов - плохо видно буквы на кнопках,отсутствие блютуза,всего 2 юсби разъёма,отсутствие встроенной камеры. Но в общем доволен (поскольку цена-качество на 100%).</t>
  </si>
  <si>
    <t>253</t>
  </si>
  <si>
    <t>2011-02-22</t>
  </si>
  <si>
    <t>суперхолодильник. купили, рады до безумия. впереди лето и в него влезет все - фрукты и минералка, мороженое. дверцы сами сняли. заняло 15 минут. в инструкции все написано.</t>
  </si>
  <si>
    <t>548</t>
  </si>
  <si>
    <t>Первый отечественный фильм со звуком DTS-HD 7.1!</t>
  </si>
  <si>
    <t>Все легко и просто</t>
  </si>
  <si>
    <t>Лучшая микроволновка. В семье две стоит. Одной больше двух лет, другой больше года. Нареканий не было. Используется ежедневно. Кнопки удобные. И выбиралось чтоб без сенсора а таких моделей уже мало. Оценка 5+</t>
  </si>
  <si>
    <t>используем полтора года, работает отлично, моется быстро. Получается делать сок даже из гранатов!</t>
  </si>
  <si>
    <t>Купила в марте . Использовала очень редко, где то 6-7 раз морковь порезать , а вчера буквально рассыпался - отвалилась какая то пластмассовая штучка , куда заходит насадка. Понесу обратно в магазин.</t>
  </si>
  <si>
    <t>Достоинства: небольшой размер рециркуляция конденсата пульт упраления быстрое охлаждение. Недостатки: нет. Комментарий: Очень хороший кондиционер просто спаситель в жаркие дни, работает исправно, конденсат практически не нужно сливать, охлаждает просто моментально!</t>
  </si>
  <si>
    <t>1029</t>
  </si>
  <si>
    <t>Пылесос плохой . Качество пласмасовых труб и всего низкое . Не стоит тех денег . Пользуюсь 8 месяцев . Каждый раз только с плохими словами .</t>
  </si>
  <si>
    <t>1795</t>
  </si>
  <si>
    <t>Прекрасная вещь для труднодоступных мест! Если где что подравнять, хорош для лица и для линии бикини. У меня более старая модель. Пользуюсь уже года 4. Супер! Очень довольна!</t>
  </si>
  <si>
    <t>Аналогичная проблема, не советую данную модель никому! Тепеоь ждем замены.</t>
  </si>
  <si>
    <t>Приобрели вытяжку еще летом. Используем режим "рециркуляции", пока фильтр даже не меняли, хотя уже прошло около полугода. В качестве совета остальным, после окончания приготовления оставить вытяжку в рабочем режиме еще на пару минут, чтобы фильтр продуло свежим воздухом и он немного подсох. За счет этого дольше прослужит.  Тянет очень хорошо, никакие запахи не распространяются по квартире. Влага поглощается тоже неплохо. Немного шумновата, но это относится ко всем вытяжкам, поэтому минусом я бы это не назвала.   Оцениваю на твердую пятерку. Очень довольны покупкой.</t>
  </si>
  <si>
    <t>2012-09-21</t>
  </si>
  <si>
    <t>Берёт на 4 км с небольшими склонами и лесом, зарядки хватает на 1-1,5 суток, смотря как часто общаться(акумы в комплекте не мощные идут ,от них много не стоит ждать) рацией пользовался под моросящим дождём на рыбалке, пару раз ронял не слабо, пока что жива. Рацией пользуюсь около года, аппаратом доволен.Что касается отношения цены к качеству дал бы 4+.</t>
  </si>
  <si>
    <t>Пользуюсь уже 1,5 года, никаких проблем не выявлено. Басы на высшем уровне. Довольно крепкие: ежедневное использование - провода в норме, посторонних признаков не наблюдается. Еще бы цена не поднялась, брал за 650р также в М-Видео</t>
  </si>
  <si>
    <t>2015-11-16</t>
  </si>
  <si>
    <t>Покупала давно (может года 2 -3 назад), так что на счет запаха сейчас не вспомню, может первоначально и пах, но сейчас нет точно никаких запахов. Может конечно я не столь чувствительна к запахам, но приходили неоднократно гости, тоже жалоб на запах не поступало. Осталась полностью довольная, при использовании этой осенью на даче. Быстро прогревает комнату, тихий, работать мог всю ночь и не беспокоил..  Никаких нареканий в его сторону нет) Еще бы пользовалась и пользовалась, если б не сломался б нагревательный элемент, после падения(</t>
  </si>
  <si>
    <t>2818</t>
  </si>
  <si>
    <t>Пользуюсь 4 месяца - нареканий пока нет, действительно хорошо выпрямляет и не цепляет волосы.  Разве что на самой минимальной температуре - он почему то ну ОЧЕНЬ горячий же.Регулятором даже не пользуюсь - если он на самой низкой так жарит, там дальше наверное вообще языки пламени от волос пойдут? Вот это очень странно.</t>
  </si>
  <si>
    <t>Купил электробигуди жене в подарок. Подарок не получился, бигуди не держатся,постоянно раскручиваются,завивка держится минут 15, не больше. Очередная вещь для сбора пыли на полке. Пользоваться невозможно,выбросить жалко.</t>
  </si>
  <si>
    <t>Используем второй год, работает исправно, все устраивает!</t>
  </si>
  <si>
    <t>Игра работает с высокой частотой кадров даже на высоком качестве графики. Но есть минусы. В игре слишком много видеороликов, а если их пропускать - то игра будет вдвое короче. Сглаживание хоть и включено в настройках, но оно не дает результата - контуры не ровные даже на разрешении 1920х1080. И к тому же в игре много внимания уделено не криминалу, а направлению 18+. Очень уж много "Плэйбоя" и девушек в роликах</t>
  </si>
  <si>
    <t>Купил я рации своим детям для походов. Читал с начало отзывы. Немного пугали плохие комментарии. Но купил всё равно и не разочаровался. За эти деньги работает нормально. Качество звука чётко разборчивое, громкость чуть ниже среднего. С кнопками настройки, немного муторно через чур мягкие. Настраивать рации лучше дома по инструкции.</t>
  </si>
  <si>
    <t>Машинка сделана качественно. Насадка на 6мм почему-то слегка болтается. По сравнению с филипсом за 690, потяжелее будет. Видимо на обмотке и на движке не экономили. Волосы (на бороде) не рвет, нареканий нет.</t>
  </si>
  <si>
    <t>2014-12-27</t>
  </si>
  <si>
    <t>Пишу еще, чтобы другие не наступали на эти же грабли. Транспортировочных болтов 3 штуки, верхний самый большой. Обязательно удаляйте и красную (думала заглушка или прокладка). Так вот она как раз длиной 5 см пластиковая и об нее стучит барабан при отжиме. Все удалила. Машинку почти не слышно!!! Рекомендую покупать!!!</t>
  </si>
  <si>
    <t>минусы это отсутствие средней терки, шумная, продукты остаются под крышкой, в общем помаяться еще как можно) из плюсов: режет хорошо, кубики супер (но тоже маета в том что надо все разобрать и пропихнуть продукт в решетке, все сыпется и валится мимо) коктейли тоже хорошо, единственное что не понятно так это остальные насадки, но с этим надо разбираться, в инструкции мало что мне понятно</t>
  </si>
  <si>
    <t>Пылесос моющий, классный. Купила год назад и очень довольна.</t>
  </si>
  <si>
    <t>BigGuy (Владикавказ)   - если жесткий диск выдал 5.9 баллов, это не значит что он медленный, ОН КРУТИТСЯ НА ПОЛНОЙ, ЖЕСТКИЙ ДИСК БОЛЬШЕ 5.9 БАЛЛОВ НЕ ВЫ-ДА-ЕТ!!!!    По мне - ноутбук шикарен, ноутбук с более крутой начинкой, хммм, найти очень трудно.  8 гигов оперативки, 1280 гигов памяти, видео карта... Ну нет лучше... НЕТУ!   На данный момент - НЕТ!!!</t>
  </si>
  <si>
    <t>Пользуюсь феном около 5 лет, нареканий нет. Не перегревается, при длительной сушке (волосы у меня длинные). Правда насадкой  "диффузор" не пользуюсь. Объём не держится после укладки, да и эффект мокрых волос так себе получается. А в целом неплохой фен.</t>
  </si>
  <si>
    <t>купили чайник 17 апреля, сейчас 8 июля...по стыку нижней и верхней части чайника вылезла накипь, потек т.е., пойду менять, а так он был ничего, правда очень шумный и воду как будто бы не доводил до кипения, пьешь чай а он холодный...</t>
  </si>
  <si>
    <t>Купил месяц назад,поставил в седан,качает очень качественно,звук чистый остается только в машине,на улице не играет.Очень даволен.А по качеству звука многое зависит от настроек усилителя,лучше доверять профессионалам и подбирать качественные диски.Но настроить можно и под любую музыку.</t>
  </si>
  <si>
    <t>У меня все нормально, цена деления 100г, брал в Мвидео, весами доволен, из электронных самые дешевые, и не врут, погрешность вроде действительно 100г. В итоге: простенькие, надежные, не врут, циферблат работает хорошо, не тупит, а самое главное дешевые, советую!  Сначала взял весы фирмы "Марта" (вроде не путаю) в другом магазине, так пришлось вернуть, врали просто ппц то 75,6 то 73 показывали, а сам 77.1</t>
  </si>
  <si>
    <t>Машинка хорошая, в общем бреет хорошо и чисто, но по одному месту нужно провести несколько раз, что бы не оставила единичных волосинок...в плюс большое количество насадок...на мытьё под струёй воды уходит пара минут..для использование в домашних условиях идеальный вариант..</t>
  </si>
  <si>
    <t>Твитеры по деньгам слабоваты, кто не особо сечёт в звуке - не меломан, посоветую купить их, не дорого и нормально. Устанавливать советую на торпеду по углам так чтобы твитеры смотрели вверх на лобовое стекло, соответственно звук отражается и попадает куда надо! В других местах их почти не слышно.</t>
  </si>
  <si>
    <t>Приобрели  для повзрослевшей дочери (12 лет) - это первый прибор данного типа в нашей семье. Дочь довольна,  результат превосходный, прибор не только прост в эксплуатации, но и очень надёжный и безопасный, что немало важно при использовании детьми. Решайте сами брать дешёвый или дорогой выпрямитель- мы данной моделью довольны на все 100%.</t>
  </si>
  <si>
    <t>1510</t>
  </si>
  <si>
    <t>просто отличный компьютер</t>
  </si>
  <si>
    <t>Согласен с предыдущими отзывами: легкий, быстро раскладывается, компактен, чехол в комплекте. Чуток бы его подешевле.. Покупал для видеокамеры..</t>
  </si>
  <si>
    <t>2013-10-22</t>
  </si>
  <si>
    <t>Бигуди полный отстой. Зря не придала значения плохим отзывам. Даже если заменить шпильки, то завитков особо не наблюдала, а если они и есть, то минут на 10 хватает. Потом только кончики волос похожи на мочалку. Минус 1 000 000 баллов. Однозначно не рекомендую</t>
  </si>
  <si>
    <t>Чёрный цвет отлично смотрится и дизайн симпатичный,работает хорошо(особенно на 3 скорости),почти бесшумный,я довольна.</t>
  </si>
  <si>
    <t>657</t>
  </si>
  <si>
    <t>Вторую неделю хожу с Android 2.2. Офицальная прошивка 2.1 помедленей. Проблем акромя батареии нет. Сутки для него потолок. Но аппарат отличный. От асера не ожидал.</t>
  </si>
  <si>
    <t>Покупали специально для фондю. Вещь отличная, пользуемся уже 1,5 года. Рекомендую всем кто любит фондю (т.к. традиционные наборы для фондю - это мучение!)</t>
  </si>
  <si>
    <t>3062</t>
  </si>
  <si>
    <t>телефоном категорически доволен, мне он так понравился, что наверное возьму такой же еще раз.    по косякам. с момента покупки в декабре 08 до первого визита в сервис, иногда произвольно перезагружался. после ремонта глючить перестал вообще.    по ремонтам: первый раз я в поезде отлежал на нем кнопки, второй раз у меня отошел разъем гарнитуры-зарядки, третий (сейчас) раз - опять же стал отходить разъем гарнитуры-зарядки, причем как-то утром я вытащил из него зарядку "в последний раз" - с гнездом. примечание: прожил телефон уже почти полтора года, каждый день я на ночь ставил подзаряжаться, утром вставлял гарнитуру, вечером ее соответственно вынимал и вставлял зарядку.</t>
  </si>
  <si>
    <t>есть стирка 15 минут- ЗДОРОВО!</t>
  </si>
  <si>
    <t>Купили прмерно год назад,работает нормально.Немного слабоват мотор а так всё устраевает.</t>
  </si>
  <si>
    <t>Очень классная игруха. Советую всем !!!</t>
  </si>
  <si>
    <t>Многие в отзывах об iPod говорят что стандартные наушники плохи и что их сразу же приходится менять! Друзья мои! Это брехня! Купите себе паралоновые насадки на них (15р за 6шт) - звук офигенный! У меня были Sennheiser CX-300-2 за ту же цену. Они громче - это их единственное преимущество, зато они быстрее сажают батарею. Кто-то считает что вакуумные затычки лучше передают звук. Для меня не факт!  Единственный недостаток Appl'овких ушей - белый цвет! Меня он бесит! Мечтаю найти уши такого-же качества звука, но черного цвета! Пока все тщетно! Sennheiser валяется в ящике стола уже пол года, использовал всего пару раз!</t>
  </si>
  <si>
    <t>Отличный фен, у меня по счету уже 5 такой,т.к постоянно ломается контакт у основания провода, пыталась найти аналог другой фирмы- нету..</t>
  </si>
  <si>
    <t>Айфоны это уже целая культура и чеовеку впервые столкнувшемуся с выбором что брать ? Айфон или ....... стоит задуматься что ты Хочешь от своего телефона/коммуникатора Айфон это отличный выбор, простое несложное меню, только регистрация телефона может вызвать некоторые сложности но все решаемо есть Appll магизинчики в которых тебе помогут сделать правильную настройку в остальном все сложности заканчиваются, Телефон плеер, планировщик задач, Звонок быстрого меню Любимая,Boss,все одним нажатием клавиши, Небольшой недостаток пожалуй в том что мелодии по 30 бесплатно можно закаать, но для меня это не проблема и ничуть не смутило, Куча приложений как платных так и бесплатных, два цвета черный белый Классика ничего лишнего. Нравится телефон.    А вот что касаемо других производителей, то даже рядом не стоят нокия со своими кирпичами, HTC со своей мега моделью HD2 никому ненужной кстати пользовался этой моделью 2 месяца потом не выдержал продал ! Это ж надо додуматься чтобы в активном режиме батарея за 5 часов полностью садилась !!!?</t>
  </si>
  <si>
    <t>Пылесосу десять лет,работает отлично.Первый этаж 120 метров,моем только пылесосом.Никакими тряпками и швабрами песок так не убрать.</t>
  </si>
  <si>
    <t>2015-09-15</t>
  </si>
  <si>
    <t>Очень долго не могли выбрать подходящую модель, так как большинство газовых плит все-таки уступают по внешним характеристикам сенсорным, а хотелось красоты.   Данная модель прекрасно "вписалась" в интерьер и радует глаз ежедневно)  После старенького Гефеста эта плита как БМВ после Жигули)   Автоподжиг, программатор на каждую комфорку (можно установить время и уйти, плита сама выключится), в том числе и на духову.   Очень понравился газовый гриль!     Еще и купили плиту по акции) вдвойне довольны.     Всем советуем!</t>
  </si>
  <si>
    <t>Показывают постоянно разный вес.Включаются не с первого раза.Даже если стоят пустые то попеременно показывают то 5 гр,то 8 гр.И это за такие деньги,они и бесплатно не нужны!</t>
  </si>
  <si>
    <t>При том, что утюг небольшой и все таки дорожный, справляется он бывает и с трудными вещами, на которые и с обычным много сил уйти может. Отпариватель отличный.</t>
  </si>
  <si>
    <t>1101</t>
  </si>
  <si>
    <t>Отличная вещь за такие деньги.  Простой и универсальный: можно в офисе пользоваться, с собой носить, видео смотреть - то, что я искала.  Крышка ребристая  - очень удобно, пальцев не остаётся. Клавиатура не очень плоская - это тоже хорошо.  По серийнику на официальном сайте выдаётся конфигурация.     Жаль, что Vista HB, сейчас можно купить с 7 совсем немного дороже.</t>
  </si>
  <si>
    <t>1149</t>
  </si>
  <si>
    <t>Купила этот эпилятор и осталась очень довольна. Ели кто то говорит, что обычная бритва лучше, скорее всего он просто не правильно пользуются или вовсе не пользовались этим эпилятором. Захватывает отлично с корнем не обрубая волоски. Раньше после обычного бритья ног на следующий день уже появлялись грубые пеньки, которые были очень заметны, с этим эпилятором можно забыть надолго про эпиляцию ног!!!</t>
  </si>
  <si>
    <t>2дня назад купили этот холодильник,пока нареканий нет.Морозит моментально,правда в холодильнике на задней стенке капельки,это единственный минус,а в основном довольны,работает практически не слышно,вообщем за низкую цену отличное качество!!</t>
  </si>
  <si>
    <t>Очень понравился данный тостер. Купил спонтанно, когда бродил по магазину.  Привлекла простота и низкая цена. Теперь белый хлеб в семье съедается быстрее. Тосты готовятся в течение минуты в позиции 2,5 и получаются золотистые, хрустящие и очень вкусные.  Тостер прекрасно вписался на кухне, при таких небольших габаритах.  Замечаний никаких нет и никаких наворотов не нужно. Все должно быть просто и удобно.</t>
  </si>
  <si>
    <t>1993</t>
  </si>
  <si>
    <t>класс</t>
  </si>
  <si>
    <t>Весы включаются не с первого раза. Батарейки \"съедают\" за месяц (использовали не так уж и часто). Постоянно сами отключаются. Нет кнопки принудительного отключения. А через год вообще не включились. За такую цену Vitek мог бы и получше сделать.  p.s.из плюсов: меряли они точно.</t>
  </si>
  <si>
    <t>Отличный комбайн! все самые необходимые насадки имеются! все замечательно! вот только, уже как полгода пользуюсь им, а запах при использовании до сих пор остается! В остальном все устраивает!</t>
  </si>
  <si>
    <t>Уже оставлял сообщение год назад. За это время телефон показал себя просто отлично. Ну можно конешно придраться: действительно как и у всех буквы на задней панели отвалились (а они мне нужны?), за всё время было раза 3-4 когда телефон сам выключался ( ну это со всеми устройствами бывает, у меня например комп тоже раз в 2 месяца сам перезагружаеться). Единственное что возможно не всем понравиться , что телефон тихий , можно ехать в автобусе и не услышать звонка... В остальном всё отлично: слышимость отличная, игры с лёгкостью загружаються в телефон , отличные наушники в комплекте, карта памяти входит в поставку с телефоном, хорошие фотки (ну для телефона если считать) , видеокамерой не пользуюсь. Покупал за 4190. Сейчас смотрю уже   3000 стоит, По моему соотношение цены качество только радует. Зарядки хватает на 2 дня, не совсем громкий звонок , но если вас это не пугает, если нужен практичный недорогой телефон с загружаемыми играми , радио, хорошими наушниками и картой памяти  то покупайте</t>
  </si>
  <si>
    <t>Я счастливая обладательница такой хлебопечки.Хлеб замечательно получился с первого раза. Магазинный теперь не покупаем - сами выпекаем и пшеничный, и ржаной, а тесто вымешивает, так просто замечательно!Ещё она очень тихо работает. Сказать, что я довольна - ничего не сказать. ОТЛИЧНАЯ ХЛЕБОПЕЧКА!!!</t>
  </si>
  <si>
    <t>плеер просто Супер! Советую просто купить всем!минусов мало а плюсов много</t>
  </si>
  <si>
    <t>На мой взгляд лучшая игра 2009 года на ПК.</t>
  </si>
  <si>
    <t>У нас он три года. Вполне хороший.Довольны.   Шумит - как все.   Тянет хорошо. Особенно на максимуме. (судя по "чистоте" воды после уборки).   Мыть контейнер надо после каждой уборки, но это не трудно. а так будет вода тухнуть, не так ли. Контейнер, конечно, интересной формы :) без рук не обойтись.  Пользовались всеми насадками. Всё ок.</t>
  </si>
  <si>
    <t>Удобные Щипцы с переключением температур.   Мне приходиться часто в гости ездить на праздники к родственникам.И конечно хотелось бы выглядеть с поезда хорошо.Жаль, что производители не предусмотрели  к нему походный мешочек.</t>
  </si>
  <si>
    <t>3038</t>
  </si>
  <si>
    <t>простой в управлении, стоимость</t>
  </si>
  <si>
    <t>2010-12-10</t>
  </si>
  <si>
    <t>Отличный телевизор. Брал в основном для просмотра с внешних носителей. С флэшки и карты 8 GB все читает, не тормозит, перемотка работает без замечаний. Звук приемлимый. Есть DVD c USB, флэшку больше 2 GB не видит, как что вместо DVD советую купить такой телевизор. Один недостаток нет АВ выхода.</t>
  </si>
  <si>
    <t>Мне нравится этот телефон...он классный...ни капельки не пожалела, что его приобрела</t>
  </si>
  <si>
    <t>Печку подарил любимый муж к 8 марта, давно хотела делать всю выпечку сама, а не бегать по магазинам, освоила ее очень быстро, обычный белый хлеб делается очень просто, особенно понравился гостям мой кекс(в комплекте идет еще круглая форма)! Буду рецепты пробывать дальше, а вы не жалейте денег, обсолютно точно останитесь довольны.   P.S. Муж умница, а я теперь рукодельница.)))</t>
  </si>
  <si>
    <t>Купили сегодня чайник из нержавеющей стали DEKOK WK - 104. Вскипятили один раз фильтрованную воду. Чайник с водой постоял 2-3 часа. После этого дно чайника покрылось мелкими коричневыми точками, похожими на ржавчину.Очень расстроились.</t>
  </si>
  <si>
    <t>Телевизор очень радует!!! стоит в маленькой комнате, звук вполне устраивает. Лежа на диване, самое то смотреть)</t>
  </si>
  <si>
    <t>Супер. Дети в восторге.</t>
  </si>
  <si>
    <t>Утюг в эксплуатации очень хороший. Но сломался через 2.5 года ((</t>
  </si>
  <si>
    <t>Купил сегодня.  Поставил Deep_Purple_Live_1993 стал слушателем концерта. Качество воспроизведения очень даже приличное, басовитость, верха все на месте и на нужном уровне, без видимых провалов и завышений. Эргономика на высоте. За такие деньги все очень даже прилично.</t>
  </si>
  <si>
    <t>110</t>
  </si>
  <si>
    <t>ноутбук и вправду хорош за свои деньги, еще б и сборка была качественной цены б не было данному лэптопу. о клавиатуре было сказано не мало, придержусь такого же мнения, что правая часть клавиатуры немного приподнята или вздута и кнопки продавливаются при нажатии. было б качество изготовления того же асера поставил бы 5.но асер  и стоит подороже.)) а в принципе советую всем, свою цену отрабатывает на 100 %.</t>
  </si>
  <si>
    <t>Гладит и скользит хорошо, хорошая подача пара и длинный шнур. Выбирали с функцией автоматического отключения, поэтому остановились на этой модели.</t>
  </si>
  <si>
    <t>2016-11-09</t>
  </si>
  <si>
    <t>Если оставить на ночь, к утру не будет болеть голова, кислород не выжигает.</t>
  </si>
  <si>
    <t>Отличный холодильник, купили месяц назад, пока довольны. Работает бесшумно. Вместительный, красивый.</t>
  </si>
  <si>
    <t>За свои денежки отличный товар, купил на распродаже, проветрил пару часов, и пользуюсь с удовольствием</t>
  </si>
  <si>
    <t>1978</t>
  </si>
  <si>
    <t>Холодильник отличный. Дизайн, эргономика - 5 баллов. Подсветка красивая, но темновата. Работает тихо, но видимо, надо точно по уровню выставить, у меня чуть-чуть шумит, визуально пока стоит не ровно, надо исправить. Морозит отлично. Даю 5, без плюса за неяркую подсветку. Влезает слон! Удобно для любителей заготовок и просто поесть!</t>
  </si>
  <si>
    <t>Не прослужил месяца. Слегка задела об вазу, и все дыра. На помойку. За такие деньги могли бы стекло по прочнее сделать</t>
  </si>
  <si>
    <t>Проработал почти 3 года при каждодневном использовании от 3 до 5 раз. Протек. Других дефектов не было обнаружено.</t>
  </si>
  <si>
    <t>Купила год назад, очень нравиться. Работает без проблем, много насадок...Очень давольны покупкой.</t>
  </si>
  <si>
    <t>2492</t>
  </si>
  <si>
    <t>Добрый день! Соковыжималка просто класс,купил и не на радуюсь покупкой. Утром мало времени перед работой, готовить сок одно удовольствие разрезал апельсин положил надавил вот тебе и сок,моется тоже классно и быстро. Вообщем мы с женой довольны всем советую,цена соответствует качеству и дизайн подойдет к любой кухне</t>
  </si>
  <si>
    <t>Пользовалась этой моделью больше года. качество хорошее, корпус износостойкий, качество звука устраивало полностью. Модель маленькая, легко помещается в ладонь, можно забивать билеты на экзамен)   Износостойкость действительно поражает. Упал с балкона со второго этажа, детали разлетелись, но экран работал и переключал песни. Рекомендую!</t>
  </si>
  <si>
    <t>2013-07-13</t>
  </si>
  <si>
    <t>Очень довольны покупкой, пользуемся неделю. Удобно мыть, жмых сухой,шумит умеренно, работает быстро, с твердыми овощами справляется отлично. Сначала собирались купить другую, но, когда посмотрели в разборе и сравнили начинку,послушали консультанта и купили эту, о чем не жалеем. У кого еще есть сомнения, походите по фреш-барам и посмотрите, на чем жмут соки они))Мы, кстати, так и сделали))</t>
  </si>
  <si>
    <t>Все работает отлично , мне понравился .</t>
  </si>
  <si>
    <t>Отличная машинка. Жене очень нравится. Шьёт тихо. Стежок ровный. Рекомендуем. Минусов пока не обнаружили.</t>
  </si>
  <si>
    <t>2017-02-07</t>
  </si>
  <si>
    <t>Данную машинку покупали полтора года назад, за все это время работала отлично, удобная, зубчики при бережном использовании не сломались (постоянно стригла двух сыновей и мужа!). Но последние месяца 2 аккум стал быстро разряжаться и постеаенно совсем перестал держать заряд, да и ребенок стал жаловаться что волосы дергает... в общем хватило ее на полтора года всего(</t>
  </si>
  <si>
    <t>Взял для бани на даче. Всё работает отлично, никаких проблем с обратным клапаном. Не хватает, разве что, термометра, чтоб можно было быстрее подобрать нужный режим.  Поставил сам, ничего не течет, насосная станция настроена на 2.5 атм. Для душа на троих хватает 4го (из 5) режима за глаза, вода на входе +4, на первоначальный нагрев уходит порядка полутора часов. На ночь-день выключаю из сети, к вечеру вода теплая и нагрев проходит за 20-30 мин.</t>
  </si>
  <si>
    <t>2926</t>
  </si>
  <si>
    <t>Мало того, что он полностью оправдал ожидания, он их еще и превзошел. Искра появляется иногда при пуске, но загореться ему сложно при такой конструкции... =) Так что советую!    Прогрев воздуха, кстати, моментальный!</t>
  </si>
  <si>
    <t>1893</t>
  </si>
  <si>
    <t>Лучший из Sony Ericsson. Не добавить, не прибавить. Советую всем.</t>
  </si>
  <si>
    <t>615</t>
  </si>
  <si>
    <t>Он полностью перевернул моё отношение к игровым консолям,я даже и не представлял что можно в полной мере погрузиться с головой в игровой процесс.  Из плюсов:  1.Он просто шикарно смотрится,и на удивление практичен  2.250GB памяти,отменная графика  3.Это конечно же две шикарные игры поставляемые с комплектом,два стоящих внимания эксклюзива,что не может не радовать  Из минусов,пожалуй,лишь большая цена на игры,и на аксессуары типа kinnect.хотя если вы не играете по сети то проблему с дорогими играми можно избежать,путём прошивки консоли!Аппарат воистину заслуживает внимания,Оторваться не могу!!!</t>
  </si>
  <si>
    <t>Все нравится</t>
  </si>
  <si>
    <t>Нагревает помещение быстро. Работой довольны.</t>
  </si>
  <si>
    <t>Утюгом пользуемся уже полгода.   Выбирали по нескольким критериям (так как моя супруга профессиональный портной)            1. Это вес, утюг не должен быть легким это важно для разутюживания швов, да и при глажке не нужно прилагать усилий.                    2. Подошва, сапфировое покрытие самое прочное.                      3. Функция автоотключенния, т.к. утюгом пользуется ещё и наша дочь)))                               4. Ну и защита от накипи, так как вода у нас не идеальна.            5. насадка для деликатных тканей, для спеца она не нужна, а так реально защитит вашу ткань от проблем)))               Достоинства я уже перечислил выше, недостаток единственный, когда ставишь утюг вертикально нужно этот момент контролировать (у утюгов фирмы Тефаль вертикальная установка утюга более продумана). Но это мелочь по сравнению с подошвой сапфир!!!!!   Утюг рекомендуем!!!   P.S. я читал много отзывов в интернете об утюгах, при выборе, в частности и на эту модель, Могу дать один совет, чтобы отзыв был корректным и обоснованным покупайте бытовую технику в специализированных магазинах, а не где попало, тогда и проколов будет меньше))))</t>
  </si>
  <si>
    <t>У меня еще ни одна флешка столько не жила как эта, вечно с ними что-то случалось. А такая исключительно у меня работает уже больше 2 лет. Пару недель назад прикупил себе еще 2 флешки от Kingston но правда уже другого дизайна.</t>
  </si>
  <si>
    <t>Ноут у меня 3 месяца, но не этот, а с процом 2,2ГГц(М500), взял его с windows wista - просто ужас!!! Установил windows 7 максимальная и всё, забыл что такое глюки и зависания!!! Ну, а видео карта HD 4670 намного сильнее аналогов у NVIDIA, игры просто летают!!! В обращении ноут супер, клавиатура, экран 16"(40,6 см),USB порты грамотно расположены, ну и безупречный дизайн (отделка под дерево), восторг дикий!!! Единственный незначительный минус - это звук! Но! В походных условиях вполне, а дома всё равно акустика! Так что ставлю 5+ и всем рекомендую!!!</t>
  </si>
  <si>
    <t>2014-11-13</t>
  </si>
  <si>
    <t>Стирала удовлетворительно, но не всегда отжимала белье, приходилось постоянно включать функцию отжима дополнительно. Покупал в декабре 11 года. В  июле  полетели мозги, без проблем обменяли по ПДО, взял другую.</t>
  </si>
  <si>
    <t>2364</t>
  </si>
  <si>
    <t>отлично печет. хлеб пропекается.качество за такую цену что надо. использую обычную муку сухие дрожжи и ВПЕРЕД!!! рада преобретению</t>
  </si>
  <si>
    <t>Отличный выпрямитель, один из лучших от фирмы Rowenta.    Достоинства: удобен в использовании, действие ионизации заметно, волосы совершенно не электризуются    Минус - долго остывает</t>
  </si>
  <si>
    <t>Телевизор еще на тесте :( говорят - дифект не выявлен. Плохо что мастера не выходят на контакт, а телик тестируют на Варшавке.Оператор М-видео сказала, что привезут 25 числа в пункт, где сдавал. Получается продержали 20 суток, ничего не нашли. Вот думаю писать заявление на повторную проверку в моем присутствии или раз по документам исправен :) сделать отказ от покупки, похоже бракованная партия товара, жаль. А, Александр путает модель 430 и 451, которая дороже и имеет все названные функции.</t>
  </si>
  <si>
    <t>227</t>
  </si>
  <si>
    <t>Отлично работает, очень приятный дизайн.</t>
  </si>
  <si>
    <t>Телефон хороший. И пиликает весело и звук хороший и номера определяет. Есть только один минус: при использовании нескольких телефонов в доме звонит даже тогда, когда на параллельном телефоне набирается номер.</t>
  </si>
  <si>
    <t>купил магнитолку 02.01.2011 в свое день рождения, не нарадовался, особенной ценой, в новогодние праздники видимо были скидки а сейчас вот не читает диски и флэшку радио работает нормально и вот еще экран с утра светится белым и ничего не показывает хотя через некоторое время показывает надо ехать сдавать по гарантии в ремонт</t>
  </si>
  <si>
    <t>2012-08-07</t>
  </si>
  <si>
    <t>Купили его 5 лет назад! Первые 2-а года отработал отлично, мощность всасывания действительно поражает, правда есть видимые недостатки: контейнер не удобно вычищать и мыть весь в пыли остаешься уже после его открытия,постоянно выскакивает резиновое кольцо в контейнере, одно крепление крышки сломалось в первые два месяца пользования, но эксплуатации это не мешало. А вот дальше действительно начинаются проблемки:  отключается от перегрева если кнопка вкл. стоит на max, хотя фильтры меняли, стирали и т.д. и мощность 5 лет спустя значительно стала меньше. Может правда у них срок службы 3 года от силы...тогда можно сказать что он себя оправдал!</t>
  </si>
  <si>
    <t>Покупали именно эту модель в М-видео в декабре 2010 г.  Впечатление от работы очень положительное: все функции работают исправно, выпечка получается ровненькая и красивая, тушить и запекать вообще одно удовольствие.  Телескопические направляющие очень облегчают жизнь.  За год эксплуатации так ни разу и не пробовали встроенную чистку: обычно тряпочки вполне достаточно.    Единственный минус (конкретно для нас) - интенсивно выделяет тепло сбоку в районе крепления дверцы. У нас сбоку стоит холодильник, так в результате в этом месте на уплотнитель на дверце холодильника деформировался.   !!! На состояние шкафа, в который духовка встроена это никак не повлияло.    Ставлю твердую четверку. Всё-таки я надеялась на меньшую теплоотдачу во внешний мир.</t>
  </si>
  <si>
    <t>Телефон отличный.на 95 процентов безглючный. Главный глюк в 16-й прошивке (единственной на данный момент) ПРИ УСТАНОВКЕ БУДИЛЬНИКА НЕДЕЛЯ для срабатывания сигнала НАЧИНАЕТСЯ НЕ С ПОНЕДЕЛЬНИКА А С ВОСКРЕСЕНЬЯ.ТО ЕСТЬ ЕСЛИ ВЫ ХОТИТЕ ЧТОБЫ БУДИЛЬНИК ЗВЕНЕЛ С ПОНЕДЕЛЬНИКА ПО ПЯТНИЦУ, ТО В МЕНЮ ПОВТОРА СИГНАЛА НУЖНО ВЫСТАВЛЯТЬ с ВС по ЧТ.(ПТ и СБ будут считаться за нормальные СБ и ВС).Этот баг обещают исправить в следующей прошивке, но и сейчас особого дискомфорта он не доставляет.  Фото и видео камера на уровне.Не забывайте перед съёмкой протирать объектив.Звук внешнего динамика громкий но глуховат.Внутренний динамик звучит нормально.Опера работает.Ява-приложения со мобильного интернета не грузятся,нужно перекидывать через Блютуз или USB.  Тач скрин на уровне. Про микросд карту: нужно покупать только ФИРМЕННУЮ (Японской сборки или от брендовых телефонов,Т.К. КИТАЙСКИЕ ИЛИ ТАЙВАНЬСКИЕ КАРТЫ БЫСТРО САЖАЮТ АККУМУЛЯТОР ТЕЛЕФОНА).Радиоприёмник хороший, но уши лучше приобрести качественные.У меня DANON.Брал в М-Видео.  Телефон стоит тех денег,за которые его продают.</t>
  </si>
  <si>
    <t>Щипцы-просто супер. Мгновенное нагревание, в отличие от других щипцов. Щадящее покрытие плойки не будет вредить ваши волосы. Локоны держит долго, завивает отлично. У моей мамы такие же. Рекомендую.</t>
  </si>
  <si>
    <t>Единственный косяк не играет все папки в подряд</t>
  </si>
  <si>
    <t>Читал если корочка не румянится даже на 3 программе, то есть способ открутить на 0.5-2 (лучше сначала на пол оборота) оборота регулировочный винт термодатчика.</t>
  </si>
  <si>
    <t>Тихий, мощно всасывающий малыш. Прост в экстпуатации, не воняет после долгой работы, легкий. Пылесос у нас в жесточайшей эксплуатации полтора месяца (ремонт), справляется со строительной пылью, цементом, песком и т.п. однозначно пятёрочка!</t>
  </si>
  <si>
    <t>НАУШНИКИ ОТЛИЧНЫЕ!Басы просто супер в этой ценовой категории самые хорошие наушники фишер!берите не пожалеете!удобные в применение есть колпачек для втыка! очень удобно!  рассуждаем по плюсам и минусам(+/-)  +:  я уже говорил басы, звук качественный ни чем не уступает сонькам!  -:  свою цену она не стоит! раньше были наушники сони, сломались. Купил эти уши не сразу привыкли!!!что то чуть - чуть шумит!!! но а так афигенная вещь!</t>
  </si>
  <si>
    <t>Чайник просто супер!!! Я очень довольна, у меня он уже 8 месяцев</t>
  </si>
  <si>
    <t>Вчера купил сие чудо техники! Всем доволен хотя не совсем еще разобрался с ней! Плохо что не прошивается! А если и прошивается то не хочу не дай бог испортить! Сразу купил комплект прибамбасов (чехол, кейс, шнурок, кабедь и т.д)Отличная вещь советую всем!</t>
  </si>
  <si>
    <t>Доволен всем! кабельные каналы ловит по-моему хорошо. Не находил время на нём. Оказывается просто нажать ок и выводится канал, дата и время ). подключил к компьютеру через кабель vga-svga. Играть в игры просто супер!   Понравилась функция тру моушн! подвижные сцены интересно смотрятся при просмотре тв. 178 градусов обзор- реально так и есть. у меня просто монитор LG 19 дюймов. нареканий нет. вот и взял ту же марку. юсб пока не трогал. вдруг вылезет какой брачок. думаю потом светодиодами разблокировать. на мой взгляд шустрый- видимо 2,4 мсек отклик и 100 гц дают о себе знать.))  никаких засветов там и глюков нет. я рад.</t>
  </si>
  <si>
    <t>Курица-гриль, пирог, печёный картофель, рыба и много ещё чего. Нет продукта который она не готовит!!! У меня работает в течение 7 лет каждый день!!! А сенсорный разогрев подогревает пищу равномерно и не оставляет холодной серединки!!!</t>
  </si>
  <si>
    <t>1698</t>
  </si>
  <si>
    <t>Качество изготовления - дешевому Китаю в подметки не годится! Полно заусенцев на пластике - впору хоть для нее самой спецбритву для пластмассы покупать. Держать при стрижке надо прочно, чтоб на запчасти не рассыпалась! Шарушки разлетаются вокруг, а не только в контейнер, который норовит отвалиться на ходу из-за плохого неупругого крепежа! НО свою работу выполняет, кофта стала как новенькая.</t>
  </si>
  <si>
    <t>Отлично греет, легко встраивается. Конечно, лучше, чтобы кастрюли были небольшими, тогда две сразу можно вполне уместить. Я живу один, поэтому мне такая штука в самый раз подходит! Очень практичная и компактная, места вообще не занимает. Чистить её особо не надо, протёр тряпочкой, и всё. Прогревает еду равномерно, работает быстро. выглядит достойно, ничего лишнего.</t>
  </si>
  <si>
    <t>743</t>
  </si>
  <si>
    <t>Офигенская игра!</t>
  </si>
  <si>
    <t>Отличная соковыжималка! Выжимает хорошо особенно твердые фрукты и овощи.Очень удобная вещь в плане мытья, легко разбирается и моется, достаточно компактная, занимает мало места на кухне. Мы очень довольны покупкой.</t>
  </si>
  <si>
    <t>Телевизор на самом деле шикарный. Отлично показывает кабельное. Цвета насыщенные с большой возможностью регулировки.Подключил к компьютеру пока через RGB, но даже при таком подключении картинка блещет деталями.Стильно смотрится в квартире. Просто нет слов.При его цене это лучший выбор по соотношению цена качество. Берите не пожалеете.</t>
  </si>
  <si>
    <t>Очень хороший удобный сотейник, рекомендую.</t>
  </si>
  <si>
    <t>Хорошая доминошка - стильная и современная, чистить удобно, места много не занимает. Нагревается хорошо ))</t>
  </si>
  <si>
    <t>Долго промучившись с горячей водой, вернее с ее отсутствием по причине слабого летнего давления воды в доме, решились на покупку водонагревателя. Данная модель понравилась по многим параметрам, в том числе и ценой. Работает здорово. Вода нагревается быстро, остывает долго, я всегда на ночь его включаю, чтобы утром можно было спокойно принять душ. Температура от еле теплой до горячей регулируется легко. Вообще в настройках разобраться несложно, в инструкции все доступно описано. Главное теперь - проблем с горячей водой больше нет! Никаких свистов и шипений. И кстати - качество сборки радует, гарантийный срок - тоже)</t>
  </si>
  <si>
    <t>Купил, не без помощи отзывов здесь, попробовал пока 1 раз. Сразу сообщаю, что такой же мощности и эффекта как у домашнего обычного пылесоса вы не получите, во-первых из-за питания (аккумулятор должен быть исправен и заряжен, разница при заведенном двигателе чувствуется), во-вторых из-за размеров (в т.ч. двигателя). Там где обычным от эл.сети вы проведете один-два раза, мини потребуется точно больше раз, НО при этом все собирает: пыль, песок, камешки, волосы, пух и т.п.. Т.е. времени на уборку возможно уйдет больше - в зависимости от загрязнения салона. С очисткой мусоросборника проблем нет. Удобно, что к нему есть сумка в комплекте. МАЛОшумный. Щеток в комплекте достаточно. Минус вылез пока один - щетина мягкая, сразу закаталась о ворс авто, не знаю как это отразится на дальнейшей эксплуатации. Очень удобный дизайн, мягкий резиновый шланг, намотка шнура, легкий вес. В целом покупкой доволен, не жалею, рекомендую.</t>
  </si>
  <si>
    <t>Машинка отличная. Пользуюсь 3 года, постоянно в работе, очень шустрая, поломок не было, аккомулятор держит хорошо, советую всем.</t>
  </si>
  <si>
    <t>Недавно эксплуатируем.Замечаний нет.ПОЗЖЕ ОТПИШУСЬ ПОДРОБНЕЕ!</t>
  </si>
  <si>
    <t>2016-08-09</t>
  </si>
  <si>
    <t>Уже больше месяца как это вентилятор работает у нас, практически сутками. Минуса только 2. Маленький радиус обдува и не запоминает режим в котором работал. Постоянно после включения приходится по новой включать поворот и скорость. Кто то писал на столе стоит. Не пойму зачем, у него есть регулировка обдува, прямо, вверх или вниз. Дистанционное управление облегчает использование. Впечатлило наличие градусника. Ночью благодаря подсветке ночью как ночник работает. Да, немного шумный, но к этому шуму привыкаешь, и уже не обращаем внимания. Так мало того, с этим вентилятором стал лучше спать ребенок, можно пройти мимо, и не переживать что проснется. И воздух действительно прохладнее чем на обычном вентиляторе. В общем мы не пожалели что купили.</t>
  </si>
  <si>
    <t>2739</t>
  </si>
  <si>
    <t>телефончик супер, но мне больше нравится или тупо черный или с розовыми полосками, а не с красными</t>
  </si>
  <si>
    <t>У меня фен этой модели более 5 лет! Ни одного нарекания! Все работает! Пользуюсь в основном большой круглой насадкой, а парогенератором в принципе вообще не пользовалась. Волосы укладываю через день  - все отлично работает! Очень рекомендую! Надежная модель! Насадки с убирающимися зубчиками и правда в комплекте нет.</t>
  </si>
  <si>
    <t>При работе слышен только плеск воды, шума мотора не слышно. Хорошо моет как кастрюли, так и тарелки, чашки (забыла что такое оттирать чайный налет). Никаких разводов на стеклянной посуде не остается.</t>
  </si>
  <si>
    <t>Купила ее пару недель назад, очень ей довольна. Готовлю в ней в основном пиццу и пироги. Получаются пропеченными. Идеальный вариант для маленькой квартиры.</t>
  </si>
  <si>
    <t>Я купил его себе на день рождения и ОЧЕНЬ доволен)).Я считаю что за такие деньги очень даже преличный монитор.</t>
  </si>
  <si>
    <t>Купил,и не жалею покупки, качество звука отличное, бас в умеренном кол-ве. Так что при покупке не пожалеете</t>
  </si>
  <si>
    <t>Плита сделана очень качественно, добротно, имеет чугунные решетки на поверхности и много режимов работы духовки.</t>
  </si>
  <si>
    <t>2206</t>
  </si>
  <si>
    <t>Стильная и мощная штучка!</t>
  </si>
  <si>
    <t>1710</t>
  </si>
  <si>
    <t>Классная графика, русский чемпионат!</t>
  </si>
  <si>
    <t>2017-05-14</t>
  </si>
  <si>
    <t>Узкая (отлично вписалась на маленькой кухне, недорогая, много функций</t>
  </si>
  <si>
    <t>2753</t>
  </si>
  <si>
    <t>Прекрасная вещь! купила через интернет магазин. очень удобно.</t>
  </si>
  <si>
    <t>2013-04-09</t>
  </si>
  <si>
    <t>Облезла после 15-17 приготовлений. Крайне не советую.</t>
  </si>
  <si>
    <t>144</t>
  </si>
  <si>
    <t>Телевизор выбирал долго, взвешивая  соотношение цена / качество картинки, и предпочел за 36 этот взять, чем за 30-40 LG или Samsung (купил в октябре 2009).  1 - по поводу прошивки. Прошивал 2 раза, проблем не было и нет. Перепрошивал безо всякой надобности, естесно.  2 - подключение. Комп-ТВ по DVI-HDMI-HDMI со звуком (в/карта поддерживает вывод звука, причем без эха :) , переходник DVI-HDMI от в/карты), WD TV плеер по HDMI-HDMI, DVD плеер по S-Video, фотоаппарат по колокольчикам. Все работает отлично, переключайся в любой момент. Еще порты есть, но подключать более нечего. ДВД фильмы отл с 2м и далее (если это не экранка пиратская), ну а уж о 720р и 1080р вообще без нареканий. С дочкой играем на ТВ - ляпота :)  3 - некорректное отображение разрешения 1920х1080, это скорей всего имели ввиду режимы. Выбираешь в настройках "Режим ПК" и он показывает как монитор - все пиксели в поле экрана (по умолчанию изображение за границы уходит, например Панель задач ОС не видна и это по всем 4ем краям).  4 - отстойный звук. Я б сказал нормальный, но подключил колонки, поскольку за стенкой на кухне слышно лучше, чем напротив ТВ :) (низкие частоты естественно только) Очень понравилась функция автозвук.  5 - меню на мой взгляд удобное. Иногда приходится переключать настройки, сложностей с этим не ощущаю  6 - насчет флешек. Точно не все читает :) Старую 2005г 512Мб MyFlash! не видит  7 - великоват для 22 кв.м.!? Не соглашусь :) с 3-х метров смотрю чаще, чем с полных 7м длины комнаты. И теперь понимаю, что чем больше экран - тем лучше. Мечтаю о проекторе, чтоб на всю стену проецировать изображение.  В итоге - за уплаченные деньги я доволен. Но конечно же нет предела совершенству. Например 9 поколение (7 и 8 мне показалось дерганным, переплачивать смысла не видел. Хотя многие знакомые изображение на них воспринимают нормально)</t>
  </si>
  <si>
    <t>Пользуюсь плеером полтора года. Претензий почти никаких: всё отлично работает, ничего не тормозит, ничего не ломалось, никаких пропаданий звука и т.п.  Вообщем я просто в восторге от плеера и ни капельки не жалею потраченных денег!!  Единственное, что немного не устраивает - это кнопка включения (она же "плэй, пауза"). Очень маленькая, переключать только ногтем возможно.</t>
  </si>
  <si>
    <t>Геймпад выглядит очень круто и стильно, пусть кнопки решили сделать нецветными. отлично будет гармонировать как со слим, так и со старой версией бокса. А вот цену завысили. я бы лучше купил пока обычный беспроводной черный геймпад за 1990 рублев.</t>
  </si>
  <si>
    <t>Пользуемся 4 месяца. В меру шумная, устойчивая, отстирывает хорошо. 2 минуса - нет дисплея с отсчетом времени стирки и очень чувствительная к перепадам напряжения в электросети. Если напряжение меньше 220, то машинка или не включается совсем, или останавливается. Т. к. у нас такие проблемы каждый день, стираю по ночам (((</t>
  </si>
  <si>
    <t>Машинка очень плохо стрижёт с насадкой,хорошо стрижёт только бороду.Не советую покупать.</t>
  </si>
  <si>
    <t>Приобрел товар... Пару недель и начались сбои. То назначение клавиш стал сам менять, а на последак так вообще выдал ошибку сетевой карты. Снёс систему, избавился от одних ошибок, но сетивая так и не работает. Родные дрова не помогли избавиться от этого. Не определяет и всё. Короче сейчас без нета. Надо избавляться от него.</t>
  </si>
  <si>
    <t>Пользовался таким два года в командировках. Удобная вещь, легкий, с паром. Сейчас сломался. Стоимость ремонта сопоставима с новым. Куплю еще такой же.</t>
  </si>
  <si>
    <t>Купили с мужем этот пылесос, ничего не знали о контейнерных пылесосах, но рады, что не прогадали с выбором! Очень удобный контейнер, не нужно мучиться и бегать за мешками, очень тихий, а главное воздух выходит обратно очень чистый!! нам это было особенно важно из-за ребенка. В общем, всем советуем!</t>
  </si>
  <si>
    <t>Купила данную мясорубку в прошлом году, до сих пор никаких замечаний, ну если только шумная немного, хотя 5 минут можно и потерпеть. Фарш получается хороший, не пластилин. Дала попользоваться сестре, ей тоже понравилось, даже попросила подарить ей такую на день рождения. На следующей неделе буду дарить)</t>
  </si>
  <si>
    <t>удобство использования. компактная. многофункциональная</t>
  </si>
  <si>
    <t>Купила эту модель по совету консультанта. При выборе немаловажную роль играло то, что у меня кожа очень чувствительная, и предыдущими эпиляторами при эпиляции испытывала не приятные ощущения. В этой модели есть специальная насадка которая уменьшает болезненные ощущения при эпиляции за счет массажа, к тому же есть встроенная система охлаждения кожи, что очень помогает при эпиляции, и болезненных ощущения при этом стало меньше. У кого чувствительная кожа, для них этот эпилятор будет большой находкой, уверена, проверено лично!</t>
  </si>
  <si>
    <t>5 температурных режимов позволяют без проблем готовить чаи самых разных сортов. Когда разница в 5 градусов уже имеет огромное значение очень удобно иметь под рукой 80, 85, 90, 95 и 100 °C. Только Борк предложил такой выбор. Причем доведение до 80 идет без предварительного кипячения что очень важно для деликатных зеленых чаев. Есть функция поддержания температуры. Работает шумно, но хорошо. Уже много лет им пользуюсь.Если и придется когда-то менять, то на такой же.</t>
  </si>
  <si>
    <t>Курила это чудо в цветочек сегодня. Понравился в магазине  - во-первых, конечно, за дизайн) во-вторых, подкупила мощность и размер) то что я искала - маленький, мощный пылесос с симпатичным корпусом.    Дома распаковала, пропылесосила...После первого применения очень довольна, посмотрим что будет дальше...)    P.S. До этого пылесоса все остальные уже давно в помойке.У матери Дайсон - она очень довольна, но это все на вкус и размер кошелька.    Спасибо за внимание</t>
  </si>
  <si>
    <t>2327</t>
  </si>
  <si>
    <t>Хороший монитор, яркость супер, четкость изображения. Нам нравится, брали полгода назад - нет претензий.</t>
  </si>
  <si>
    <t>Я считаю, что новая консоль PSP go - это новое поколение техники.В новой PSP есть всё, что может содержать в себе игровая приставка.</t>
  </si>
  <si>
    <t>1609</t>
  </si>
  <si>
    <t>После полугода использования наглухо повис при включении, поскольку кнопки ресета не предусмотрено - сбой фатальный. Даже как флешка перестал определяться, просто "песочные часы" на синем фоне без какого-либо прогресса. Если готовы раз в полгода менять плеер, берите, на какое-то недолгое время его хватит. Покупал в М-Видео Марьино в ноябре.</t>
  </si>
  <si>
    <t>3019</t>
  </si>
  <si>
    <t>2013-07-18</t>
  </si>
  <si>
    <t>Через 10 дней после покупки блендера треснуло дно чаши, в которую погружается блендер. В замене блендера мне было отказано. Не покупайте этот товар- качество пластика ОЧЕНь плохое. Просто выброшенные на ветер деньги.</t>
  </si>
  <si>
    <t>Купил этот прибор вместо того, чтобы покупать второй внешний датчик к BAR206: по цене получилось лишь немногим больше,чем покупка отдельного датчика. Зато теперь у меня два прибора (один в гостиной, другой в прихожей), к каждому из которых подключено по два внешних датчика (один висит на улице, а второй - в детской). Очень удобно.</t>
  </si>
  <si>
    <t>В целом соковыжималка понравилась. Дополнительно к описанию хочу добавить, что у неё 5 базовых скоростей (и вроде бы есть промежуточные) для разных видов овощей и фруктов. Сок давит быстро и чисто. Шумит не очень сильно, на мой взгляд. И вообще создаёт впечатление надёжности (подробнее не скажу, только недавно купил и не успел как следует опробовать). Единственный минус её - это конечно высокая цена.</t>
  </si>
  <si>
    <t>Вчера с мужем купили этот пылесос и уже второй день ходим под впечатлением!Учитывая,что утром была уборка(старым пылесосом), вечером опробовали новый и обалдели:какой стал чистый ковер!При его супер мощности-пылесос бесшумный.Вообщем мы в восторге!</t>
  </si>
  <si>
    <t>Оличная плита,только когда выбирали плиту в магазине,эта же плита была с железными решетками,а доставили в квартиру с чугунными решетками,мы удивились и еще больше обрадовались.</t>
  </si>
  <si>
    <t>2051</t>
  </si>
  <si>
    <t>поделюсь свом впечятлением ACER как не крути КНР,греетса,слабый дисплей и одного вентелятора не хватает однозначно готовтесь брать охлождающую подставку минимум с двумя вентеляторами.в противном случае сгорит видео карта.И совет не старайтесь убить родные дрова и Windows это беда.не найдете даже на офиц.сайте дрова или они устанавливаются некаректно.собств.опыт,В общем скажу лучше взять Ноутбук Packard Bell тотже ACER только работает гораздо лучше</t>
  </si>
  <si>
    <t>Очень хорошая стиральная машина!!! Очень тихая, на максимальном отжиме белье не мнется совсем, причем бельё очень хорошо отжато! Сама высчитывает вес белья и исходя из этого набирает нужное количество воды.</t>
  </si>
  <si>
    <t>Этот утюг - отличная вещь. Раньше с трудом заставляла себя начать гладить, сейчас глажка - в удовольствие, не болит голова, как разгладить все складочки. Очень довольна.</t>
  </si>
  <si>
    <t>Чайник вроде ничего особенного, однако в деле показал себя хорошо. Это чайник для большой семьи или для тех, кто часто принимает гостей. Благодаря большому объему не нужно постоянно догревать воду. Нагревается он несмотря на это в принципе не слишком долго. Большой, крепкий, сделанный на совесть чайник</t>
  </si>
  <si>
    <t>2014-10-30</t>
  </si>
  <si>
    <t>Пару месяцев назад приобрели увлажнитель воздуха Boneco7135. Вве свои функции выполняет на отлично. Работает не громко, к небольшому шуму ночью привыкаешь.  Нареканий на работу нет.</t>
  </si>
  <si>
    <t>Это серьезная защита от всех неприятностей которые могут возникнуть с электричество, практически это топовая модель надежного производителя. В нем и защита от импульсных помех, грозы, перегрузки и короткого замыкания. Также есть очень полезный индикатор наличия заземления. Также приятно удивила низкая цена, - но в М.Видео я уже к этому привык. Однозначно рекомендую.</t>
  </si>
  <si>
    <t>отличная модель, пользуюсь уже более года. Вес показывает без ошибок. цена соответствует.</t>
  </si>
  <si>
    <t>Через полгода пользования при взбевании яйчных белков поплавился где место соединения с венчиком, в итоге отломалась деталь и осталась внутри.</t>
  </si>
  <si>
    <t>Супер смартфон,дисплей неплохой,процессор хорош,но требуется оптимизация.Много не нужных наворотов.</t>
  </si>
  <si>
    <t>Наушники по звуку отличные! Но через 5 месяцев использования левый наушник перестал работать..так же минус - наушники легко засоримы</t>
  </si>
  <si>
    <t>Хорошая игра. Сюжет коротковат : Всего 9 последовательностей.   Есть парочка интересных побочных квестов.  Мультиплеер на высоте.   Графика немного расстроила.    В целом 5 балов.</t>
  </si>
  <si>
    <t>Долго выбирали панель по соотношению цена-качество, остановились на Самсунге. Когда заказывали, даже не заметили, что конфорки стоят не ровно друг за другом - для меня конечно минус, так как 2 кастрюльки большие друг за другом не поставишь(( ну ничего, привыкли)  Плюсы: электроподжиг, газконтроль, конфорка тройное пламя (моментально закипает вода), подставка на конфорку (шла в комплекте)... что касается стеклянной поверхности - очень легко чистить (у меня средство топхаус)...панели уже 3 месяца - как новенькая)))) Очень рады такому приобретению..  p.s. еще с панелью купили и духовку Самсунг - тоже шикарная))</t>
  </si>
  <si>
    <t>Решила порадовать себя любимую новым утюгом, причем именно с парогенератором, т.к. глажка в последнее время стала занимать неимоверную кучу времени (появился маленький ребенок). На очень большую сумму не расчитывала, но и за копейки брать тоже не собиралась. Из всего ассортимента приглянулась именно эта модель, да и консультант уж очень расхвалил данный утюг. Купила, и ведь не капли не пожалела! Если раньше процесс глажки занимал у меня как минимум часа 1,5, то сейчас справляюсь буквально за 20 минут! Свою стоимость более чем оправдывает! Отличная вещь!</t>
  </si>
  <si>
    <t>Да и бритва не фонтан. Бреет не плохо, но за такую цену можно и лучше. До этой был панасоник дешевле в 3 раза и не чем не уступал. Повёлся на германию и через год уже пожелел.</t>
  </si>
  <si>
    <t>Классный плеер, прост в обращении, единственный минус, так это то, что я не могу закачать в него видео, пишет что файл не поддерживается(((скажите, что сделать,пожалуйста!!   Наталья (Мытищи)  Да плеер просто отпад. А видео надо конвертировать в MPEG4 или WMV формат-файл найдите в и-нете любой конвертер, который может с конвертировать в эти файлы</t>
  </si>
  <si>
    <t>2012-09-17</t>
  </si>
  <si>
    <t>Выбирал его не просто так. Посоветовали знакомые, у которых он уже не первый год стоит. В сервисе о нем тоже отозвались с хорошей стороны. Заметили лишь слабые тены, которые выходят из строя через год, и то не всегда. Отработал все лето, так как постоянно отключали горячую воду. Работает на 5 с плюсом.</t>
  </si>
  <si>
    <t>2577</t>
  </si>
  <si>
    <t>Используется очень часто на протяжении года в офисе!  Всем довольны!</t>
  </si>
  <si>
    <t>Чайник исправно работал 8 месяцев. На 9 месяце перестала работать кнопка включения. Вскипятить воду можно, если стоять и жать на кнопку.</t>
  </si>
  <si>
    <t>2722</t>
  </si>
  <si>
    <t>Хороший ноут.Только не знаю как сделать так, чтобы батарея отдыхала, а комп работал от зарядного устройства. Помогите!!!</t>
  </si>
  <si>
    <t>281</t>
  </si>
  <si>
    <t>Даже не говорите что плохой телевизор,телевизор отличный.Цвета яркие,живые и четкость хорошая. Просто надо правильно настроить и желательно подключить к кабельному тв.Я доволен и ставлю 5</t>
  </si>
  <si>
    <t>Не понравилось совсем.   При заявленном ценнике +:  Есть экранчик, на котором показывается уровень заряда батарейки. ВСЕ.  -:  1. Чувствительность микрофона не настраивается, радионяня вещать начинает ни когда ребенок начинает слегка шевелится во сне, а когда уже именно конкретно закричал. Причем не тихо. Есть возможность сравнить с другими марками - реально очень плохо сделано.  2. Заявленной Музыкальная функция	4 мин НЕТ. Читайте инструкцию.  3. Связь односторонняя, бывают радионяни с двухсторонней связью.  4. Цена. За красивый дисплейчик, на котором не отражается никакой практически информации цена в сравнении с аналогами задрана в 2-4 раза...</t>
  </si>
  <si>
    <t>2014-11-05</t>
  </si>
  <si>
    <t>Термопот отличный! Один из плюсов для меня - экономия времени по утрам: встаешь, а вода уже горячая! Если уезжаю, включаю 6 часовую отсрочку - опять же экономия! Покупайте, не пожалеете!</t>
  </si>
  <si>
    <t>Целью покупки должен был быть телевизор, который помимо функциональной нагрузки стал бы и украшением интерьера. После долгих поисков выяснили, что модель, отвечающая нашим требованиям только одна - SONY KDL-40E5500. Удобное меню настоек. Приобретением очень довольны - качество изображения даже аналоговых каналов более, чем достойное. Качество изображения цифрового телевидения, Full HD, игровой приставки - это SONY. При продолжительном не использовании пульта телевизор сам выключится, своего рода таймер засыпания. Всем рекомендуем!  Недостатки      Белая рамка на отсвет - неровная, с небольшими вмятинами - в местах крепления, конечно, не смертельно, но... Ну и, конечно же, по цене - можно было и дешевле! Так же не хватает Wi-Fi, быстрее бы и скорость переключения каналов, подсветку бы на пульт и для удобства добавить кнопку возврата к предыдущему каналу. - Но все это мелочи!</t>
  </si>
  <si>
    <t>Давно мечтала о таком холодильнике и после покупки ни разу не пожалела.Радует большое количество полочек и ящичков.Особенно ящики под овощи и фрукты-просто бездонные)))На дверце тоже удобные широкие полки,я их использую под банки и бутылки.А морозильник это вообще кайф!Различные виды мяса хранятся каждый на своей полке или ящике.Держит холод очень долго,как-то отключали свет на целый день,так все осталось замороженным,как и было.В общем мне нравится!!</t>
  </si>
  <si>
    <t>Отличная машинка, пользуюсь уже 5 лет и очень довольна. За это время не было ни одного сбоя.</t>
  </si>
  <si>
    <t>все хорошо Сони есть Сони качество отменное. Единственное, что не могу понять, как добиться от этого телевизора чтобы звук шел через домашний кинотеатр PHILIPS HTS3000/51. Вроде все подключил, а в ответ тишина....Может кто подскажет???</t>
  </si>
  <si>
    <t>1569</t>
  </si>
  <si>
    <t>Машинка супер.  Управление: интуитивно понятное, инструкция нужна только чтобы узнать куда порошок засыпать и зачем дополнительная кювета.  Шум: супер тихая. Можно шёпотом разговаривать :)  Надёжность: пока не знаю.    Рекомендую.</t>
  </si>
  <si>
    <t>Холодильник с функциями справляется на отлично, но вот полочки на дверце разлетелись через 2 года, в сервисном центре сказали, что одной вообще нет ( снята с производства), вторую ждем уже 3 месяца, причем сразу было заявлено что нужный цвет они не гарантируют</t>
  </si>
  <si>
    <t>3110</t>
  </si>
  <si>
    <t>Для хорошего качества ТВ нужно подключать цифровое телевидение, т.к. ни один из современных телевизоров не даст идеальную картинку от аналогового сигнала. Вполне достойная модель. HD-фильмы с компьютера выглядят отлично.</t>
  </si>
  <si>
    <t>Predator Eliminator II мне больше по вкусу, так как   у него плюсов больше чем минусов.</t>
  </si>
  <si>
    <t>общее мнение таково Ноутбук Packard Bell DT85-CT-015RU про-во КНР все это знают когда покупали а сравнения с Acer-ом не много не каректная у меня был7520 грелся жуть карта8600 в конце концов видюха сгорела.а по клавеатуре поделюсь своим опытом A4TechX7G100 решает все боталии.Но минусы все перечисленные я потверждаю плюс заглючилHDD WD я от него этого не ожидал.видно сказывается КНР фактор.в общем покупка себя оправдывает так как кроме китая ничего не найти даже в америке.УДАЧНЫХ ПОКУПОК</t>
  </si>
  <si>
    <t>Красивый дизайн, хорошо держит тепло</t>
  </si>
  <si>
    <t>1413</t>
  </si>
  <si>
    <t>Купил машинку 4 месяца назад по акции. Очень доволен. Дизайн классный, да и стирает здорово. Шум при отжиме не замечал (в ванной стоит), единственное когда начинает обирать обороты передняя дверца "ходит". Понравилась функция отсрочки-ночью стирала. И спасибо производителям за подробную инструкцию.</t>
  </si>
  <si>
    <t>371</t>
  </si>
  <si>
    <t>Купила данную модель 3года назад, искала телефон с крупным шрифтом и громким звонком. Этот - самое то!!!Меню очень понятное, фото тоже хорошие. Очень довольна и всем советую, а кому нужны причиндалы покруче, советую купить отдельно фотоаппарат, отдельно - плеер, а товарищу из 1"Б" - в магазинах игрушки есть для вас.</t>
  </si>
  <si>
    <t>2016-09-16</t>
  </si>
  <si>
    <t>Данную машинку для стрижки покупала для того чтобы подстригать мужа. До этого парикмахером быть не приходилось:). Машинка очень удобная и легкая в использовании, достаточно много насадок. Очень удобно, что можно использовать как через зарядное устройство, так и без него (машинка работает от аккумулятора), думаю будет радовать еще достаточно долгое время))) Рекомендую, отличный товар!!!!</t>
  </si>
  <si>
    <t>2897</t>
  </si>
  <si>
    <t>2013-07-31</t>
  </si>
  <si>
    <t>Пользуемся 6 лет. Отличная! Использовали максимальный объём посуды - 6 литров. Электророзжиг отличный!!! Газ-контроль работает - пару раз замечали. При зажигании конфорки :если ручку повернул , розжик мало подержал (и газ не загорелся)- то газ не идет , даже при повернутой ручке(вроде как открытом кране). Видимо какое-то средство безопасности. Стальные решетки не прогибаются, хотя и кажутся слабенькими. Единственное - на одной ручке управления конфоркой ( внутри ) сломалась пружинка которая плотно фиксирует ручку к самому крану перекрывания газа.Пользуемся так - вполне приемлемо ... Ну это , я думаю , дело случая...Всякими там жидкостями по уходу за нержавеющей поверхностью не пользовались - вполне хватает влажной уборки и вытереть на сухо (если уж кому нужен идеальный вид). Отличная...</t>
  </si>
  <si>
    <t>хорошая машинка, заряда вполне хватает на полноценную стрижку. подстригаемые не жаловались на неудобства или цепляния за волосы. насадок достаточно, чтобы сформировать прическу по желанию  - длинеее/короче. удобная, не тяжелая. масло приложено. было бы правильно приложить ножницы и расческу, но в этой модели их нет. поэтому 4 звезды</t>
  </si>
  <si>
    <t>Да,согласна с мнением Марины,кофемашина проста и удобна в обращении,дополнительных средств кроме средств от накипи не требуется и не дорогая по цене,своей пользуемся больше года,я очень довольна,всем советую!</t>
  </si>
  <si>
    <t>отстирывает хорошо, функций достаточно</t>
  </si>
  <si>
    <t>Отличная вещь-особенно для холостяков:))) Достоинства:за рис,гречку-можно не беспокоиться ничего не убежит(по сравнению с плитой),что варит яйца тоже большой плюс!Рекомендую-отличная помощница на кухне!</t>
  </si>
  <si>
    <t>Купили машинку в октябре 2011г. Работала без нареканий, не сильно шумно, при отжиме вибрировала сильно, но не прыгала.  Вчера поставили быструю программу 30мин при 30 градусах, стирала подозрительно долго, когда обратили внимание - оказалась безумно горячей. Итог - она нагрела воду так, что от вещей шел пар, соответственно все они перекрасились и вытянулись.   Будем сдавать по гарантии в ремонт.</t>
  </si>
  <si>
    <t>покупали в новую кухню. выбирали долго, сравнивали в интернете, консультировались с продавцами и остановились на этой модели, из модельного ряда она оказалась самая тихая и функциональная. работает уже два с половиной года и ничего плохого сказать не могу. на 1-ой и 2-ой скорости шум имеется конечно, но не режет слух, на 3-ей конечно шумновата, но пользуемся этой скоростью не так часто, поэтому не замечаем, воздух втягивает на 5+++, очень приятная подсветка и кнопки управления расположены очень удобно. вытяжкой очень довольны и советуем приобретать именно ее, и тогда вы забудете о посторонних запахах насовсем.</t>
  </si>
  <si>
    <t>3165</t>
  </si>
  <si>
    <t>2014-06-09</t>
  </si>
  <si>
    <t>Одной из первых игр на PSP у меня появилась именно Underground.Первое, что меня ужасно огорчило &amp;ndash; невменяемое аналоговое управление. Такой большой мёртвой зоны не было нигде на моей памяти. Даже играя на руле и на большом мониторе было бы очень сложно управляться с техникой &amp;ndash; не то что с маленьким &amp;laquo;напалечником&amp;raquo;. Чтобы машина среагировала на нажатие, надо довольно ощутимо сдвинуть рукоятку, но запоздалая реакция оказывается слишком сильным. Хорошо, что в роли дублирующего оставлен обычный цифровой джойстик, которым, кстати, управлять на порядок удобнее(!!!). В процессе рытья в настройках я не увидел опции настройки управления. Предлагается два варианта для автоматической и два варианта для ручной коробки передач &amp;ndash; о том, чтобы полностью переназначить управление, а уж тем более откалибровать аналоговый джойстик, речи не идёт. В опциях вы можете изменить плейлист EA Trax, состоящий, кстати, из 33 треков. В этом же меню вы можете посмотреть видео от Soulwax и The Doors (знаменитый Riders on the Storm из начального меню). Замечу, что всё это удовольствие работает у меня на версии для Японии (на 100% английском языке, правда. Иероглифы только на коробке). За работу версий на других языках я отвечать не могу. Как и в компьютерной версии, содержание игры &amp;ndash; сплошная мешанина. Только на SPS мешанина просто колоссальная. Игра разрывается на два режима &amp;ndash; Circuit Mode и Quick Play Battle. Последний поделён дополнительно ещё на четыре режима: Street Cross (короткие, прямые трассы), Drift Attack (скольжение вокруг специальных маркеров на земле до посинения или до потери пульса, кому что нравится), Nitrous Run (стандартная кольцевая трасса, где вы ускоряетесь от чекпоинта к чекпоинту, каждый из которых даёт несколько секунд времени) и Drag Racing. Дополнительно, каждый из этих режимов поделён на 10 стадий, которые опять поделены (!!!) на три уровня сложности&amp;hellip; К сожалению, начав на одном уровне сложности, перейти на другой уже нельзя. поэтому приходится проходить всё заново. М-да. В самом начале вас есть выбор четырёх уровней сложности. Потом вам станут доступны три разных типа гонок: Circuit, Knockout и Rally Relay, последний из которых потребует от вас покупки второй машины (что в корне нарушает мои привычки &amp;ndash; я не автоколлекционер, и езжу на одной машине). Затем в каждом режиме будут присутствовать по четыре разных трека по три уровня сложности каждый. Чтобы хоть раз проехать на каждой трассе в каждом режиме и на каждом уровне сложности, придётся угрохать такое количество человеко-часов, что любому начальнику дурно станет! Но не стоит пускать слюней &amp;ndash; трассы в большинстве случаев попадаются одинаковые, иногда зазеркаленные или пущенные задом наперёд. Тут я столкнулся с &amp;laquo;экономическим&amp;raquo; отхождением от реальности: чтобы получить машину со всеми усовершенствованиями 1го уровня (кроме визуальных: они бесплатны, хотя и требуют разблокировки), я потратил 72 000 очков &amp;ndash; это в 8 раз больше, чем стоит машина в магазине. Вспоминается Gran Turismo, где &amp;laquo;налучший тюнинг = 130% стоимости новой машины&amp;raquo;.С другой стороны, при большом &amp;laquo;замесе&amp;raquo; машин на старте, или при массовой аварии наблюдаются непривычные на PSP тормоза. Модели повреждений так и не появилось, что лично мне не нравится, но это касается уже личных пристрастий. Говоря об апгрейдах на машину, я был приятно удивлён количеством усовершенствований. Их даже больше, чем в NFSU 2. Но трёх полосок, характеризующих увеличение handling, speed или acceleration внизу экрана нет. Это потребует небольшой теоретической подпитки, чтобы чётко знать, какая деталюшка какой аспект &amp;laquo;прокачивает&amp;raquo;. Теперь апгрейды можно переносить с одной машины на другую, но всё придётся ворочать вручную.</t>
  </si>
  <si>
    <t>2013-03-13</t>
  </si>
  <si>
    <t>Плита очень хорошая, здорово сделана, отлично работает. Но вот когда ставишь таймер, то услышать его звук о готовности можно только находясь очень близко с плитой. Громкость к сожалению не меняется. А будильник-таймер для готовки крайне важная вещь, имею ввиду громкость сигнала таймера. Жаль, что не продумали производители эту, казалось бы, мелочь. Так что если планируете готовить и ставите таймер - забудьте, что услышите его из комнаты. Даже на самой кухне его еле слышно.</t>
  </si>
  <si>
    <t>Купил после нового года. В ходе эксплуатации выяснилось, что программа 15 минут работает не 15 как указано, а 15-11-15-14-9-15-11-9-0 (что занимает 28 минут). Диагноз: неисправен ЭБУ. Машинка пошла под замену.  В целом машинкой доволен, надеюсь новая будет без всяких сюрпризов.</t>
  </si>
  <si>
    <t>отличный комбайн. пользуюсь год, очень довольна. не пользуюсь только соковыжималкой для цитрусовых, остальными насадками пользуюсь по полной программе.</t>
  </si>
  <si>
    <t>привет всем!телефон супер!!из выше перечисленных минусов нашла выход  - аську качайте с интернета.и выбирайте асю для сенсорного экрана)я пользуюсь всё супер.к эл.клаве быстро привыкла)  -на счет контактов надо полазить в настройках контакты и поставить показывать или симку или телефон или всё вместе)  -с будильником проблем нет ставлю каждый день)  -НЕ СКРИПИТ))тоже мне тут напишете..  ТЕЛЕФОН СУПЕР)))</t>
  </si>
  <si>
    <t>942</t>
  </si>
  <si>
    <t>Брали в М.Видео месяц назад и пока не пожалели. Отличное качество. Рекомендуем.</t>
  </si>
  <si>
    <t>Отличный телефон, очень удобно, что есть база и трубка. Кнопки удобные.</t>
  </si>
  <si>
    <t>Фен для укладки волос средней длины отличный. Что мощность небольшая даже очень хорошо, волосы не раздуваются. Девушки советую.</t>
  </si>
  <si>
    <t>2015-07-17</t>
  </si>
  <si>
    <t>Давно уже не покупаю молотый а тем более растворимый кофе – только зерна. Старая кофемолка буквально развалилась на глазах – пластмасса, хотя мотор еще работал (но ей и лет было почти 10). Искала именно такую – маленькую, компактную, с таким вот острым ножичком, чтобы за один раз намолоть как раз на 1-2 чашки кофе. Вариантов примерно одинаковых масса, поэтому выбирала чисто по цене и внешнему виду. Осталась очень довольна. Кофемолка работает как часики – мелет тонко, равномерно, особенно на импульсном режиме. Два раза исправно отключалась при перегреве, когда я на компанию из 10 человек молола. Моя оценка – отлично!</t>
  </si>
  <si>
    <t>Хорошо отпаривает.Длинный шнур это очень удобно.Резервуар для воды тоже вместительный,если приходится много гладить часто не бегаешь за водой.</t>
  </si>
  <si>
    <t>Купил вчера никак нарадоваться не могу телевизор просто шедевр!!! Цвета и полутона просто фантастика фильмы смотреть замечательно а также что ни мало удивило через аналоговую антенну показывает не просто достойно а выше всяких похвал скажу честно такого не ожидал поиграл в игры с PS3 просто супер цвета и опять же цвета  - изумительные!!! Так что советую всем покупайте не пожалеете телевизор на твердую 5!!!</t>
  </si>
  <si>
    <t>Посудомойка очень хорошая, моет тарелки волшебно, стаканы и столовые приборы хорошо .&amp;nbsp;</t>
  </si>
  <si>
    <t>Все заявленные функции работают, эта модель вообще выглядит как надежный танк )) Сначала тоже показала влажность 2%. Удивился, почитал инструкцию. Диапазон измеряемой влажности - от 25% до 95%. Тут меня и осенило. В общем, при влажности менее 25% прибор показывает либо прочерки, либо 2%. После трех дней работы увлажнителя воздуха все пришло в норму. Так что тем товарищам, у который 2% - срочно увлажняться!</t>
  </si>
  <si>
    <t>Что можно сказать про эту модель?  - Шумный. И это мягко сказано. С таким пылесосом можно смело будить соседей по утрам.  - Пластиковая составная трубка. Мало того, что не регулируется по высоте, так она еще и прогибается.  - Щетка. Тут как у всех дешевых пылесосов - ничего сверхвыдающегося - стандартный набор.  - Цена. Пока на рынок не вывалили сборище всяких Супр, Ролсенов и т.п. китайского "добра", ценник у Самсунга был сопоставим с качеством. А теперь... да, она все так же не высокая, но есть ли смысл доплачивать за корейский бренд?  Я рад, что пылесос достался мне когда-то фактически в подарок. Потому как взять его за деньги - себя не уважать. Лучше доплатить еще немного и найти модель потише и поудобней.</t>
  </si>
  <si>
    <t>Всем привет, если вы сюда зашли, то это правильный выбор. Этот саб издает неимоверное удовольствие для прослушки любой музыки, как басовой так и обычной попсы. У меня в багажном отделении в универсале стоит такой с головой Panasonic и с передними 16 см той же фирмы сони, ну также и зад 6 * 9 сони, усь фирмы Prologi 2 на 150, зацепил мостом, вышло 300 номинальной мощи. И слушаю теперь и наслаждаюсь музыкой, и ни даю спать по ночам своей любимой тещи! Советую приобрести такой! Просто супер класс - бас!!!</t>
  </si>
  <si>
    <t>1828</t>
  </si>
  <si>
    <t>Плеер просто мега.Минусов никаких.Всем советую его покупать:)</t>
  </si>
  <si>
    <t>2480</t>
  </si>
  <si>
    <t>Купил 2 дня назад этот саб, и моно усилитель Kicx AR 1.350. Установил в хендэ портер 2, бас очень сильный и глубокий даже при 50% мощности усилителя, самый лучший из всех сабов, которые я покупал</t>
  </si>
  <si>
    <t>Плитой я довольна. То, что пишут по поводу неудобства расположения горелок, мне пошло в +. Средними пользуюсь в разы чаще и не боюсь, что ребенок на себя кастрюлю опрокинет. Единственный для себя&amp;nbsp; минус&amp;nbsp; обнаружился месяцев через 10 - начали появляться пятна (полосками) неизвестного происхождения, такое ощущение что плита ржавеет изнутри.</t>
  </si>
  <si>
    <t>Nikon и есть Nikon!!!  Очень удобен.  Фото просто супер.  Видео в тёмной комнате повергло меня в шок (такого в других не видел)!  Если ищете первый фотик, даже не сомневайтесь - за такие деньги, это лучшее предложение.</t>
  </si>
  <si>
    <t>Пользуюсь 2 года. Ни разу не пожалел. Отличная вытяжка. Стильная, функциональная. Выбирал в том числе и по уровню шума. По сравнению со многими в этом компоненте выигрывает.</t>
  </si>
  <si>
    <t>Месяц работает исправно, бесшумно кипит и выключается. Вода нравится, кажется чище на вкус - раньше был пластиковый чайник... Да, вода слегка проливается после наливания в чашку, вдоль носика. Кипит медленно, но зато не перегружает сети, т. к. в 2 раза слабее большинства. За месяц никакой накипи, ни разу не мыли. Также в нашем случае, хорошо смотрится с учётом своего роста. Мелкие чашки в комплекте тоже пригодились.</t>
  </si>
  <si>
    <t>Плюсы этой камеры в её габаритах и меню - очень удобное и понятное,жене понравился сенсорный экран. Ну, а в том, для чего она нужна - полное разочарование. Нечёткость изображения, отвратительная цветопередача(особенно при комнатном освещении), какие-то"трупные"пятна мелькают, как на мобиле.Пробовали все режимы, разное освещение,на разных теликах и ноутбуке просматривали - и в итоге я её сдал обратно. Наш canon ixus фотик - лучше В 2 РАЗА снимает видео!!!</t>
  </si>
  <si>
    <t>1500</t>
  </si>
  <si>
    <t>Пользуюсь данным аппаратом около года.Нареканий нет.Погоду предсказывает на 60-70%(очень удобно,хотя и прогноз лишь барометрический).На внешний датчик обязательно необходимо установить литиевые батареи, иначе при -15, и солевые и щелочные перестанут функционировать.</t>
  </si>
  <si>
    <t>1928</t>
  </si>
  <si>
    <t>Покупайте даже не думайте, цена копейки - выкинуть не жалко если сломается, использую уже второй месяц, пока работает =) Три апельсина - стакан сока.</t>
  </si>
  <si>
    <t>Звук очень нравится, сидят плотно, достаточно удобно, оголовье для меня великовато, а регулировки нет</t>
  </si>
  <si>
    <t>2991</t>
  </si>
  <si>
    <t>Сборка аппарата отличная. Батарея двухдневная. Дизайн передовой. Управление хорошее и быстрое. C WM6.5 подружился сразу правда ее настройками не мучаю. Сайт подержки акера оформлен доступно и постоянно дополняется советами и дополнениями.   Я доволен им. Надеюсь и вам он приглянется.  Ставлю ему оценку один из пяти.</t>
  </si>
  <si>
    <t>Мне понравилась камера.   Понравился аккумулятор. Довольно маленькая. 5 баллов!</t>
  </si>
  <si>
    <t>Вполне оправдывает себя, хорошо обогревает небольшую комнату. Автоматически выключается, если его поднимаешь. За счет керамического нагревательного элемента не сжигает кислород. Несильно шумит. В общем, отличный прибор, рекомендую!</t>
  </si>
  <si>
    <t>вчера купил 7ую винду и не пожалел интернет пашет быстрее и памяти мало снимает и еще тут шифровка на 35 языках</t>
  </si>
  <si>
    <t>долго не могла определиться с моделью вытяжки, в магазине посоветовали эту модель, тем более она была со скидкой 3000 рублей. купила и вот уже три месяца пользуюсь. со своими обязанностями справляется отлично, воздух очищает и запаха во время готовки не остается. из недостатков могу выделить: то что фильтр на нее дороговато покупать и модель не из тихих, но сильно не напрягает. модель хорошая, но производитель хотелось бы чтобы она была потише. а пока твердая четверка.</t>
  </si>
  <si>
    <t>Ноут вообще шик. Нареканий нет, но хотел бы узнать какой тип файловой систему у раздела pqservice? А то я случайно удалил.</t>
  </si>
  <si>
    <t>Кофе варит быстро, если любите покрепче смешивайте два помола очень мелкий(как для заваривания в чашке) и обычный.От капсульной кофеварки не отличите вкус! (такая стоит т.к как обычно забываешь заказать капсулы((( для замены взяла обычную, довольна! кофе с мужем по утрам пьём вёдрами в постоянном режиме работают все 2 машинки))) берите понравиться! пять минут, 4 чашки кофе готово!!!</t>
  </si>
  <si>
    <t>Хорошая машина, пользуюсь 1,5 года, за всё время использования даже сказать ничего плохого про неё не могу, при её размерах очень вместительная, единственное лучше её ставить подальше от плиты, может треснуть пластмасса верхней крышки как произошло у меня, в общем машина хорошая, всем советую.</t>
  </si>
  <si>
    <t>Отличная гладильная система, мне дети подарили, сначала боялась подходить, а теперь с удовольствием глажу и результат отменный, всем советую!</t>
  </si>
  <si>
    <t>Отличный пылесос купили со скидкой :)!  Минус один в корпусе контейнера есть щели в которые забивается пыль и вода когда его моешь, решился вопрос разбором и герметиком,а так усё ОК !!!</t>
  </si>
  <si>
    <t>Купили 1,5года назад. Очень довольна, хлеб потрясающий, а какие куличи на пасху получаются.....)))  Пользуемся постоянно, отличная помошница в изготовлении теста!!!  Всем рекомендую, очень довольна, не пожалеете!!!</t>
  </si>
  <si>
    <t>Отлично выжимает все фрукты и овощи</t>
  </si>
  <si>
    <t>1381</t>
  </si>
  <si>
    <t>1.Игорь, ты бы мог её сразу привезти в сервис!!!  2.zanussi и electrolux рос. сборки на одном заводе раньше делали!!!  3.За такие деньги ты ту же россию возьмешь!!!</t>
  </si>
  <si>
    <t>2939</t>
  </si>
  <si>
    <t>Всасывание очень слабое. Пол хорошо убирает, в вот на ковер его уже не хватает. Будьте осторожнее со смоткой шнура. Может легко сбить с ног или вырвать розетку. По шумности - уровень средний (бывали и громче). Из плюсов - красивый и очень легкий.</t>
  </si>
  <si>
    <t>Телефон отличный.Глюк только с будильником (описан выше Андреем).  Камера хорошая.Вчера снимали новогоднюю ёлку вечером у универмага - снимки получились хорошие.  Вот параметры для съёмки фото в тёмное время суток:    Разрешение выставлял максимальное 5 мпк,  Режим - Обычное  Сюжетный режим - стабилизация  Фотовспышка - подавление...  Диапазон - Авто  Обнаружение лица - авто  Автоспуск - выкл  Баланс белого - авто    Качество - высокое  Экспозамер - авто  Резкость - обычная  Контраст - обычный  Насыщеность - обычная  Метка времени - вкл  Убрать мерцание - 60 гц</t>
  </si>
  <si>
    <t>Купили год назад, работают, батарейку ни разу не меняли, включаются тоже нормально. Даже взвешивали в чаше котенка :) Вобщем, я довольна.</t>
  </si>
  <si>
    <t>Нетбук в общем нормальный,но со стандартными настройками Windows Vista местами очень "задумывается" - Vista на нем нуждается в "доработке". Не хватает также модуля Bluetooth. Экран достаточно большой - картинку дает хорошую.</t>
  </si>
  <si>
    <t>Отличный водонагреватель. С нашей отвратительной водой прослужил без ремонта почти  пять лет. Ничего не бежало.</t>
  </si>
  <si>
    <t>2953</t>
  </si>
  <si>
    <t>имхо, самое лучшее сочетание характеристик качества и цены (22590р.)</t>
  </si>
  <si>
    <t>1230</t>
  </si>
  <si>
    <t>Нож у этой мясорубки тупой!!! прямо из магазина. Не берите, мясо проминает формируя из него пластилин. Знать бы заранее, никогда бы не купил. Извините не удержался но мясорубкой это назвать сложно, это мясодавилка какая-то!</t>
  </si>
  <si>
    <t>Когда купила очень понравился и не было никаких претензий к работе,но через 3 месяца начал жужжать как бешеный и зажевывать волоски. Стоит конечно не дорого,но мог бы поработать и подольше.</t>
  </si>
  <si>
    <t>Классная! Нам очень понравилась, действительно все понятно, можно не читать инструкцию, а ещё она металлическая.</t>
  </si>
  <si>
    <t>Тостер очень прост в обращении, на передней панели механическое управление временем поджаривания, наличие кнопки stop- отличное решение, всегда можно прервать процесс приготовления, функция подогрева уже поджаренных тостов, отсек для крошек, легкий.К недостаткам могу отнести короткий сетевой шнур.Ставлю 5 баллов.</t>
  </si>
  <si>
    <t>А я вчера выбрала эту машинку.ЖДУ с большим нетерпением когда смогу воспользоваться ею...Завтра должны привести....</t>
  </si>
  <si>
    <t>О товаре информации ни какой о товаре в магазинах и рекламе, лишь рекламный ход, ""Купи игру и получи 10 (десять игр бесплатно)".  Купил игру (+ 10 игр) специально для отпуска, однако на сайте потом, выяснилось что, игры будут доступны аж в течении месяца, для чего купил игру для отпуска непонятно, отпуск начался отлично.Обидно !  В магазине М-Видео продавец надомной просто смеялся (в прямом смысле слова),типа ты читать умеешь рекламный стенд. На стенде написано "Купи приставку и скачай 10 игр бесплатно" срок рекламной акции до такой даты, однако про получение код для скачики игр "бесплатных" аж через месяц никто при покупке не говорил и в рекламе не указывается. Опять рекламный ход, и заблуждение ПОКУПАТЕЛЕЙ.     Второе:   при просьбе позвать мне старшего продавца, оказал типа зачем он тебе, есть притензия, бери и пиши заявление, и через 10 дней Вам ответят а у меня завтра вылет, отпуск заблаговременно подпорчен.  ПРОДАВЦЫ ПРОДАЛЖАЮТ НАС ДУРИТЬ, наверно так !?</t>
  </si>
  <si>
    <t>370</t>
  </si>
  <si>
    <t>Нормальная кофеварка. Жалко только, что нет датчика уровня воды. Внутри емкости для воды есть отметки на количество чашек кофе. Но видно их плохо, тем более что сделаны они на непрозрачном белом пластике.  Кстати колба сделана из закаленного стекла. По крайней мере, так мне в магазине сказали.</t>
  </si>
  <si>
    <t>Эта фритюрница - просто чудо по сравнению с другими, масла почти не требует, легко готовить и отмывать.   Из минусов только: когда блюдо готово, таймер лишь подает сигнал, но не отключает фритюрницу, а так остальным всем я очень доволен!</t>
  </si>
  <si>
    <t>Ноутбук просто супер!!!Имя ЦП CPUID	Intel(R) Core(TM)2 Duo CPU T6500 @ 2.10GHz и это радует.</t>
  </si>
  <si>
    <t>Хорошо скользит, мощьный паровой удар, крепкая подошва.</t>
  </si>
  <si>
    <t>1726</t>
  </si>
  <si>
    <t>Общие впечатления весьма положительные. Но будучи чайником столкнулся с проблемой подключения монитора.     приобретя в комплект 23 дюймовый Самсунг пытался с первого же раза подключиться через DVI - естеств. ничего не получилось, пришлось отключать грубо, все направилось только после использования miniD-Sub, после установки родных драйверов монитора все заработало отлично.     Более недостатков пока не выявлено, работает с графикой весьма хорошо, работает очень тихо (по сравнению со старым компом).    Удачи всем!</t>
  </si>
  <si>
    <t>ну вот купил это чудо... нареканий не было... пользовался меньше 2 мес. и вот что стало!  1) хард хрюкал через месяц.  2) 2 недели назад начала картинка замерзать в играх и программах( комп не откликается, температуры в норме не выше 50 градов,внутри чистота) выключается при длительном нажатии кнопки выкл  3) это не все. после такого выключения он не включается в течении 2-3 часов.  4) и вот дошло до чего: он перестал включаться...жмешь вкл, а он стартует и сразу же вырубается..    разочарован полностью((((((  чтобы не тратить время в пустую отдавать по гарантии (они и так ничего не сделают), а сразу же не зависимым экспертам и сдать его обратно.!!!</t>
  </si>
  <si>
    <t>2015-12-08</t>
  </si>
  <si>
    <t>Это уже не первая плитка у нас. Служит около года, выкинул и взял новую! Проверяйте на брак сразу, что бы потом не бегать.</t>
  </si>
  <si>
    <t>585</t>
  </si>
  <si>
    <t>Цена,функционал</t>
  </si>
  <si>
    <t>Недостатки: только 2 USB порта, отсутствие Bluetooth, только аналоговый видеовыход, нету PCMCIA слота. предустановленная Win7 HB - убить того кто придумал ставить 7 на ноуты =&gt; отказался, получил компенсацию, поставил Linux - радуюсь.  Плюсы: цена, бешеная производительность в source-based дистрибутивах Linux. отличная поддержка оборудования все тем же Linux`ом, графика спокойно вытягивает полный набор эффектов KDE 4. Приличная яркость дисплея.  Долго работает от батареи (все там же). Вес. Кто тут говорил про нагрев - вранье. Греется слабо, при просмотре фильмов и работе с инетом кулера вообще не слышно.   Выводы: За эти деньги хороший ноут. Был бы отличный если бы была предустановленная linux (что снизило бы цену), наличие DVI выхода. Чуть более мощный проц.</t>
  </si>
  <si>
    <t>292</t>
  </si>
  <si>
    <t>ноут отличный, все игры отлично идут, очень доволен покупкой.</t>
  </si>
  <si>
    <t>Где можно найти темы и игры к данному аппарату?</t>
  </si>
  <si>
    <t>2678</t>
  </si>
  <si>
    <t>Купил плеер,не сильно долго думал,так как хотел что-то качественное. Плеер оправдал ожидания, работает на ура, не ожидал даже,что он настолько громкий)) конектиться без проблем с windows XP sp3.Сразу купил пленку на экран.Экран в принципе для просмотра видео приемлем.</t>
  </si>
  <si>
    <t>1. Плюсы - качество питьевой воды после очистки.  2. Цена  - невысокая, если сравнивать с покупкой питьевой воды в бутылках.  3. Сам контролируешь, когда заменить фильтр, в зависимости от жёсткости воды. Раз в месяц - оптимально.</t>
  </si>
  <si>
    <t>Покупали для путешествий с семьей. Гладит отлично, есть подача пара. Идеальное решения для глажки небольшого количества вещей на отдыхе - весит мало и очень компактного размера , места в чемодане занимает минимум.</t>
  </si>
  <si>
    <t>При первом же натягивании провисшие веревки. Фиксатор для веревок все время слетает. Один плюс что веревки продеты внутри. Вес выдержит спального белья. Лучше чем ничего. Ни лучшая покупка.</t>
  </si>
  <si>
    <t>Довольно пользуюсь им недавно,а он хорош. Удобная кисточка, для удаления крупного мусора.  Хорошо очищает оптику.</t>
  </si>
  <si>
    <t>Товар отличный, очень порадовал меня своей ценой и отличнейшем качеством звучания! Ну в принципи про филипс плохого и сказать нечего=))</t>
  </si>
  <si>
    <t>Подарила маме на Новый год. Когда покупала, смутила цена, но на момент поиска это были единственные щипцы, которые соответствовали требованиям - длинные, с маленьким диаметром и тефлоновым покрытием. Мама в восторге, на укладку уходит мало времени, не жжет ее ослабленные волосы. На следующий день подправляет прическу за пару минут и без использования дополнительных средств, для нее это весьма важно, так как любит поспать подольше :)</t>
  </si>
  <si>
    <t>Сергею (Самара):  Проблема с выгоранием практически полностью решена ещё примерно с девятого поколения панелей. В данной модели стоит двенадцатая. Если будете месяцами держать яркую светлую статику не выключая - то, конечно же, выгорит фатально. При нормальном использовании после очень ярких светлых картинок (если несколько минут держать) след остаётся, но уходит полностью через 3-4 минуты после выключения картинки. С логотипами каналов проблем не возникнет в любом случае - не настолько они яркие, да и рекламных пауз (когда логотипы выключают) ещё не отменили.     Мой случай: ~полгода использования по 4-6 часов в день, ~80% эфир + ~20% - кино с различных источников. Панель в идеальном состоянии, как новая, никаких следов выгорания нет вообще.    Потенциальному покупателю (Новокузнецк):  Да, сильно бликует. Если стоит в затемнённой комнате - не заметно, но при ярком свете - зеркало. Если критично - обратите внимание на S10, она килорублей на 5 дороже, но на ней есть антиблик.</t>
  </si>
  <si>
    <t>Купили сегодня. Отлично справляется со всеми видами фруктов, овощей. Великолепный сок! Отличная модель.  Минус только один-при старте мощный мотор срывает соковыжималку с места - нужно поддерживать рукой. При выжимке фруктов\овощей держать аппарат не нужно.  Уровень шума нормальный. Не громкая.</t>
  </si>
  <si>
    <t>А мне нравится очень, только была бы она больше. Моет отлично только программу правильно выбирать нужно!</t>
  </si>
  <si>
    <t>Единственный недостаток был в том, что грел недолго, отключался, а включался обратно, когда совсем холодно становилось. Вопрос решился отключением датчика температуры, теперь ему цены нет!</t>
  </si>
  <si>
    <t>3169</t>
  </si>
  <si>
    <t>ужасно понравился сорбик все в нем отлично!но два недостатка это ужасные игры и ужасно не удобноу написание смс!также если в режиме фотографирования ничаянно нажать блокировку то усе из фото не выдти пока батарейку не вытащишь!а так все отлично!взял на одно лето из за легкости управления и компактных рзмеров!но в холодное время года этот телефон невозможно будет использовать!</t>
  </si>
  <si>
    <t>1284</t>
  </si>
  <si>
    <t>подарила мужу на день рождения .он честно говоря был разочарован .ожидали от машинки большего.</t>
  </si>
  <si>
    <t>2012-11-19</t>
  </si>
  <si>
    <t>Купил этот чайник, &amp;nbsp;думая что он из нержавейки. Заплатил подороже, чем за пластмассовые. Но распаковав дома и заглянув во внутрь увидел что стенки то пластмассовые.&amp;nbsp;</t>
  </si>
  <si>
    <t>Хорошая штучка))) пользуюсь с удовольствием уже несколько месяцев. Зарядку держит долго - хватает дня на 3 при условии, что слушаю часа по 3-3,5 в день. Видео показывает неплохо, читает много форматов, единственный минус - когда файлы очень большого объёма, звук иногда тормозит, лучше конвертировать, чтоб совпадал с изображением. Либо в настройках MSEQ поставить галочку на 3D – помогло, перестал отставать)))  Слушать можно как отдельные папки, так и всю музыку одним списком, разные эквалайзеры позволяют неплохо варьировать звучание музыки.  Родные наушники не удобные, лучше сразу купить другие. Радует, что и музыку и видео можно продолжать смотреть и слушать при новом включении с места, на котором выключили. Маленькая приятность – возможность поставить на фон рабочего стола свою картинку, правда при таком варианте становится неудобно читать книжки на плеере. Кстати о книжках – очень удобная функция закладок. Рекомендую такой плеер, не пожалеете - и цена привлекательная, и объём памяти большой (к тому же есть расширение картой памяти), и многофункциональный, и работает хорошо)))</t>
  </si>
  <si>
    <t>Хлебопечку купили вчера. Продавец уговаривал на более дорогие модели, но мы выбрали эту и не пожалели. Вчера пробовали белый хлеб, сегодня молочный. Все получается на ура и с первого раза! Главное инструкцию ВНИМАТЕЛЬНО читать и все получится. Продукты ОБЯЗАТЕЛЬНО должны быть комнатной температуры, либо подогретыми- если только достали из холодильника. Дрожжи использую сухие активные (которые предварительно надо разводить водой). Всем рекомендую эту модель- не пожалеете!</t>
  </si>
  <si>
    <t>Конструкция дверцы очень хлипкая. Сама дверь и пружины держатся на пластиковых деталях, которые ломаются очень быстро. Как следствие дверь перестает плотно прилегать и машинка не моет, нужно подпирать дверь.  ТЭН постоянно перегорает вследствие протечки какой-то жидкости, а стоит он недешево.  В общем машинкой недоволен. За такие деньги могли бы и не экономить на деталях.</t>
  </si>
  <si>
    <t>Отличное качество!    3 Спортивных HD канала. Кино в HD супер! И так получается, что единственный полновесный канал 3D в России, что-то не нашел ни у кого что-то похожего. Discovery, Nat Geo, все в HD!</t>
  </si>
  <si>
    <t>После долгого выбора решила,что можно выбрать проверенную фирму Тефаль. Оказалось зря. Почему-то производители решили,что тостер-это такой прибор,где надо приподнимать тост при помощи рычага, а не как на всех нормальных моделях-где тост выпрыгивает из отсеков сам.  Очень разочарована покупкой. Буду менять.</t>
  </si>
  <si>
    <t>2043</t>
  </si>
  <si>
    <t>жаль что сразу не прочитал отзыв от Андрея.Деньги на ветер!!!!!!!!!!!!!!</t>
  </si>
  <si>
    <t>Купил сразу два чайника: себе и родителям. С разницей в месяц у обоих чайников возникла одна и та же неисправность: после включения они самопроизвольно отключаются через некоторое время работы (от 3 до 10 секунд) и надо стоять над ними и несколько раз включать, раза с пятого они входят в режим и нагревают воду. Такое ощущение, что нет контакта!   Качество этой модели АБСОЛЮТНО не соответствует ее цене! Не советую!!!</t>
  </si>
  <si>
    <t>Купил осенью 2008 года. Через три месяца приехал покупать к нему сменный фильтр. Оказалось, что таковых в РФ не продается.  На просьбу заказать и привезти магазины не реагируют.  Так что покупайте этот увлажнитель только вместе с запасными фильтрами, иначе это бесполезная вещь.  А сам по себе этот воздухоочиститель безупречен. Наилучший выбор, если бы не эти гребанные фильтры</t>
  </si>
  <si>
    <t>Идеален практически во всём, а главное автоматизирован и ничего лишнего. Со дня покупки лишь подливаю свежую воду в него, закипание включается автоматически а то я заметил тут по отзывам люди жалуются что приходится выдёргивать вилку из розетки аж смех разбирает. На счёт правильности температуры сказать нечего, нужен проф прибор для замера. Я замерял детским инфракрасным термометром но у него предел 80*, первые 100 грамм выдал 71* а вторая и последующие прибор выдал ошибку указывая завышенную температуру. Использую около месяца и вода до сих пор кристально чистая про накипь ни намёка, возможно сказывается фирменное от Panasonic угольное внутреннее покрытие. Температуру не менял, по умолчанию 90*. Есть повторное кипячение или если быть точнее вода кипит 6 мин убивая остатки хлора на 80%. Если кому нужно то верхняя крышка снимается. Есть 4 режима поддержания это считаю лишним, достаточно одного 90* или 98* как говорится на вкус и цвет. Шнур сети вдвое длиннее чем у любого электрочайника. Большим плюсом считаю сборка Таиланд а не КНР да и вообще у меня дома много техники этой фирмы которую стоит уважать за качество.</t>
  </si>
  <si>
    <t>Долго смотрели на данную модель, затем почитала отзывы и решилась на покупку. Интересно, про какие 20 мин.пишут другие покупатели, но для приготовления 1 кг. картофеля понадобилось 40-45 мин. При этом назвать то, что получилось "картофелем фри" - очень сложно, т.к. получается мягкий и не поджаренный картофель. Пробовала добавлять время приготовления, но тогда картофель высушивается и становится "дубовым". При этом все инструкции по подготовке картофеля (нарезка, промывка под струёй воды, сушка и т.д.)строго выполняли. Короче, положила я эту "чудо-фритюрницу" в дальний угол шкафа.....</t>
  </si>
  <si>
    <t>Мясорубка отличная, а мясо она жует лишь потому, что не правильно собрана - следует смотреть силиконовую прокладку, которая или стирается со временем, или отсутствует. Кстати - а где купить сию прокладку?</t>
  </si>
  <si>
    <t>У данной модели весов есть проблема. Через какое-то время (у меня примерно раз в неделю, бывает и чаще), весы начинают "глючить" - показывают ерунду на экране при взвешивании, или вообще не работают... Видимо, кривой софт. Помогает только полный сброс по питанию - вынуть батарейки, подождать, вставить назад. Бывает, что и даже после данной процедуры всё равно глючат - нужно передергивать батарейку по несколько раз.</t>
  </si>
  <si>
    <t>2136</t>
  </si>
  <si>
    <t>Классный фен!! Действительно быстро сушит волосы, даже в таких объемах как у меня. Он небольшой и легкий, при этом мощный. Еще у него есть классичекий диффузор, поэтому делать объем прическе проще простого! Вывод: незаменимая вещь в моем обиходе)))</t>
  </si>
  <si>
    <t>Купил сегодня, понравился встроенным Йота модемом ... лучшее по моему сочетание цена-качество</t>
  </si>
  <si>
    <t>Отличный монитор. За счет отличной контрастности и высокого разрешения изображение получается супер. За эти деньги ничего лучше не найти.  Недостатки: отсутствие DVI (хотя он особо и не нужен в моем случае), низкие углы обзора (относительно моего старого Benq).</t>
  </si>
  <si>
    <t>я свой сестренке подарил такой, и честно завидую, потому что играться с ним одно удовольствие. У меня простой без дисплея, а тут и видео, причем конвертировать ничего не надо. Музыка - тоже самое, ест все форматы, звук отличный. Еще что удивило - время работы, горяздо дольше моего, хотя и на свой (тоже explay L70) я никогда не жаловался. Жалею только что 4 ГБ только, можно было на 8 взять.</t>
  </si>
  <si>
    <t>если сделать вид, что не слышишь как она шумит, то все просто замечательно. Но шум все равно раздражает, PS намного тише</t>
  </si>
  <si>
    <t>Хороший ПК, главное сменил винду на ХП, то с Вистой невозможно работать, хоть на ХП он видит только 3 гига оперативки но все равно производительность будет больше чем на Висте!!!</t>
  </si>
  <si>
    <t>соотношение цены и качества порадовало</t>
  </si>
  <si>
    <t>2415</t>
  </si>
  <si>
    <t>Машинка хорошая, пока не сломался крепеж сливного фильтра (один из двух маленьких рычажков).  Очень неудобно чистить фильтр. Фильтр развернуло  при стирке , он погнул барабан. Оказалось запасных частей в ремонтной мастерской на эту модель нет, а барабан , вообще не снимается. Гарантия к сожалению уже закончилась. Теперь надо новую покупать. А не прошло и трех лет...</t>
  </si>
  <si>
    <t>89</t>
  </si>
  <si>
    <t>Мне 38 лет и я скажу, что из них мой игровой стаж составляет около 30 лет (может быть, больше). Уж я-то знаю, какая игра стоит внимания, а какая должна быть разбита об голову нарика (других слов подобрать не могу). Игра Pirate Hunter является достойным продолжителем серии игр Far Cry. Если вы ещё не играли в хантера пиратов, то удалите свою ОС, иначе будет плохо, отвечаю. Достойная игра - 4/4.</t>
  </si>
  <si>
    <t>5+</t>
  </si>
  <si>
    <t>Пользуюсь третий месяц.Очень удобно варить гречку и рис на гарнир, получаются рассыпчатые. Молочная каша сильно разваривается, на любителя. Тушение нужная функция, мясо мягкое получается. Варка на пару-нужная функция, и мультиварка сама выключается,когда вода выкипит.Хороший кухонный прибор в дополнение к плите. Но плов лучше делать традиционным способом, здесь он получается хоть и рассыпчатым, но немного пресным. Но если нет времени стоять у плиты-мультиварка просто необходима.</t>
  </si>
  <si>
    <t>В общем хороший вентилятор. Дует отлично...не шумный..всё нормально..Но воняет ужасно..уже раза 4 включала на длительное время и уходила из комнаты.. думала пройдет...но не проходит</t>
  </si>
  <si>
    <t>Купил антенну в 2008 г. Ловит 2 канала только рядом с ретранслятором, и то во время стоянки. При движении сигнал пропадает. Брать не стоит</t>
  </si>
  <si>
    <t>Купил матушке, в больницу ложилась, нужна стала связь. В результате - постоянные тревоги: абонент не может ответить. Оказывается кнопки постоянно заклиниваются под переднюю панель и телефон перестает работать. Приезжаю, выковыриваю, а до тех пор ни мать позвонить не может, ни я до нее дозвониться.   Заряжать надо часто, не реже раза в два дня. Причем значек заряженности батареи сначала показывает все время полно, а потом за несколько часов - нуль и кранты. А старикам вводить эти пины еще научиться надо.   Крупная клава и крупные цифры набираемого номера на экране - это хорошо, но все остальные надписи, значки - мизерные, совсем не для старческих глаз. Не для стариков и нежность зарядного устройства - развалилось через месяц. В общем, знал бы заранее что будут такие траблы - не взял бы.</t>
  </si>
  <si>
    <t>1462</t>
  </si>
  <si>
    <t>шикарный выпрямитель за эту цену! брала пользоваться у подруги, еду покупать себе! теперь и другая подруга хочет такой же)) выпрямляет быстро, нагревается быстро, легкий, удобный! волосы живые, блестят!</t>
  </si>
  <si>
    <t>1498</t>
  </si>
  <si>
    <t>Использую как телефон. Большой экран. Крупные буквы.При выключенном интернете зарядку держит два дня.</t>
  </si>
  <si>
    <t>Прекрасный телефон!   Очень понравился. Удобное меню, идеальная подсветка.  И классные наушники..</t>
  </si>
  <si>
    <t>Купил месяца три назад, звук хороший, ну по крайней мере за эти деньги. И казалось бы...слушай и слушай, так НЕТ, взял и сел прям на них, и правая вилочка, ну где само ухо крепится, возьми и отвались, почти на совсем!   Очень жалко, так расстроился! :-(  А так всё супер!!!</t>
  </si>
  <si>
    <t>1) Плюсы: Цена, относительно длинные провода, звук для тех кто слушает не нагруженную низкими частотами музыку.  2) Недостатки:  Катушка в Сабе накрылась через месяц, после покупки, сначала начинает активно "жужать", а затем и вовсе отключается  3) Изначально был доволен покупкой, но из-за качества внутренностей больше не куплю подобный вариант</t>
  </si>
  <si>
    <t>Я не согласен с плохими отзывами. Я слушаю аудиокниги и для этих целей наушники хороши. Продуманная и надёжная система крепления, сидят действительно как влитые, удобно. Что такое спутанные провода - вообще забыл.</t>
  </si>
  <si>
    <t>Присоединяюсь к положительным отзывам. Хорошо чистит зубы и язык. Меняю насадку, когда бледнеют щетинки, что очень удобно, и не надо строить догадки. Я человек чувствительный, но уже через три года прижимаю щетку к деснам, видимо, привычка. Лампочка светит красным, мол сильное нажатие, но мне норм. Еще, когда чищу зубы - просыпаюсь:). Так, что, рекомендую. Сняла звезду за слабую батарею, не хватает на неделю.</t>
  </si>
  <si>
    <t>Купила недавно фен Ровента и очень довольна им. Сомневалась в выборе модели, но теперь убедилась, что правильно сделала, купив этот фен.  Всем советую купить.</t>
  </si>
  <si>
    <t>Приобрели недавно, очень довольны, при том что нам еще подвезло и мы приобрели ее со значительной скидкой!</t>
  </si>
  <si>
    <t>До этой бритвы лет 15 использовал другие Филипсы (4 шт.), потихоньку обновляя модели. Т.е. кожа всю жизнь брилась именно роторными и именно филипсами, привыкла к этому и не чувствовала перехода от бритвы к бритве. Этой бреюсь уже 3 недели, пока результат скорее отрицательный, к сожалению. Бреет не чище и не быстрее, чем предыдущая HQ8100, однако кожу дерет довольно ощутимо после бритья. Целый день потом с красной шеей ходишь как дурак. Позиционируется как аппарат для бритья под душем (для экономии времени типа) и использует гель для бритья. Влажное бритье, короче. К сожалению, опять же, только в душе и только с гелем ей бриться еще более-менее нормально. На сухую, да без геля - это какой-то садомазохизм. Нет подроторного сборника для щетины, вся щетина при бритье летит наружу с обратной стороны головок, вся раковина в ней. А вот под душем бриться прикольно (необычные ощущения), но невозможно рассмотреть результат своих трудов в процессе, тока наощупь.   В общем, пока даж не знаю, что делать: возвращаться к старой бритве или ждать, пока привыкнет кожа к этой...  Второй раз бы эту бритву не купил.</t>
  </si>
  <si>
    <t>Пользуемся уже 4 года такой очень активно. Если посуду расставлять в соответствии с инструкцией, а не больше и не по-другому, то моет хорошо не только столовые приборы, но и кухонную утварь. Пользовалась и таблетками и порошком, качество мытья зависит от используемого средства. Очень нравится, что можно прервать мойку на любом этапе, а затем продолжить (в отличие от других машин). Минусы - сильный шум и невысокое качество пластмассы корпуса. В целом довольна.</t>
  </si>
  <si>
    <t>1972</t>
  </si>
  <si>
    <t>2015-03-24</t>
  </si>
  <si>
    <t>Купил для экшн камеры, очень удобный штатив) Оригинал! Качество материала очень хорошее, есть быстросъемная площадка, можно установить камеру в любом положении)  Сравнивал с неоригинальными в этом ценовом сегменте, советую этот для экшн камер)</t>
  </si>
  <si>
    <t>Качество чистки, цена</t>
  </si>
  <si>
    <t>Никаких положительных изменений с волосами не увидела. К концу дня волосы стали "электрическими" и не приятными на ощупь((((</t>
  </si>
  <si>
    <t>2013-04-23</t>
  </si>
  <si>
    <t>Очень долго выбирала машинку, читала отзывы и купила эту. Очень нравится! Инструкция для школьников, все понятно! Сейчас шью и получаю удовольствие! Самое главное, что все необходимое в ней есть и быстро и легко заправляется! Не думала, что за такие деньги можно купить хорошую для души машинку!!!</t>
  </si>
  <si>
    <t>Мне его подарили, сама не выбирала. Пользуюсь уже больше 5 лет, довольна всем, кроме того, что фарш хорошо делает только из куриного филе, свинину и говядину с трудом перерубает. Особенно активно использую тёрку для драников, пару кило картошки перерубает за 5 минут и ни одного пальца не страдает. Рекомендую.</t>
  </si>
  <si>
    <t>Отличный усилок, стоял в 7-ке, подключил саб Mistori на 600 ватт, играл нормал, но сам саб не тянул, купил б.у саб не помню фирмы и после играл на ура даже машина дрожала))) голова пионер стояла.</t>
  </si>
  <si>
    <t>Замечательный прибор. Получается очень вкусный и полезный йогурт. Если готовить на сухой закваске йогурт получается через 11 часов, если на уже готовом йогурте через 4 часа.Если есть маленький ребенок незаменимая вещь.  Баночка объемом 150 гр.</t>
  </si>
  <si>
    <t>2011-03-31</t>
  </si>
  <si>
    <t>купили этот телевизор в январе 2011 по акции,всё супер,очень нравится-те кто ещё раздумывает-берите,не пожалеете! по поводу чтения не всех форматов- решается без проблем,через кабель HDMI,к компьютеру или ноутбуку и вперёд!!!</t>
  </si>
  <si>
    <t>Купили в инет магазине 4 месяца назад. Стирает отлично, вместительна. Режимов стирки вполне хватает. Раньше стирали Сибирькой, и мне говорили что автоматы не простирывают так, как совдепия. Ничего подобного - все прекрасно отстирывает. А детское белье вообще на ура!!! Советую всем, ни разу не пожалела о покупке этой машинки!!!</t>
  </si>
  <si>
    <t>Звукоизоляция ужасна, музыку в метро ещё можно слушать на большой громкости, а вот смотреть видео с ac3 или dts дорогой уже нереально, из-за шума ничего не слышно.</t>
  </si>
  <si>
    <t>2013-07-24</t>
  </si>
  <si>
    <t>Купил через месяц перестала работать камера! Отправили в СЦ где сказали надо менять модуль камеры - и это не единичный случай! Не устанавливал ни одной программы (все заводские приложения) свободной оперативной память 900 мб из 2гб! Два раза сам по себе перезагружался. Если во время разговора по bluetooth гарнитуре принять вызов со второй линии - то прервать вызов с первым собеседником вы уже не сможете.</t>
  </si>
  <si>
    <t>Не считая опечатки в описании товара (ддр2 оперативка, а не 3 таки) =-)</t>
  </si>
  <si>
    <t>плеер достойный.купил недавно.всё устраивает.но есть одна проблема.когда заряжается уже долгое время индикатор показывает что он всё ещё заряжается и не меняет символ на "полностью заряжен" подскажите из-за чего это происходит?</t>
  </si>
  <si>
    <t>Вещь эта очень хорошая, запах пропал буквально после 2-х или 3-х раз прогрева на полную.Пользуюсь до сих пор с 2004 года, вот только краска полопалась слегка, но это из-за времени.</t>
  </si>
  <si>
    <t>В первый же день появились отрицательные эмоции: 1) Съёмка видеокамерой не получится - не позволяет плавно двигаться не в одной из плоскостей 2) Одна из ножек выдвигалась с жестким скрипом (и вообще крепления очень слабые) 3) На второй день пользования вертикальная перестала выполнять свои функции - фотоаппарат просто напросто под веса объектива (небольшого)падал вперед, нечем затянуть. 4)Быстросъемная головка на место ложится неровно.</t>
  </si>
  <si>
    <t>Купили месяц назад машинку стиральную Bosch WLX20462OE Очень понравилась. Стирает намного лучше прежней ( Индезит). При отжиме не шумит. Очень мощная.</t>
  </si>
  <si>
    <t>Качественное стальное покрытие и дизайн радует глаз.Четко работает электроподжиг,плавное регулировка горение конфорок.Практичность чугунных раздельных решеток удобны для моментальной чистки,посуда стоит на ней как на магните.Духовка печет нормально,в ней тоже все продуманно.Вообщем мы с женой довольны ценой и качеством.</t>
  </si>
  <si>
    <t>Недавно купили такую вытяжку на кухню, очень довольны её работоспособностью и производительностью! Она мощная, с четырьмя скоростями, поэтому вытягивает воздух очень хорошо. Прекрасно справляется с уничтожением всех запахов, которые появляются на кухне. Конечно, четыре скорости – это много, я пользуюсь каждой из них в зависимости от того, насколько долго готовлю. Наиболее часто используемые мной – первая и вторая, иногда третья. Мне очень нравится, как здесь оформлена панель управления – всё видно чётко, регулировать режимы просто и легко, к тому же, кнопки оснащены подсветкой. Вытяжка не только отлично тянет воздух, но и освещает поверхность плиты – готовить в вечернее время теперь гораздо удобнее. выключается она автоматически, к тому же, есть специальный таймер, я им часто пользуюсь. На дисплее всегда показаны не только мощность её работы и выбранный режим, но и степень загрязнения фильтров. Это очень практично. Сами фильтры легко мыть, никаких сложностей с их очисткой не возникает. сама вытяжка очищается тоже в два счёта. Встраивается легко. выглядит она классно, хорошо сочетается с обстановкой кухни. Не шумная.</t>
  </si>
  <si>
    <t>2123</t>
  </si>
  <si>
    <t>Очень мощный пылесос!!!!!И очень тихий!!!!Он такой мощный, что на полной мощности поднимает ковер!Он у меня 2 дня, очень доволен. Все сделано классно, а особенно дизайн! Все пишут, что бьет током, он бьет тока на железной трубе и бьет не сильно, чтобы не бил надо держать за пластиковую ручку, а не за трубу. Вообще, это самый мощный мешковый пылесос в мире. Всем советую!!!!!!!!!!!!!</t>
  </si>
  <si>
    <t>Брал по акции в пол цены. Чайник устраивал всем. Примерно через месяц работы, когда чайник начал закипать, с кнопки включения потекла вода. Оказался неремонтопригодным. В итоге вернули деньги.</t>
  </si>
  <si>
    <t>От самого компа балдею, но зависания не дают им насладиться в полной мере. Если кто-нибудь свозит в сервис, сообщите какая проблем была, а то у нас сервисные центры некомпетентны, они поломку блока питания искали три недели, хотя я когда сдавал сразу указал на него....</t>
  </si>
  <si>
    <t>375</t>
  </si>
  <si>
    <t>Купил пару дней назад. После Elenberga просто кайф. Кстати недостатков не было. Кстати нагревание - вполне нормальное явление для электро техники. Универсальная щетка в комплекте. Всасывание даже на половине достаточное. Шумит не сильно. Может выше отписавшимся просто не повезло с товаром?   А пылесос рекомендую...</t>
  </si>
  <si>
    <t>Потрясающая расческа! Никогда не оставляю отзывы, но тут исключение, не могу не поделиться! Такого эффекта я действительно не ожидала. После примерки кучи вещей, волосы стояли просто на 90! Расчесалась этой щеткой, и они стали гладкие, блестящие и перестали электризоваться! Как после ламинирования! Подруга, скептик, не поверила мне, но когда сама расчесалась -поехала покупать) Волшебная палочка какая то!</t>
  </si>
  <si>
    <t>Я машиной Indesit WISN 100 (CSI)  осталась не довольна!!!Купили мы ее летом 2007года, в январе 2008 она сломалась!!Но была еще гарантия отремонтировали!!!Сейчас сломалось тоже самое!!Всего машина проработала три года!!Буду покупать новую и уж точно не Indesit!!</t>
  </si>
  <si>
    <t>Качество отличное, проверяйте комплектацию в магазине, монтаж не сложен, подключается элементарно, не забудьте прикупить фильтр грубой очистки для продления жизни прибора. Инструкция очень подробная, официальная гарантия на бак 7 лет. Висит на стене, не греется, не шумит. Очень доволен, рекомендую.</t>
  </si>
  <si>
    <t>Вытяжкой пользовались ровно год и неделю, сначала потрескались жироулавливающие фильтры, затем перестали работать кнопки, далее сломался сам мотор, и еще она очень шумная! Это кошмар, а не вытяжка!</t>
  </si>
  <si>
    <t>Два месяца и налет ржавчины у основания уровня,хорошо что купил гарантию.От М Видео ждал гораздо лучшего результата..</t>
  </si>
  <si>
    <t>Владею им уже 1 год. Никаких нареканий нет! Обращаю внимание: модель тяжеловатая-скорее мужская. Зарядки мне хватает на 2 дня. Телефон отличный, рекомендую!</t>
  </si>
  <si>
    <t>1819</t>
  </si>
  <si>
    <t>2015-09-20</t>
  </si>
  <si>
    <t>долго пользовались другой машиной, даже не помню название, и если честно была разочарована в этих аппаратах, но на работе купили такую машину и оказалось что не все машины одинаковые. эта машина варит обалденно-вкусный кофе,  даже не ожидала такого. на новый год решили купить, еще и под акцию классную попали со скидками, теперь стоит дома красавица. если детально то в ней можно сварить все что угодно, и латте и капучино, новые напитки для се6я открыла, она понятная и не прихотливая в уходе, продавцы нам все обьяснили и показали, так что покупкой очень довольны и бонусы заработали!</t>
  </si>
  <si>
    <t>1590 потому что последняя и в уценке - вывод один - уточнять надо на сайте</t>
  </si>
  <si>
    <t>986</t>
  </si>
  <si>
    <t>8 гб оператвной памяти не надо, так как аппаратная часть(ЦПУ)видит только 4  корпус слишком мал для таких запчастей, будет слишком сильно греться</t>
  </si>
  <si>
    <t>Ну вот пришло время написать отзыв) нашему чайнику лет 4,5 примерно и вот первая поломка: крышка чайника раскрошилась. Просто дырка в крышке..а чайник ещё готов служить думаю не мало лет. Чайник сам по себе отличный и подсветка нравится и взрослым, и детям.</t>
  </si>
  <si>
    <t>Стильная, красивая, удобная</t>
  </si>
  <si>
    <t>Замечательные щипцы, недостатков нет. Очень удобный шнур, и кудри получаются красивые. Рекомендую!</t>
  </si>
  <si>
    <t>Удобная, надежная. Ручки прячутся. От детей защиты нет конечно, но это не главное. Главное как она печет и пропекает. Лучший выбор. Жене понравилась)</t>
  </si>
  <si>
    <t>Купила для новой квартиры стиральную машинку,но... была немного разочарована пластиковой защелкой в открывающейся крышке.Теперь волнуюсь,вдруг быстро сломается. Потому что до этого были модели только с металическими защелками. Может кто нибудь утешит,у кого такая модель уже давно. А в остальном-мне все нравится.</t>
  </si>
  <si>
    <t>2307</t>
  </si>
  <si>
    <t>это просто офигено очень хорошая цена и набор офигенный я обязательно куплю</t>
  </si>
  <si>
    <t>Купила этот плеер и очень довольна!!!!!выбирала между Ritmix 8800 и 8900, на втором сенсор ВООБЩЕ не понравился, хотя польуюсь сенсорным телефоном и к такому управлению уже привыкла..да и читала что батарея  держится около 5-6 часов в реале.что очень удивило это стандартные уши на 8800!! они вообще отличные!!!звук мощный чистый. видео СУПЕР качество. всем советую брать!!!не пожалеете!! ещё советую сразу чехол на него взять какой нить что бы корпус не портился и норм буит..вот был бы там корпус по цевильней вообще б класс был бы..</t>
  </si>
  <si>
    <t>2014-02-19</t>
  </si>
  <si>
    <t>Данная мультиварка очень подходит для большой семьи. Недорогая, удобная, компактная, я даже удивился, когда узнал, что полезный объем чаши  четыре с половиной литра. У этой модели не так уж много программ приготовления блюд - шесть, но удивительно, как много на них можно сделать. Рецептов в интернете много, жена постоянно радует чем-нибудь новым и вкусненьким. Очень выгодная покупка.</t>
  </si>
  <si>
    <t>1081</t>
  </si>
  <si>
    <t>Весы купила в 2008 году. Так вот, работают они до сих пор. Лечилась от ожирения и взвешивала всё по сто раз, сейчас привычка осталась и пользуюсь ими довольно часто. Отличная модель, да и не сломаешь потому что простые в использовании. Берите, не думайте! Цена-качество говорит за себя. А то что они из пластмассы, удешевило эту модель во много раз!</t>
  </si>
  <si>
    <t>Великолепный выпрямитель.Волосы у меня от природы прямые,но очень непослушные,и их очень сложно уложить обычным феном или выпрямителем.Купила себе попробовать вот это чудо и удивилось:я сделала укладку всего за 10 минут.Рекомендую</t>
  </si>
  <si>
    <t>Всем здравствуйте! Выбирали с женой мясорубку, я хотел Panasonic, потому что очень хорошие отзывы, а главное надёжность! Но жене не понравилось, что шумная и дизайн... О эти женщины! Продавец презентовал Bosch, она как раз менее шумная и главное привлекательный дизайн, как потом выяснелось, это были единствеными достоинствами данной мясорубки... В итоге мелит мясо под настроение,постоянно приходится разбирать и смотреть, типо может быть мы что то не правильно делам, хотя не првильно собрать её не возможно, мясо без костуй, вообщем жена явно уже не в восторге, несмотря на привлекательный дизайн и малошумность. В планах приобретение мясорубки Panasonic. Всем удачи и уснешного выбора!</t>
  </si>
  <si>
    <t>реально хороший нагреватель ,предидущий такой же был атмор время использования 8 лет в летнее время с 20 мая по 20 октября второй такой же купил правда 1й был 7квт, 2й5квт удобный минимум места занимает  куплю еще один пусть лежит в запасе только 10или 12 квт нужно на кухню вывести для мытья посуды не заменимый испытаный временем</t>
  </si>
  <si>
    <t>2015-04-07</t>
  </si>
  <si>
    <t>Отличная штука! Вкуснейшие бутерброды быстро! Добавляете начинку по вкусу сразу, ждете полминуты и завтрак готов! Единственный, но несущественный недостаток - отключать нужно самому, индикатор оповестит вас о том, когда готово.</t>
  </si>
  <si>
    <t>маленькая.хорошо стрижет.в комплекте есть все.жена постригла меня под 1 насадку минут з 10.опыта стрижки почти нет</t>
  </si>
  <si>
    <t>От этой хлебопечки в восторге была вся семья. Всё просто, понятно. Тесто вымешивается прекрасно, очень удобно для пирожков,  замесил тесто и твори.Правда с цветом корочки приходится экспериментировать: для обычного хлеба светлая корочка в самый раз, а вот кекс бледноват и в середине не пропекается. Каждый день пекли хлеб, пока однажды ( с момента покупки прошло чуть более месяца) не перестали крутится тестомешалки. Вот отнесли в мастерскую, ждем уже дней 20.</t>
  </si>
  <si>
    <t>2380</t>
  </si>
  <si>
    <t>Сам утюжок хороший. Правда, никаких кисточек не было. Проверяйте в магазине. Цепляет незначительно. Выпрямляет достойно. Через полгода пользования начал отходить шнур, ещё через полгода совсем накрылся, но раз только у меня так, думаю, это на моей совести. Следующий утюжок возьму этой же фирмы.</t>
  </si>
  <si>
    <t>Ужасная терка, купила 2 года назад, лежит в шкафу, только место занимает. Ножи кривые, ручка не удерживает овощи.Не советую покупать, пустая трата денег.</t>
  </si>
  <si>
    <t>Брала такую микроволновку еще в 2007 году сейчас уже 11 год, пользуюсь по настоящее время нареканий никаких нет берите не пожалеете, очень люблю ее, незаменимая вещица дома, особенно после работы, когда приходишь голодным)) я бы по 10 бальной шкале оценилана все 10 а то и 100!!!</t>
  </si>
  <si>
    <t>с самого начала мне телефон понравился.дизайн здравый,кнопки супер,рисунок на корпусе нравится.купила недавно,и то ли это телефон такой,то ли такой просто попался,но через неделю стал глючить,заедать.у меня недавно вообще он выключился и не включался целый день,отвезла в магазин-сказали что батарея просто села.ладно зарядила.только вышла из дому-смотрю опять отключился и не включается.он меня раздражает уже.я его не роняла,ничего!не включается и все,только экран светиться немного и потом затухает.</t>
  </si>
  <si>
    <t>2015-09-13</t>
  </si>
  <si>
    <t>Цена и качество  полностью себя оправдывают с практичной  стороны</t>
  </si>
  <si>
    <t>Подарили бигуди в подарок маме, целый вечер разбирались как закреплять эти шпильки, в итоге вчетвером так и не поняли принцип. Инструкции в комплекте нет. В итоге так и лежат на полочке.</t>
  </si>
  <si>
    <t>2014-03-07</t>
  </si>
  <si>
    <t>На моем ноутбуке с Windows 8.1 стандартное средство расчета скорости, при подключении через разъем USB 2.0 показало следующее: средняя скорость записи 6,5 МБ/с; чтения более 20 МБ/с. Папка с фильмами объемом 14 Гб записалась за 37 минут. Довольно медленно по нынешним меркам, больше подходит для резервного хранения ценной информации, чем для постоянного использования. Тем более, что две другие флешки этой марки (4 и 8 Гб) у меня живут уже 7 лет и продолжают стабильно работать, бывают лишь редкие зависания, вызванные неправильной работой приложений на компьютере и немного упала скорость, что бывает с любыми флешками при длительном использовании. Надеюсь, что и эта флешка будет долгожительницей. Корпус выглядит довольно надежным, но микросхема с разъемом немного пошатывается. Это болезнь многих флешек данной марки.</t>
  </si>
  <si>
    <t>Отличная микроволновая печь.Пользуемся постоянно уже более 1 года.ни разу не подвела!</t>
  </si>
  <si>
    <t>3095</t>
  </si>
  <si>
    <t>цена-качество 100 баллов!! Мощная машина!!</t>
  </si>
  <si>
    <t>1785</t>
  </si>
  <si>
    <t>Произошло то же самое, о чем писал Марат (Москва) в предыдущем отзыве) ровно так же через 2-2,5 месяца.  А на 9-м месяце эксплуатации, то есть сегодня, потекла вода снизу не ручьем, но каплями довольно приличными - когда снял чайник после закипания (хорошо не обжегся кипятком).  При нагревании довольно сильно шумит.  За эту сумму ожидал куда более приличного срока службы и качества работы самого чайника.</t>
  </si>
  <si>
    <t>Очень хорошая микроволновка!!! хлеб получается очень вкусный. Хороша и для приготовления вторых блюд - просто удобно быстро и вкусно!!!!</t>
  </si>
  <si>
    <t>Взял этот вентилятор, что называется, до кучи - основной покупокой была мультиварка, но цена заствила обратить на него внимание, взял его на случай замены, если основной (подороже) сломается. В итоге основным стал этот - отлично работает, шума почти нет, скрипа нет. Единственное - как уже отмечали раньше, уже 1ая скорость работает весьма интенсивно, легкого ветерка не получится)</t>
  </si>
  <si>
    <t>1541</t>
  </si>
  <si>
    <t>Ноутбук просто класс, как раз в самый раз, отличная цена,процессор, видеокарта!! и т.п.</t>
  </si>
  <si>
    <t>Телефон очень классный кто бы что не говорил...все супер и кнопки..камера отменная..кто как ходит...роняла много раз до сих пор живой....щас хочу поменять только не  знаю на нокиа или самсунг думаю</t>
  </si>
  <si>
    <t>Замечательная сушилка.Предыдущая аналогичная прослужила не меньше 10 лет.</t>
  </si>
  <si>
    <t>Водонагревателем пользуемся 4 года,очень довольны.выбрали эту марку по совету продавца и ничуть не пожалели!!! Нагревается быстро,летом хватает,чтобы помылись 4 человека не дожидаясь дополнительного нагрева. Очень советую всем этот нагреватель.</t>
  </si>
  <si>
    <t>Если честно,то я недовольна.  Во-первых,кнопка неудобная.  Во-вторых,очень глючит и выключается постоянно.  Ужас,если честно.</t>
  </si>
  <si>
    <t>Очень атмосферное приключение, с недостатками в виде убогости графики. Но на графон мне плевать, а игрушка дейтсвительно крута!</t>
  </si>
  <si>
    <t>За такие деньги могли бы и поновее ресивер положить в коробку,а не этот отживший своё 5001.</t>
  </si>
  <si>
    <t>После долгих колебаний выбрал этот плеер.  Нареканий не вызывает, долго держит батарейку. Дисплей вмещает три строки текста (что вполне достаточно). Крышка держится очень прочно, просто из-за плавного хода кажется, что она хлипкая (ношу в кармане, ни разу не слетала).  В руке лежит очень удобно. Легко управляется и правой, и левой рукой.  30 уровней громкости, с нормальными наушниками звук хорошо слышен даже в трамвае.  Звук чистый, качественный. Радио ловит хорошо.  Перемотка быстрая.  При воспроизведении экран периодически показывает скринсейвер, при включенной функции "bass" четыре светодиода мигают в такт музыке(при желании "светомузыку" можно отключить). Т.е. включённым его не забудешь.    Итог : как плеер - отличная вещь, стоит своих денег.</t>
  </si>
  <si>
    <t>Очень была расстроена качеством изображение , нечеткое, расплывчатое. Настройки не помогают.</t>
  </si>
  <si>
    <t>Вообщем неплохой утюг. Минус недочет насадки для деликатных тканей, она постоянно выпадает.</t>
  </si>
  <si>
    <t>2216</t>
  </si>
  <si>
    <t>Покупали этот телефон маме....пришли в магазин,там много было телефонов, но моей маме сразу этот телефон приглянулся....всё в нём нравится, никаких нареканий нет....пожалуй единственный его маленький минус в том, что нельзя поставить мелодию на звонок с карты памяти, а память у него маловата - всего 11 мегабайт, ну это по большому счёту мелочи, на которые мы не обращали внимания при покупке...а в целом - супер телефон! Рекомендую! берите не пожалеете!</t>
  </si>
  <si>
    <t>2015-02-19</t>
  </si>
  <si>
    <t>Чистил этой насадкой месяца два. Она воооообще не чистит!!! На зубах все два месяца появлялся черный налет от кофе.  Все старания сменить способ чистки не привели к желаемому  результату вернуть хотя бы тот блеск, который был до использования этой насадки.  Вернул старую насадку, которая вся с щетиной - после первой же чистки блестят. Но решать Вам, пробовать эту насадку или нет.</t>
  </si>
  <si>
    <t>1252</t>
  </si>
  <si>
    <t>Отличная покупка! Рекомендую. Сервис-пак второй на Висту накатывается с проблемами, но производитель ноута тут не причём. Довольно сильно греется нижняя часть корпуса, поэтому рекомендую использовать подставку на колени, если на пузо будете ставить. :-)</t>
  </si>
  <si>
    <t>Компактная модель пылесоса, отличный внешний вид</t>
  </si>
  <si>
    <t>Нашей машинке уже около 4-х лет, нареканий нет. Недостатков не заметили. Единственное, в режиме шерсть недостаточно хорошо выполаскивается порошок, но есть множество других режимов, в которых всё отлично.</t>
  </si>
  <si>
    <t>3015</t>
  </si>
  <si>
    <t>до этого был фуджитсу сименс еспримо 5545 - проработал в ужасных условиях 2,5 года... Буду смотреть и сравнивать... А по существу (имха) неудобная клавиатура, нет блютуса (не принципиально, и в принципе можно прикрутить), переплата за "никому не нужную убогую винду".  Ну а так - машинка, как машинка... если денег особо не особо - отличный вариант - и поиграть можно, и поработать... вопрос сколько ))) покажет только время... А так в принципе рекомендую - сумма - производительность - на высоте...</t>
  </si>
  <si>
    <t>Вместительная, тихая, с полной защитой от протечек, малый расход воды (существенно для частных домов с септиками)</t>
  </si>
  <si>
    <t>Вчера купила этот утюг.Покупкой вполне довольна.Отпаривает и гладит хорошо. Цена приемлемая и качество хорошее</t>
  </si>
  <si>
    <t>Панель отличная, все и правда хорошо отмывается пятен не остается, смотрится супер, комфорки работают хорошо. Берите не пожалеете!!!</t>
  </si>
  <si>
    <t>1944</t>
  </si>
  <si>
    <t>82</t>
  </si>
  <si>
    <t>2016-10-16</t>
  </si>
  <si>
    <t>3152</t>
  </si>
  <si>
    <t>Главное  достоинство - подсветка, на кухне смотрится красиво.Кипятит воду очень долго. Запах не могу ничем вывести. Конечно, спустя почти три недели использования он не такой резкий, но всё же... Очень неудобная ручка, носик - вечно подтекает с него, подсветка перестала работать через пару дней, и крышка  слишком туго открывается(</t>
  </si>
  <si>
    <t>Не покупайте! Очень сильная вибрация и шум внешнего блока.Сильная вибрация внешнего блока, которая передается через панельную стену в соседнюю комнату.  И такая проблема у многих! Причем сам samsung признает брак! Проблемы с СЦ и установочным центром обеспечены!</t>
  </si>
  <si>
    <t>2012-06-02</t>
  </si>
  <si>
    <t>Перед покупкой почитал отзывы, и сразу отца предупредил, что говорят батареек не хватает на долго даже при температуре -20 ... К моему удивлению в марте узнал у него, как он работает. Оказывается в те деревенские морозы около 55 градусов он работал, и ничего с ним не случилось. Точность хорошая, висел рядом с обычным термометром, разница 1-2 градуса, но и то похоже из-за \"старости\" ртутного. После 40 градусов соответственно не понижалась температура показывала -40 .. хоть на улице за -50. В итоге с января месяца и до сих пор работает на одних батарейках-аккумуляторах (емкость не помню к сожалению), но и заряжать их ещё не приходилось.  По поводу проекции - так вообще отец души не чает .. Проснулся, посмотрел сразу и время, и что на улице с температурой твориться .. Вообщем 5 из 5-ти. По крайней мере по этим функциям.</t>
  </si>
  <si>
    <t>В прошлую субботу приобрел данную машинку. До этого использовал Acer aspire 5720G, купленный 2,5 года назад. Как и в прошлый раз, acer удивляют своим соотношением цена/качество. Предыдущий ноутбук до сих пор работает без единого нарекания, надеюсь, этот тоже не подведет =)  При сравнении (не только в рамках модельного ряда М-видео) схожих характеристик с соответствующей ценой не найти,так что, думаю, бессмысленно говорить, что у ноута низкая производительность. По сравнению с Sony VAIO,к примеру,он не выдерживает никакой критики, но!  VAIO раза в два дороже! А в той же ценовой нише ему, на мой взгляд, нет равных. Замена настольному компьютеру  получится навряд ли, но среди ноутбуков эта "рыбка" будет довольно-таки неплохо плавать ;)  Моё личное мнение: обязательный MUST HAVE! для тех кто выбирает модель ноута исходя из заданной исходной суммы, а не по характеристикам и с безлимитным кошельком :-)</t>
  </si>
  <si>
    <t>Несмотря на классическую форму, эта вытяжка выглядит очень привлекательно. Короб не груздный, обтекаемый, немного закругленный. Металл маломаркий, легкий, но не продавливается. Проверить это удается с первого раза, панель управления выведена на внешнюю сторону свода, поэтому при первом включении чувствуется качество и самого материала и кнопок управления, они чувствительные, легко нажимаются, крепко сидят в своих ячейках. Работает относительно не шумно, мощно, у меня кухня не очень большая по площади и со своей задачей в этом пространстве вытяжка справляется на 5+, запахи дальше порога не выходят, более того, когда готовлю со включенной на максимум, только возле плиты и пахнет. Есть функция очистки воздуха, очень пригождается, когда на улице морозилка, а проветрить кухню аж пищит. Да и по стоимости вытяжка вполне доступная.</t>
  </si>
  <si>
    <t>Приобрела парогенератор пару месяцев назад и как ни странно,  полюбила гладить. Отпаривает в несколько слоев постельное, любую ткань мгновенно разглаживает и без усилий, воды хватает на огромное количество вещей. Экономия времени в разы! Вначале правда при нагревании немного шумит, но это совсем пустяк, потом и не слышно его. Жалею, что раньше не купила.</t>
  </si>
  <si>
    <t>Всегда горячая вода.</t>
  </si>
  <si>
    <t>Приобрели этот кондиционер пару месяцев назад, до этого было 2 Борка - оба полетели. Очень довольны покупкой</t>
  </si>
  <si>
    <t>Супер!!! Брал не себе, -другу, тот на самсунг тонкий заморочен был поэтому долго сравнивали, но продавец адекватный попался(ему вообще отдельное спасибо)рядом поставил, настройки и т.д., лучше и при чем существенно. 100Гц,  контрастность, натуральность...и очень комфортная картинка уже дома оценили, Амбилайт тоже прикольненько.</t>
  </si>
  <si>
    <t>Купил неделю назад, в магазине клюнул на низкую цену, и более-менее приличное качество изображения.  1. По моему недостаточно яркости(все регулировки около 85%)  2. USB плеер разлочил за 2 минуты с помощью светодиодов.  3. Плеер не впечатлил:нет перемотки ни вперёд, ни назад, есть только временный стоп.  4. Очень ограниченный список аудио-видео кодеков. Формат MKV воспроизводит хорошо, только иногда без звука, по причине отсутствия кодеков.   Итого: В целом аппарат хороший, но не более. На 30% дороже можно приобрести более достойную модель.</t>
  </si>
  <si>
    <t>Проработал наш блендер чуть больше двух лет. Лопнула шестеренка, передающая вращение от мотора к насадкам. Гарантийный срок вышел (2года), ремонту не подлежит т.к. неразборный. Но исходя из того, что использовался очень активно каждый день, ставлю твердую четверку.</t>
  </si>
  <si>
    <t>1517</t>
  </si>
  <si>
    <t>камера просто супер легкая,маленькая и цена доступная короче берите.</t>
  </si>
  <si>
    <t>1613</t>
  </si>
  <si>
    <t>Готовить на ней приятно, особенно понравилось, что есть кнопка электроподжига и минимальный огонь. Эмаль крепкая, и вообще сборка качественная.</t>
  </si>
  <si>
    <t>Хороший вентилятор за такие деньги. Дует отлично, устойчив, очень тихий. Купил его сегодня в М-Видео и нисколько не пожалел. Рекомендую.</t>
  </si>
  <si>
    <t>Весы дешевые, реализованы не плохо, вот только прожили всего 15 дней. Скорее всего отвалился один из датчиков.    Хлипкий корпус, внутри детали пошатываются...    Резюме: могут жить, если повезет, но скорее всего 50 на 50... :-(</t>
  </si>
  <si>
    <t>Пылесос супер, как купил решил сам опробовать, на полной мошность от паласа еле оторвал, жена теперь отказывается пылесосить, говорит тяжело -:) кстати в комплект входят запасные фильтры на движок и в пылесборник, это очень порадовало, так как негде про это не написано, да и продавцы не знают, что там в коробке еще лежит.   Звук приятный завывающий, но не рычащий, сносно в общем, на мин. мошности можно пылесосить, когда в соседней комнате спит ребенок, а в основном на этой мощности он у жены и работает, хватает.   В кухне у нас линолеум приклеен только по периметру, и когда его пылесосишь видно как линолеум от пола отстает и прилипает к щетке. Щетка кстати тоже классная.   Вообще радует, пылесосик, вопрос сколько прослужит, т.к. сборка Российская.  До этого был ФУНАЙ, покупали еще предки проработал 20 лет, а сейчас я им в гараже пылесошу и хоть бы что, весь на изоленте, но работает, надеюсь что и этот не подведет.</t>
  </si>
  <si>
    <t>Сегодня купил. Опробывал, весчь! Однако Турбо щетку 3 раза на 1 ковер чистил (кстати она в комплекте маленькая, в 1.5 раза меньше чем стандартная), у меня их 4 ковра(+жена, ребенок и кот пушистый), тоже время тратится. Мыть удобно. Пока не нравитс,я что его сушить надо, но привыкну. Но управление на ручке мне очень понравилось! Удобно! Реально столько грязи собрал! Спасибо Всем кто отзывы писал, помогли с выбором! Спасибо производителю!</t>
  </si>
  <si>
    <t>2014-03-03</t>
  </si>
  <si>
    <t>Некачественное видео. Шумы сильные, стабилизация плохая, трясет особенно при приближении, ночью качества вообще нет. В солнечную погоду снимает еще более-менее, в принципе для начинающих камера сойдет, попользоваться, поучиться</t>
  </si>
  <si>
    <t>650</t>
  </si>
  <si>
    <t>телик супер.считывывает даже с внешнего жесткого диска 500гик.даже 40 гб mkv показывает.</t>
  </si>
  <si>
    <t>Купил, пропарил, сварил, продегустировал. Всё очень даже хорошо. И вкус отличный (субъективно). Минус всё тот же - нет автоотключения. От меня твёрдая четвёрка.</t>
  </si>
  <si>
    <t>Компактный, легкий, понравилось, что не греется, после нескольких часов работы пластик снизу - комнатной температуры. Относительно тихий, но есть небольшой свист: то ли воздуха с куллера, то ли вторичные источники питания свистят. Камера на троечку, у бывшего асера 4930 камера на порядок лучше была. Ну и глянцевый верх, конечно, раздражает, когда мода на глянцевые ноуты кончится наконец?</t>
  </si>
  <si>
    <t>2573</t>
  </si>
  <si>
    <t>какой фотошоп на таком проце? для работы в фотошоп олноценного Core2Duo не всегда хватает.    И вообще я считаю, что человек пользующийся фотошоп, а значит способный заплатить от 800$ за лицензию, может себе позволить что-то в районе Dell XPS Studio 13. Там и размеры маленькие, и проц уже поприличнее.</t>
  </si>
  <si>
    <t>1947</t>
  </si>
  <si>
    <t>Отличный медиа центр.Можно смотреть кино, причем на BLU-RAY дисках, просматривать свои фотоальбомы, слушая любимую музыку, бесплатно качать дэмо версии игр, бродить по интернету. Игра по сети, в отличие от XBox, не требует отдельной платы, нужен только выход в интернет. При желании можно просматривать фильмы непосредственно с компьютера по сети WI-FI. В общем вещь хитовая.</t>
  </si>
  <si>
    <t>Отличный, компактный вентилятор с современным дизайном. Пластик не выделяется особым качеством, но в целом дует нормально и тихо. Не хватает возможности вертикального направления воздушного потока.</t>
  </si>
  <si>
    <t>2013-09-17</t>
  </si>
  <si>
    <t>Захотел готовить апельсиновый фреш сам, каждый день. Пошёл в магазин посоветовали Bork S400. Минут 20 продавец меня уговаривал, говорил что не прогадаешь. После покупки, я понял, что он был прав. Пользуюсь 2 месяца. Вчера пропустили за час мешок яблок. Закрыли на зиму 10л сока. Даже не нагрелась. Цена конечно же показалась дорогой, но я доволен. Жаль что томатный сок нельзя делать. Получается непонятная розовая жидкость. Может я использовал не те томаты. Надо попробовать купить более мясистые. Всем советую.</t>
  </si>
  <si>
    <t>Стал счастливым обладателем этой чудо техники 11.07.2010 Сразу понял,что с такой оконной вставкой придется и гермитичность придумывать,короче купил малярный скотч,и обклеил все окно включая и оконную вставку.По крайней мере от окна теплом выдуваемым от выводящего от кандея шланга обратно не дует,уже хорошо!!! Да безобразники в М-Видео не предупредили,что расход воды такой быстрый,кстати оконная герметичность продлила расход воды примерно на час,сегодня хочу попробовать метод с ведром,уже думал об этом,своего же резервуара хватает на три с не большим часа!! у меня комната 18 метров,еще в воскресенье метео станция показывала 34,4 просто пекло,а теперь ставлю кондей на 22 градуса и она показывает 25,1 при условии,что на нее он не дует,жить уже комфортней,но вот шум издаваемый от этих напольников (кстати они шумят все поголовно цена не важна у нас в офисе куплен за 47,так шумит будто гидро эллектро станция работает ) ночью не комильфо спать,но при съемной квартире вариантов нет!</t>
  </si>
  <si>
    <t>1412</t>
  </si>
  <si>
    <t>Звучание, единственные наушники не вакуумные со звучанием без нареканий.</t>
  </si>
  <si>
    <t>Хороший звук</t>
  </si>
  <si>
    <t>2012-01-04</t>
  </si>
  <si>
    <t>Чайник прослужил почти 5 лет, потом что-то сломалось, видимо в подставке. Грешу на эл. сеть, т.к. был скачок напряжения. Сейчас лампочка горит, но вода не греется. Я бы сам разобрал и починил, но винты в нём слишком хитрые.  Чайник очень хороший, дизайн, подставка порадовали, ручка удобная и мощная. Лампочка пока греется и звоночек когда вода закипела - продуманное решение. Вода греется быстро, ничем не пахнет (это у меня был первый чайник, я и не знал, что обычно чем-то пахнет).  Сейчас буду брать наверное такой же.</t>
  </si>
  <si>
    <t>1324</t>
  </si>
  <si>
    <t>хороший плеер за небольшие деньги, советую</t>
  </si>
  <si>
    <t>3071</t>
  </si>
  <si>
    <t>хлебопечка 7месяцев. Очень нравится  выпечка - только удовольствие.Ни разу не пожалела о потраченной сумме.</t>
  </si>
  <si>
    <t>Хорошая стиральная машина! Незаменима в условиях дачи или деревни. Не требует много места, воды и времени.</t>
  </si>
  <si>
    <t>Пользуюсь этой моделью полтора года. Нагревает  изумительно, очень быстро минут за 15, причем включаем нагрев  на четверть))) Раз в месяц прогоняю в нем воду...чтоб не застаивалась...слесарь посоветовал.</t>
  </si>
  <si>
    <t>Тоже сломалась - похоже сгорел мотор.</t>
  </si>
  <si>
    <t>987</t>
  </si>
  <si>
    <t>Купил камеру месяц назад, впечатления хорошие. Глюков никаких не замечено, видео снимает хорошо. При дневном освещении снимает отлично. Ночная съемка честно говоря отстой полный после того как попробовал вряд ли использую еще. Встроенной памяти хватает на 40 мин в режиме ХР. Я вставил микро-флешку, через переходник, от телефона на 8 гб. Фотографии получаются слабовато даже при норм освещенности да и размер маловат. Зато 78 кратный зум при включенной стабилизации это что-то!!! Если хотите посмотреть, то посетите официальный сайт Panasonic, там зуммируют луну. При максимальном зуме объект начинает чуток фонить на солнце, по краю красноватое сияние. Не пожалел, что купил!!!</t>
  </si>
  <si>
    <t>Вот только вчера купили, полностью ещё не освоили, но с первых впечатлений очень нравится. Прикольный дизайн, смотрится очень элегантно, хорошее качество картинки, при эфирном ТВ чуть хуже, чем хотелось бы, но думаю это просто с непривычки. В остальном всё гуд. Пульт большой, теперь точно не потеряем, надписи крупные, да и ничего лишнего на пульте нет на мой взгляд, очень функциональное меню - полностью руссифицированное. Можно разобраться и без инструкции в принципе. К инструкции обратились только раз, не знали как подключить акустику. А так здоровская модель, рекомендуем.</t>
  </si>
  <si>
    <t>649</t>
  </si>
  <si>
    <t>Оказалась даже лучше, чем я рассчитывал: два яблока - и сока большой стакан, причем фильтр не забивается и легко промыть. В общем соковыжималка отличная, советую всем</t>
  </si>
  <si>
    <t>Очень хорошая машинка, согласна со многими, что единственный "минус" - очень громкий отжим. А так все просто замечательно, отстирывает и отжимает на чистую "5".</t>
  </si>
  <si>
    <t>Штатив  сделан так себе. Пользовался несколько раз, все более менее работало. А потом начали отпадать пластиковые зажимы один за другим. В итоге отлетело  3 штуки - пришлось перематывать скотчем и выдвигать приходится с силой руками. Можно было сделать и понадежней</t>
  </si>
  <si>
    <t>2015-06-17</t>
  </si>
  <si>
    <t>Фильтр кроссовер в виде конденсатора лучше заменить сразу на более качественные и из одной партии, т.к. у меня на новых изначально разница в звуке была заметна на слух. Ставил на место штатных под стекло. Как выяснилось, металлическая сетка "убивает" звук.  Пришлось отковырять. Без сетки у них вид приятнее.</t>
  </si>
  <si>
    <t>Для данной цены великолепные наушники, лично я очень довольна. Звук хороший, на максимальной громкости не хрипят, звуки инструментов передают отлично. Басы прослушиваются хорошо. Наушники радуют.</t>
  </si>
  <si>
    <t>Купил неделю назад, после установки сломался насос, потекла вода. Пришёл гарантийщик и сказал, что в этом году он поменял 6 насосов на этой модели. Заводской брак!</t>
  </si>
  <si>
    <t>2015-06-07</t>
  </si>
  <si>
    <t>Купить именно такую посоветовали друзья, у них она уже несколько лет. Очень довольна! У вытяжки 4 скорости, но пользуюсь в основном 2-ой и 3-ей - вполне хватает. Работает не шумно. При включении прежней вытяжки кот убегал с кухни!  Ещё нравится, что она стеклянная, мыть (в отличие от нержавейки) гораздо легче. Женщины поймут. В общем класс!! Свою цену оправдывает полностью, рекомендую.</t>
  </si>
  <si>
    <t>Уши отличные, бас хорош, шнур просто вечный какой-то, чего я с ним только не вытворял, он всё живёт.  6 метров кабеля гипер-удобно. Я, к примеру, заботясь об ушах соседей, играю на гитаре в наушники и такая длинна шнура позволяет спокойно играть, даже не замечая, что ты в наушниках. Класс!  В общем рекомендую всем, кому нужны наушники с длинным проводом.  А кому не нужны - Philips SHP2000.  Сегодня себе их купил, чтобы SHP2500 от комбика не отключать. :)</t>
  </si>
  <si>
    <t>Купил вчера этот бук. Всем доволен, особенно дизайн приятный и сенсорные кнопки управления понравились. Но есть и минусы. Очень тихий звук у динамиков, дисплей несколько блеклый и громкий кулер. Шумит заметно. До этого за месяц брал себе ASUS K61 кулера вообще не слышно, громкость раза в 2 выше, чем у PB LJ67 и дисплей на порядок ярче. Но в целом, конечно, достаточно мощный бук.</t>
  </si>
  <si>
    <t>2523</t>
  </si>
  <si>
    <t>Взял пару недель назад работпет стабильно не глючит.Если на флэшки фильм одно плохо открывает долго....</t>
  </si>
  <si>
    <t>Печка супер всем советую .  Печет отлично!!!  Экономична относительно других печек.  Недостатков пока не найдено.</t>
  </si>
  <si>
    <t>Не пылесос ,а зверь.Сначала купили пылесос циклонного типа(без пылесборника),но он оказался с браком.Когда обменивали на другой нам объяснили,что со временем у таких пылесосов падает мощность.И мы решили купить этот пылесос и к нему фильтр,который вставляется в трубу,получилась классная штука,крупным мусор в стакане,а в мешок попадает только пыль.Очень довольны.Но один недостаток все же имеется,он не очень устойчивый,часто переворачивается.</t>
  </si>
  <si>
    <t>2929</t>
  </si>
  <si>
    <t>КУПИЛ себе этот телик, только 32 дюйма. Всё отлично, качество просто на 5 . Прошил usb, всё супер, читает даже mkv. Не нужен двд плеер.и всякие BD кинотеатры . Просто скачал на флеш память любой фильм и смотри в красивом качестве.</t>
  </si>
  <si>
    <t>Пылесос хороший, но есть недостатки по сравнению с другими моющими. Мала емкость для чистой воды, приходится 2-3 раза заправлять в процессе уборки. Пользоваться как сухим пылесосом неудобно, использую для этого обычный мешковый пылесос с НЕРА13 на выхлопе.  Через 5 лет сдох мотор, восстанавливать не буду. Куплю моющий другой фирмы с емкостью для воды литра 4.</t>
  </si>
  <si>
    <t>Подскажите пожалуйста, что делать? Привезли стиральную машину домой, убрали транспортировочные крепления, подключили воду и т.п.после,  прочитав все рекомендации, делаем первый запуск и О_о Машина прокручивает два оборота каждые 4 мин. в течении 15 мин. и спускает воду без отжима! Далее устанавливаем программу полоскание чтоб смыть пену и О_о тоже самое! Пробуем загрузить белье но на первый запуск нагружаем немного и о ужас!!! О_о машина начинает перемещаться по дому, как в мультиках, при этом как-будто кто-то внутри нее стучит молотком! Один удержать ее не смог! Что делать?</t>
  </si>
  <si>
    <t>Буквально первые пару месяцев работала более-менее нормально. Потом сразу же сломался 1 нож, остальные два начали быстро тупиться(причем щетина не очень жесткая). Аккумулятора при полной зарядке еле-еле хватало на 2 бритья. В итоге: примерно через полгода просто перестала работать. Обращался с ней хорошо, не ронял и/т/д. В общем оценка "1", можно было бы поставить "0" - поставил бы "0".</t>
  </si>
  <si>
    <t>А у меня все в порядке. Пользуюсь уже два года и прекрасно продолжает работать! За такую цену - отличное качество.</t>
  </si>
  <si>
    <t>вообще игра для тех, кто любит побродить.поискать.подумать.да сюжет нелинейный, в чем вся прелесть игры.завораживающий геймплей.игра классная, всем советую.купил соньку из-за нее и еще пару игр.нисколько не жалею потраченных денег))))))))))</t>
  </si>
  <si>
    <t>3141</t>
  </si>
  <si>
    <t>Хорошая СВЧ .Берите.</t>
  </si>
  <si>
    <t>Работает как надо</t>
  </si>
  <si>
    <t>Всем хорош! Цена, начинка! Одно плохо: видеокарта поставлена явно не из плеч растущими руками! перегревается махом: играю в medieval2 total war -  через минут 10-15 перезагружается комп или выкидывает из игры! могли бы видеокарту  хотя бы cooler'ом вниз, чтоб ни в крышу металлическую дул, поставить! может кто знает как енту проблему решить, cooler там какой дополнительный приладить!???</t>
  </si>
  <si>
    <t>Феном пользуюсь около 4 лет.Работает отлично.Муж подарил на 8 марта.Ждала в подарок просто фен,а тут фен-щётка.Сначала,не знала как им пользоваться,но быстро разобралась.Очень довольна.Удивило качество укладки,после неё волосы гладкие и красивые.На кончике обнаружила контенер для воды,попробовала укладку с водой и тоже была довольна.Сначала сушу волосы крупной насадкой,получая объём,затем корректирую кончики двумя остальными насадками.Очень рекомендую.Хорошая качественная вещь.</t>
  </si>
  <si>
    <t>3001</t>
  </si>
  <si>
    <t>Купила этот ноутбук в конце июня 2009. До сих пор под впечатлением. Отличная машинка, думает быстро, графика безупречная,никаких глюков. Недостатки совсем мелкие,можно сказать совсем не заметны: панелька быстро заляпывается отпечатками ручек,нет модема и от батарейки не долго работает. Все остальное на высоте.</t>
  </si>
  <si>
    <t>Купил себе этот мониторчик неделю назад,очень нравится, контрастность на любителя, для некоторых знакомых тяжело переносимая для других нормальная,мне лично сидеть за ним приятно и удобно. За такую цену очень хороший товар, от очень хорошего производителя, советую работают они долго и качественно!</t>
  </si>
  <si>
    <t>2016-03-29</t>
  </si>
  <si>
    <t>Самый большой плюс - объем отфильтрованной воды. До этого был фильтр Барьер Экстра индиго, кот. отнесла на работу. Там для двух чаепитий в день в самый раз, а дома Гранд - выручалочка. Придраться можно, но меня все устраивает. Тем более за такие деньги.</t>
  </si>
  <si>
    <t>2821</t>
  </si>
  <si>
    <t>Выпрямитель просто чудо! Выпрямляет отлично!</t>
  </si>
  <si>
    <t>Пылесос уже более 2 лет насилуем и в хвост и в гриву - нареканий у меня нет. От 10% мощности до 100 - регулировка окей! Сосет конкретно. Умеет быть тихим, у меня ребенок - важно. А сила всасывания - отменная, хоть линолеум отрывай. А это ведь важнейший показатель ИМХО. Круче - промышленные. Вместо другого покупал - радостей полные штаны. З.Ы. Галина, вам брак попался видимо. Или партия такая... Ну а про мешочки постыдились бы, из Москвы же, тут и оригинал и совместимые везде есть, зачем так ;)</t>
  </si>
  <si>
    <t>Хороший утюг. Хорошо справляется со всеми температурными режимами, при этом вода из утюга не попадает на одежду. Хороший паровой удар. Достаточно не тяжелый, длинный провод и  самое главное хорошая подошва. Подошва выполнена из композитных материалов с использованием технического силикона, что придает подошве хорошую прочность и хорошие антипригарные свойства. Если уроните утюг, подошве ничего не будет, если что то попадет на подошву то не  пригорит. Смело можно покупать, собирают их в Малайзии, качеством сборки и самим утюгом остался доволен.</t>
  </si>
  <si>
    <t>2776</t>
  </si>
  <si>
    <t>2010-06-22</t>
  </si>
  <si>
    <t>телефон хороший,сегодня приобрела,очень нра единственное не могу понять ничего про управление жестами!продавец вообще был не в курсе этой функции)))</t>
  </si>
  <si>
    <t>Классный чайник, особенно для тех, где есть маленькие детки. Имеется защитная кнопка от  расплескивания кипятка. Так же отличный дизайн, который хорошо впишется на любой кухне. Нет посторонних запахов.</t>
  </si>
  <si>
    <t>Телевизор суперский, а вот с пультом перебор. Он слишком длинный и некоторые функции реализованы не очень удобно, по крайней мере для меня. Видео через USB, доступ в Internet, доступ к медиа контенту через LAN - это далеко не полный список воможностей этой модели. Есть цвета корпусов с серой и красной якобы подсветкой (красный цвет почему то дороже у некоторых продавцов), но на самом деле вообще не видно какого цвета с низу цвет. Покупкой доволен !!! (долго выбирал из всего разнообразия моделей и фирм)...а купил я его в Митино на 1-м этаже за 35300...сучайно наткнулся, заехал посмотреть, приценица... Короче решать Вам.</t>
  </si>
  <si>
    <t>3 года. Без особых проблем. Запах после 5..6 заливки прошёл. Крышка действительно открывается с усилием (хотя это и не критично). Есть небольшая проблема с выключателем: при включении иногда сразу отключается, нужно при включении на мгновение придержать его.Это у меня не первый чайник этой марки. Первый прослужил 12 лет и был списан на дачу в рабочем виде (в качестве резервного) из-за разрушения (выкрашивания) пластмассы по верхнему краю. Scarlett - вполне приличная марка бытовухи.</t>
  </si>
  <si>
    <t>Стоит на даче уже 3-ий год. Сразу же начал врать по температуре - индикатор показывает 35 - а льтся вода - хоть чай заваривай. Сейчас начал пробивать током - приятно так покалывает во время мытья под душем. Вывод - а что вы хотели за такие деньги....</t>
  </si>
  <si>
    <t>Юзаю сей девайс уже как год. Аппарат очень отличный за свои деньги. По времени ожидания все совпадает с описанием. Флеху 4 гига спокойно читал. Берите не пожелтеете с учетом того, что я его брал за пять тысяч когда-то!</t>
  </si>
  <si>
    <t>1485</t>
  </si>
  <si>
    <t>Проработал 2 дня.</t>
  </si>
  <si>
    <t>Добрый день! купила этот замечательный пылесос месяц назад!!! очень довольна! ламинат моет хорошо, разводов нет, влаги тоже! ковры чистит хорошо, единственное надо будет часик подождать чтобы высох. Мыть после уборки пылесос минут 10, единственное коробка с насадками огромная, места много занимает. В принципе он один в один как модель 7700, только считается что пластик получше (это мне так сказали в офиц центре). В общем не жалею денег на покупку.</t>
  </si>
  <si>
    <t>2012-05-17</t>
  </si>
  <si>
    <t>Сделала свекрови подарок кухонный комбайн Kenwood FP 250,она очень довольна,хорошие качество,легко шинкует все овощи,экономия времени на кухне,что для женщины очень важно.С мужем и себе приобрели,а теперь задумались о кухонной машине Kenwood,рекомендую всем!</t>
  </si>
  <si>
    <t>Прекрасный пылесос. Удобно, что и с контейнером и с мешком. Отличная мощность всасывания: половины хватает за глаза. Довольно тихий.</t>
  </si>
  <si>
    <t>Купили такую печку на дачу, теперь вот думаем брать такую же домой на замену духовке, ну или хотя бы микроволновке. Дело в том, что из-за небольшого размера она намного лучше все пропекает, а по сравнению с микроволновкой хоть и медленнее работает, но зато вкус еды не меняет и не высушивает!  Отличная печка!</t>
  </si>
  <si>
    <t>2964</t>
  </si>
  <si>
    <t>Когда эта модель появится в продаже в Питере?</t>
  </si>
  <si>
    <t>Действительно, при заливании кипячёной воды, утюг в дальнейшем начнёт гладить с накипью. Всегда мучились с очисткой этого утюга. Насчёт того, что протекает вода, так не нужно заливать воды больше отметки МАХ. У нас этот утюг проработал 2 года и просто перестал нагреваться.</t>
  </si>
  <si>
    <t>то, что она бесшумная это конечно преувеличено. шумит как обычная среднестатистическая машинка, но воду порой набирает громче обычного! про интеллект... ну он только на 2-3 режимах присутствует, и то, ставит всегда почти одно и тоже время! почувствует разницу и прибавит (отнимет) время стирки когда положишь вещей на 10-15 больше (меньше) в зависимости от их веса.  нравится дополнительное полоскание при температуре 40 градусов, приятно доставать из машинки теплые, а не ледяные вещи.</t>
  </si>
  <si>
    <t xml:space="preserve">Отлично выпекает, имеет много программ, качественное антипригарное покрытие. </t>
  </si>
  <si>
    <t>Уж и не помню, сколько лет назад купили мясорубку Бош. В комплекте шли два пластиковых предохранителя механической перегрузки. Каждый из них прослужил по нескольку лет. Крутили на них всё - и грецкие орехи, и рыбные кости - без фанатизма, но крутили всё, что хотели. Но настал день, когда сломался и второй предохранитель. Купили этот товар. Зачем нам лишний нож и сетка для мясорубки - непоятно, но другого выбора не было. Хватило его чуть меньше чем на одну работу - пластиковый предохранитель вышел из строя. Нормальная такая цена - 1000 (без 10)рублей за половину одной работы мясорубки. Собираюсь найти токаря и заказать ему выточить этот предохранитель из капролона. По деньгам наверное даже дешевле выйдет. Поэтому - если предохранитель и сломался - этот комплект покупать ни в коем случае не советую.</t>
  </si>
  <si>
    <t>6</t>
  </si>
  <si>
    <t>замечательный утюг. сама по молодости проработала 4 года в магазинах бытовой техники, потому знала что буду выбирать.очень хорошо гладит, отглаживает. к подошве не пригорает и шнур не ломается. недостаток один, как у всех утюгов- толка нет от вертикального отпаривания.</t>
  </si>
  <si>
    <t>Также купила его давненько, в 2005, когда была студенткой, искала, что подешевле. Работает до сих пор и менять пока не собираюсьЮ все устраивает. Достаточно мощный, сменные мешки найти не проблема. Цена-качество - идеальное соотношение))))</t>
  </si>
  <si>
    <t>1074</t>
  </si>
  <si>
    <t>Офигенная пароварка!!!</t>
  </si>
  <si>
    <t>3217</t>
  </si>
  <si>
    <t>Супер машина! Тихая, качественная,большой люк очень удобный. Очень проста в управлении. Даже самый тупой человек может разобраться))) Хотя у нас 800 об/мин, а в остальном все то же самое. 3 года - а она как новая! Минус: сейчас они в магазине стоят дороже своих одноклассников</t>
  </si>
  <si>
    <t>Да. Во время отжима сбивается время. Несколько раз возвращается назад и при этом время стирки увеличивается на энное количество минут и просчитать это время не представляется возможным.Это что такое? Кто-нибудь знает как с этим бороться? Или это только ремонт?</t>
  </si>
  <si>
    <t>отличная игра и великолепная приставка!)</t>
  </si>
  <si>
    <t>1526</t>
  </si>
  <si>
    <t>2016-12-01</t>
  </si>
  <si>
    <t>Работает 2.5 года. Вынесенные кнопки.</t>
  </si>
  <si>
    <t>Выдающихся способностей от такого маленького дорожного утюга ждать не стоит, но вот для дороги, командировки или быстрой глажки рукава костюма перед выходом подойдет. Для его размера очень даже неплохая подача пара</t>
  </si>
  <si>
    <t>2411</t>
  </si>
  <si>
    <t>купил его только сегодня, первые впечатления странные  вроде все неплохо  +:  игры вроде тянет (хотя новейшие не пробовал)  не особо греется\шумит  отличная комплектация для такой цены(брал за 28)  НО очень сильно разочаровало то что на видеокарте ДДр2(1ая встреченная мною модель из этой серии с ДДР2)  судя по тестам  производительность  Ati 4650 DDR2</t>
  </si>
  <si>
    <t>Купила две недели назад, места на кухне мало, так что выбирала маленький комбайн, в основном нужна функция терки, шинковки и измельчения, а порадовала, что в таком недорогом комбайне есть еще блендер и соковыжималка для апельсинов. В целом комбайном очень довольна, компактный, все мне необходимые функции есть.. Насадка для теста тоже есть, с тестом для шарлотки справилась, а вот густое тесто надо уже вручную месить, но там и не заявлено, что есть насадка для густого теста. Так что ставлю оценку 5 за качество, функции и цену.</t>
  </si>
  <si>
    <t>Совет: если не будете сушить лак, лучше купить другую, более компактную модель</t>
  </si>
  <si>
    <t>475</t>
  </si>
  <si>
    <t>пс 3 отвратное качество -  проработал год и в коробку купил другую марку приставку и отлично гамаю так что ваш пс3 не о чём, для понтов а о ценах на игры я вобще молчу...</t>
  </si>
  <si>
    <t>Удобный, стильный дизайн, выполнен из качественного материала. Вообще, по части эргономики очень привлекателен. Хотя в процессе работы сильно нагревается, но на работоспособность это не влияет.Пользуюсь им более полугода, и пока проблем не возникало. Единственный совет, лучше избавится от установленной на нем  WINDOWS VISTA , но это уже проблема не производителя НР.</t>
  </si>
  <si>
    <t>Комуникатор хорош, немного тормозит-маловато оперативки можно заменить при желании с 64м до 128м в мастерской. Трещины на корпусе причина перетянуты шурупы на корпусе при сборке достаточно ослабить.</t>
  </si>
  <si>
    <t>На днях купила этот утюг. Мне он очень понравился, так как у него мощный паровой удар, который справляется с любыми проблемными зонами одежды, хорошо скользит, быстро нагревается. У него удобная ручка и удобный заостренный носик и им, соответственно, просто и удобно гладить. И плюс у него немецкая сборка, Не Китай!!! Отличный утюг, берите не пожалеете!!!</t>
  </si>
  <si>
    <t>всё просто офигенно дизай вобще суперски в руке держать удобно я бы дал бы оценку в 10.</t>
  </si>
  <si>
    <t>Долго выбирали мобильный кондиционер, присматривались к тем, что имеют знакомые и выбрали bimatek am 400. Реальность превзошла все ожидания! Супер! Шум конечно есть, но незначительный. Две скорости охлаждения, авторежим, таймер включения и выключения, ночной режим - все эти функции реально нужны и отлично работают. Комнату в 23 м2 охлаждает за час на 4-5 градусов, дальше больше. Друзья, у которых есть подобная техника, признают превосходство этой модели над другими марками ;o) Однозначно рекомендую всем!</t>
  </si>
  <si>
    <t>322</t>
  </si>
  <si>
    <t>Купила данную модель пару дней назад, вполне довольна. Боль терпимая, учитывая, что это был самый первый раз...но красота же требует жертв)Покупкой довольна!!!</t>
  </si>
  <si>
    <t>Присоединяюсь к отзывам с одной звездой. Пылесос покупали год назад.  Через два месяца работы он периодически стал отключаться, хотя все фильтры очищены и контейнер пустой. Покупкой разочарованы.</t>
  </si>
  <si>
    <t>Чайник хуже не видел - потёк через 2 месяца после покупки, потом ещё проработал месяца 4 в режиме вскипятил воду и вылил быстрее, и сгорел... Не советую покупать!</t>
  </si>
  <si>
    <t>Купил на замену чайнику. Пользоваться гораздо удобнее. Вода всегда горячая. В использовании 3 месяца. Ничего не протекает. Чай можно приготовить в любой момент и не ждать закипания. Видимо, из-за системы очистки, вода по вкусу отличается от той, которая в чайнике. Пластик хороший, не вонючий, как в некоторых дешевых моделях</t>
  </si>
  <si>
    <t>В термопоте вода всегда горячая, не надо ждать пока вскипит, нажал и налил, да и объем больше. Плюс очень долго не остывает как в термосе и самое главное намного экономичнее чайника в плане электричества, всем друзьям рекомендую и любителям чая!</t>
  </si>
  <si>
    <t>2950</t>
  </si>
  <si>
    <t>Мне оооочень нравится!!!правда у меня Ноутбук HP Pavilion dv6-1230er, кстати про подставку охлаждающую правильно подмечено! и на счет цветов мы тоже сравнивали качественно =))) Моему уже год... я довольна!!! и игр парень тут море наустанавливал...</t>
  </si>
  <si>
    <t>Покупала этот блендер года три назад, что удивительно - живой до сих пор))) Может, от того, что я им пользуюсь редко.. И не по 15 минут, как некоторые, а по 1 минуте где то и даю отдохнуть, он начинает нагреваться, а за минту можно смолоть стакан супа или помидор В общем, когда принесла домой, ножи мне показались тупыми, мясо в мельничке совершенно не мололось, только по краям размазывалось, пришлось наточить камнем и стало вполне себе хорошо. Погружной же блендер поточить не удалось, тк ножи внутри, но он и так неплохо справляется. Супы пюре, гаспачо, майонез, соус томатный - все получалось хорошо. Единственное, венчиком у меня взбивать не получилось, пользуюсь обычным миксером.</t>
  </si>
  <si>
    <t>Купил сегодня,менеджер из м видео очень рекомендовал, типо борк надежная фирма, какоето стальное покрытие терки, качественная сборка и т.д. поехал на рынок купил по 1 кг яблок разного вида, морковки. Приехал обмыл, ну и начал процесс... первые два яблока пролетели нормально, но после 5 яблока ужас.... пошло пюре... оно было везде... и за якобы супер фильтром... во всех уголках соковыжималки.. и к соку начало сверку падать скатываться это самая субстанция. Жмых очень влажный, собственно изза этого и все проблемы, то что он очень мокрый и начал буквально приклеиваться ко всем частям соковыжималки... из-за этого и получается пюре... мыл.. пробовал с морковью тоже самое... Итог: Хотите пюре, покупайте данную модель! Я сразу помыл и отвез в магазин, нехотели принимать, неверили, хотели бежать в магаз за яблоками, я сказал вперед и с песней, но всетаки нестали и вернули деньги!</t>
  </si>
  <si>
    <t>отличная машинка.приобрела ее на 8 марта по акции,ждала неделю.все устраивает.</t>
  </si>
  <si>
    <t>отличные рации в комплекте все что нужно . берет далеко нужно перед разговором сначала выждать пару секунд чтобы слова не терять . для рыбалки или похода за грибами само то.</t>
  </si>
  <si>
    <t>всем привет, плеер хороший, вот только завис при включении игры какай-то... бороться с этой проблемой легко: есть такое маленькое отверстие с надписью "reset", просто нажмите туда иглой, и он выключится, а потом включите снова и все будет в порядке. просто советую удалить все игры, чтоб соблазна не было... да и зачем играть то? это же плеер... так что приятного прослушивания всем!)</t>
  </si>
  <si>
    <t>428</t>
  </si>
  <si>
    <t>В превью (вы это видите выше) в этому телеку громко написано "TX-PR42 C10 поражает воображение..."   На самом деле это просто хороший телек,картинка очень неплохая и четкая,понравилась,симпатичный дизайн,все нужные разъемы,хорошо контактирует с компом.Качественная модель начального уровня.   Хоть можно добавить несколько тысяч и купить телек покруче Panasonic TX-PR65 V10,в нем даже full hd есть.   Я б так и сделал,только этих нескольких тысяч не было,купил С10.Пользуюсь,доволен,качество нравится</t>
  </si>
  <si>
    <t>в магазине девушка-консультант так рассказала про эту модель что я не удержалась,и прикупила утюжок...  теперь глажу все что вижу))  очень нравится утюг...  спасибо замечательным консультантам за грамотную консультацию и помощь в выборе))</t>
  </si>
  <si>
    <t>Купил наушники Sennheiser RS-140 в начале июля в М-видео ТЦ Армада. Для просмотра кино на компьютере.  Когда принес домой, оказалось, что вместо аккумуляторов в комплект положили батарейки дюраселл. Где их поменяли-непонятно. Сам виноват, нужно было перед проверкой в магазине прочитать инструкцию. Мелкий недостаток: регулировка баланса все время сбивается когда лежишь на подушке. Передача сигнала в наушниках аналоговая, имеется легкий шум. Что особенно порадовало, так это то, что подошли на голову и уши. Не давит ничего и не мешает. Звукоизоляция хорошая. Наушники со своей задачей справляются.</t>
  </si>
  <si>
    <t>65</t>
  </si>
  <si>
    <t>Прежде всего, Мафия 2 - это круто! Неимоверно круто.  - отличная для игры с открытым миром графика, реализующая возможности PhisX  - потрясающая музыка  - крутой сюжет, играешь в игру - будто смотришь фильм  - достигнута индивидуальность каждого героя  - отлично передана атмосфера 40х-50х годов 20 века  - в общем игра просто затягивает  Если смотреть глубже, то для человека, относящемуся с трепетом к первой части Мафии нельзя не заметить недостатки:  - значительная часть из обещанных производителями миссий, машин, возможностей вырезаны из финальной версии игры  - вырезаны все концовки, кроме одной (то есть сюжет на 100% линеен)  - отсутствует режим свободной прогулки "фрирайд", так любимый всем в первой части  - нельзя пользоваться общественным транспортом  - отсутствует холодное оружие  - концовка не так драматична и харизматична, как в первой части игры (хотя, с другой стороны - это явный намек на продолжение)</t>
  </si>
  <si>
    <t>Отличная духовка. Эксплуатирую 3 года = 0 проблем</t>
  </si>
  <si>
    <t>Отличная соковыжималка! Выбирал специально для дачи, думал купить по дешевле т.к. прежде соковыжималки хватало максимум на сезон, продавец уговорил на эту прелесть, работает третий год, сок чистый, жмых сухой(в разумном смысле), отжимаю большие объемы, справляется на ура! Всем советую!</t>
  </si>
  <si>
    <t>1338</t>
  </si>
  <si>
    <t>Отвратительное звучание.</t>
  </si>
  <si>
    <t>телефон хороший,но писать смс не удобно</t>
  </si>
  <si>
    <t>1221</t>
  </si>
  <si>
    <t>Самый лучший пылесос, но покупала не в м видео</t>
  </si>
  <si>
    <t>2013-09-02</t>
  </si>
  <si>
    <t>Тихая хорошо перемолола, но вот с мощность все-таки проблемы... 2 кг мяса молола 30 мин. а написано 2 кг в мин !!!</t>
  </si>
  <si>
    <t>Что ж первый день со дня продажи.  Глюков и неполадок не обнаружено.  Этот ноутбук хорошая лошадка для работы, но не для игр.</t>
  </si>
  <si>
    <t>348</t>
  </si>
  <si>
    <t>Моя старая камера от сони с mini DV очень долго лежала без дела, уже думал ее выкидывать, пока не наткнулся на кассеты для нее. В камере все рабочее, оптика не слабая даже по современным меркам. Отдал ее дочери и купил к ней парочку таких кассет. Кассеты  - классика, максимальная длина записи час. Можно перезаписывать. Пленка прочная не рвется.в проигрывателе воспроизводит без проблем. Очень рад что их еще продают. Дочка от подарка в восторге. снимает и пишет чуть ли не целый день.</t>
  </si>
  <si>
    <t>безопасность, удобство пользования за счет подсветки</t>
  </si>
  <si>
    <t>Используется в жилой комнате 20 кв.м. Для достижения "видимого" эффекта нужно, чтобы прибор работал не меньше 14 часов при закрытых окнах на максимальной скорости. В общем устраивает, но очень медлительный агрегат.))))</t>
  </si>
  <si>
    <t>3 скорости</t>
  </si>
  <si>
    <t>2013-08-08</t>
  </si>
  <si>
    <t>Установили недавно этот кондер, ни какого шума как вы говорите нету, работает тихо! Зачем писать всякую ерунду, что он работает как трактор! Устанавливать надо нормально!</t>
  </si>
  <si>
    <t>2013-12-22</t>
  </si>
  <si>
    <t>Работает уже полтора года в режиме фильтра через уголь. Лампочки конечно расходник, горят регулярно, но вот оригинальных угольных фильтров хватило с момента покупки на 1,5 года вместо заявленных 6 мес. Сейчас нужно норм почистить и поменять фильтры. Из минусов - шумновата, реально шумновата, но за такие деньги можно и привыкнуть )))</t>
  </si>
  <si>
    <t>Пользуюсь ноутом неделю.  Впечатления - потрясающие.  Очень мощная машина, очень слабо греется и ВООБЩЕ не шумит!  все тяжелые приложения отлично быстро работают.  немного напрягает семерка, особенно после XP.  ну уже попривык. порадовал достаточно большой и яркий экран.  теперь минусы(как же без них =) ): дизайн у Asus`ов - лично мне не нравиться. Качество сборки - под сомнением, осмотрел клавиатуру - такое чувство стало, что через годик-полтора кнопки поотваливаются, хотя все может быть... не понравились слишком хлипкие крепления крышки, еси постоянно открывать, закрывать крышку тоже долго не проживут......  еще лично мне не нравится глянец на ноуте - отпечатки повсюду, приходиться постоянно протирать тряпочкой. кому-то может не хватить 3-х usb портов...  да и вообще мало разъемов у него    вообщем вывод, если нужен мощный, быстрый комп - берите его - не пожалеете (сталкер зов припяти без тормозов на макс. настройках - кайф! %) + гта4 на средних настройках отлично) photoshop и прочие графические и монтажные программы - все хорошо и достаточно быстро работает.  если нужен красивый внешний вид (на вкус и цвет....) и баланс между ценой и мощью - ищите что-то другое.</t>
  </si>
  <si>
    <t>2011-05-30</t>
  </si>
  <si>
    <t>единственный недостаток - бегут часы примерно на минуту в неделю, и не ставится замок от детей на сенсорной панели, когда идет приготовление.</t>
  </si>
  <si>
    <t>купила почти 4 месяца назад. Машинка хорошая, из минусов:  забор воды очень шумный;  когда температура стирки превышает 60градусов пахнет то ли пластиком нагретым, то ли масло каким то;  когда стирает тяжелые вещи(в моем случае был пододеяльник двухспальный)при отжиме сильно грохочет и плохо отжимает.  А в остальном очень довольна ей, маленькая,компактная.</t>
  </si>
  <si>
    <t>Исползуется как вторая машина, преимуществено для стирки детской одежды и нательного белья, благодаря дополнительным двум полосканиям.  Хороший интуитивно понятный интерфейс.  Стирает хорошо, если выбирать "больше воды".  Немного не удобно задавать отсрочку старта - т.к. машина не имеет встроенных часов, нужно задавать количество времени отсрочки, а не время окончания стирки.  Бывает, не до конца смывает стиральный порошок.  Но в любом случае получше эксплуатируемых вместе с ней Indesit и Bosch. Хотя, каждая машинка для своей одежды.</t>
  </si>
  <si>
    <t>Отличные наушники. Из всех, которые были в магазине, у этих звук понравился больше всего, низкие частоты шикарные. На голове тоже сидят удобно, не слетают и уши не устают. В общем, всем советую )</t>
  </si>
  <si>
    <t>Случайно только сейчас догадалась заглянуть отзывы, увидев её в акции "Успей купить" на первой странице сайта. Не смогла не написать!  Пользуемся уже больше полутора лет (не каждый день, правда, иногда и на неё то посуды не набирается), но периодически. Мне в ней всё нравится за исключением "её внешности, так сказать", т.к. даже из компактов (на момент покупки их в М-видео было штук 9-10 вроде) она самая неприглядная, но из-за того, что и из них она была самая узкая, пришлось брать именно её. Не жалею ничуть (ну если только о том, что в тот момент не рискнула поменять всю кухонную мебель, и заместо духового (мне не нужного шкафа) вставить встроенную полноразмерную машину, чтоб уж глаза не мозолила)...      По существу: из-за "совсем некуда приткнуть, а очень хотелось" выбирала долго, прочитала всё про классы мойки и сушки. Класс "С" по результатам тестирования это "хорошо" ("А" - отлично, "В" - очень хорошо), для компакта - "С" - это очень даже нормально, я их класса "А" просто на тот момент не нашла не только в продажах, но и в описаниях.      Для Елены (если вдруг заглянет ещё раз): Может всё дело в таблетках? Точно помню, что при покупке моющего средства в первый раз где-то находила информацию (вряд ли на самих таблетках, может быть в инструкции к машине), что таблетки используются только в полноразмерных машинах, а в компактах - нельзя. Почему так - не знаю, я пользуюсь порошковым средством "Багги", моет всё всегда чудесно, за ну-у очень редким исключением, если где-то уж очень плотно приткнёшь посуду или уж если сильно присохшее что-то.     Про громкость, ну тоже, конечно, у всех разная нервная система, меня саму например настолько раздражают звуки кухонных вытяжек, что сроду не пользовалась, всегда висели для "красоты" (только если что-то конкретно сгорело, и то сама выходила из кухни при включении вытяжки). А тут... ну телевизор, конечно, смотреть рядом не особо комфортно, а если я сама нахожусь в комнате, то уже не мешает, это с учётом того, что у меня вся квартира 44 кв.м. (включая лоджию) и нет двери на кухню (которую можно бы было закрыть).   В общем, всё гуд! Может, конечно, нам с машинкой просто повезло, но и вся техника, которую мы за 4-5ть лет накупили в М-Видео, пока, т-т-т, работает без нареканий, чего и всем желаю!</t>
  </si>
  <si>
    <t>Телевизор радует и дизайном и качеством. Картинка яркая, чёткая. Единственное, что могу к минусам отнести это небольшие искажения, когда смотришь фильмы с помощью ПК или играешь в игры. Но это не существенно. В целом 5 баллов за ЖК-телик по отличной цене.</t>
  </si>
  <si>
    <t>Первая соковыжималка в доме. Покупал по отзывам тут и на яндекс маркете. Работает отлично, жмых с яблок сухой. С отходов получается пюре. С кило яблок гдето 500мл сока получилось. С среднего апельсина примерно 100мл выход. Я доволен.</t>
  </si>
  <si>
    <t>Пользуюсь две недели, телевизор очень порадовал.  Плюсы: очень насыщенный и глубокий черный цвет, хорошая контрастность и сочность картинки, возможность подключения к ПК по DSub и DVI-HDMI, много разных входных разъемов, включая USB, обновляемая прошивка, звук очень приличный, никаких вибраций не замечено.  Минусы: немного шатается взад-вперед на подставке, но вроде не так сильно как у самсунгов. Настройки громкости едины для всех входящих разъемов, т.е. при переключении с компьютера на антенну рано утром может сильно заорать. Нельзя сделать для каждого канала ТВ свои настройки изображения (цветность, контрастность, теплота цвета), а так же формата изображения (16:9, 4:3 и т.д.).  По соотношению цена/качество, удобству использования и дизайну - телевизор отличный, качество картинки не хуже, чем у тех, что в два раза дороже.</t>
  </si>
  <si>
    <t>520</t>
  </si>
  <si>
    <t>Давно хотела купить пароварку, дабы быстро готовить вкусную и полезную еду. Выбор пал на данную модель. Стараюсь покупать технику Борк в силу ее качества и надежности. И в случае с пароваркой не прогадала. Советую!</t>
  </si>
  <si>
    <t>У нас уже несколько лет такой тостер, очень хороший. Хлеб вкусный и ничего не подгорает.</t>
  </si>
  <si>
    <t>Выпрямитель просто ужас!!!!!  - дерут волосы   - 200 градусов вообще не чувствуется  если решите его приобрести обратите внимание справа от каждого обзыва надпись "Полезен ли этот отзыв:  зеленый : красный"</t>
  </si>
  <si>
    <t>2435</t>
  </si>
  <si>
    <t>Пользуюсь полгода. Недостатков нет. Побаивались электрической духовки. Ошибались. Мне очень нравится. Удобный ящик внизу. Прост в эксплуатации.</t>
  </si>
  <si>
    <t>2016-06-06</t>
  </si>
  <si>
    <t>Просто придите в магазин и попробуйте его в деле.... Читая отзывы я бы его не купил... НО! Когда пришли в магазин и попробовали его в деле среди других оппонентов, то этот вентилятор выиграл их бесспорно. Сила обдува у этого вентилятора такая, что шторы летают, очень мощный. По поводу шума- на самой первой скорости его почти не слышно, я могу спокойно спать под него. На самой большой скорости он как самолёт, но это естественно он дует как реактивный двигатель :). Короче говоря чтобы не мноословить, просто попробуйте его в магазине как он дует и вы на другие не посмотрите после него</t>
  </si>
  <si>
    <t>В целом - отличная бритва. Скоро 2 года. Ножи пока не менял. Хотя уже пора. Доволен её "энерговыдержкой" и оперативной зарядкой. Но участки на подбородке приходится выбривать очень тщательно. Из-за этого бывает раздражение. Не покупаю станки и редко покупаю гель. Экономия существенная. И побриться на скорую руку - очень удобно!</t>
  </si>
  <si>
    <t>314</t>
  </si>
  <si>
    <t>Операционка очень красивая, всё сделано удобно и доступно, НО!!!!! Постоянно с периодичностью в несколько дней происходят зависания системы Win 7 64 бита!!!!!</t>
  </si>
  <si>
    <t>Пылесос очень понравился!!!! Всем рекомендую ! Сравнивала несколько подобных моделей стоимостью  до 2500 руб. Такое  количество насадок встречается далеко не у всех, особенно турбо- щетка в комплекте! Я осталась очень довольна ее использованием.  Порадовало и наличие дополнительного сменного НЕРА фильтра сразу в комплекте.   ПОсле уборки удивилась количеством пыли ... контейнер был почти заполнен до предела, при этом сам пылесос остался внутри чистым! т.е. дальше контейнера и фильтра пыль действительно не прошла! контейнер разбирается и  моется легко.   Очень довольна покупкой ! качественный пылесос и отличная цена  !!!</t>
  </si>
  <si>
    <t>Купил 2 месяца назад.  Плюсы:  - Благодаря электроннму датчику экономичен - достигнув нужной температуры выключается и сработает только при её понижении;  - Привлекательный дизайн  - Электронное табло позволяет легко задавать нужную температуру и видеть текущию;  - Занимает мало места в комнате   Минусы:  - Медленно прогревает комнату;  - Нет таймера на включение (хотя на выключение есть)     В целом остался доволен - вот жду зимних холодов))</t>
  </si>
  <si>
    <t>Постоянно использую дома и беру с собой когда еду в гости! Отличная вещь, для молока комнатной температуры просто нужно ставить на 100 мл больше чем в бутылке и тогда подогревается как нужно! Воду наливаю примерно, проверяю кол-во воды наклоняя подогреватель и сразу ясно нужно ли доливать Нужно немного принароваиться и вещь абсолютно себя оправдает!</t>
  </si>
  <si>
    <t>Действительно хороший ноут))) Toshiba как всегда марку держит. По мощности оказался равен домашнему четыре ядра. GTA 4 летает почти на максимуме)))    Всем хорош, но только не родной операционной системой. Советую сразу же Vista сносить и ставить старую добрую Windows XP. Все устройства работают, работают на отлично, с драйверами проблем нет.</t>
  </si>
  <si>
    <t>Купили машинку Indesit WISN 100 (CSI) осенью, через месяца два, уже зимой вышла из строя!!! Электроника накрылась, программы не регулировали режим стирки, пол года стояла в нерабочем состоянии, так и не отремонтировали! Придется покупать другую стиральную машинку только не Indesit и не российского производства!!</t>
  </si>
  <si>
    <t>Отличное приобретение, всасываемость просто класс. Да, действительно шума много, но пять минут потерпеть можно. И также контейнер для мусора 1,5 литра, для моего авто хватает. (Mersedes ML)</t>
  </si>
  <si>
    <t>Очень хороший!!!!!!!!!! была приятно удивлена тем, как легко и просто он гладит, точнее как разглаживает складки! сейчас у меня пора пеленок и хороший утюг сильно экономит время! я и раньше любила гладить белье, а теперь это просто наслаждение. надеюсь он прослужит долго!!!</t>
  </si>
  <si>
    <t>Телефон просто идеал - ничего лишнего - только звонки и СМС. Для меня заметен только один малюсенький недостаток - подсвечиваются только цифровые кнопки.</t>
  </si>
  <si>
    <t>Купил в феврале в М-видео в Краснодаре. Очень доволен такой покупкой, советую всем своим друзьям, а также знакомым и незнакомым людям. Только в последнее время эта модель почему то встречается в продаже все реже и реже!!!!</t>
  </si>
  <si>
    <t>может кому-то и понравился плеер, но мне с ним не повездло!</t>
  </si>
  <si>
    <t>2729</t>
  </si>
  <si>
    <t>Ув. ProNeO (Йошкар-Ола) , видимо у Евгения из Воронежа модель телевизора 32PFL5604/H12, соответственно ему удалось выставить разрешение 1920х1080 на ПК. Вот и разобрались. Всем спасибо!</t>
  </si>
  <si>
    <t>У малышки приемлемая цена. И товар проверенный, у моих знакомых такой монитор, у моего дяди телевизор и я себе купила такой жк.   По соотношению цена качество лучше не подобрать. Да и дизайн приятный,за такую же цену можно купить угловатый экран, а тут всё продумано, сглажено и подходит к любому интерьеру.    Отличная диагональ, больше 20 обычному пользователю брать не стоит,17-в наше время уже мало, 19 (крупнее, а по сути та же 17) а вот 20 самое то, и текста больше влезает и реклама по бокам не отвлекает. А вот 22 уже перебор, чисто для фильмов и игр, потому что глаза устают.</t>
  </si>
  <si>
    <t>Чайник супер! Довольна всем, уже давно использую и часто, а сталь узнала какая:пищевая хирургическая сталь 1810( 18% никеля 10% хрома), ржаветь не может. Это вода такая. Нужно было с лимонкой прокипятить или со средством от накипи и ржавчины почтистить.</t>
  </si>
  <si>
    <t>Полный шлак! Эта поделка(игрой это убожество назвать ну никак не получается)рассчитана скорее на недоразвитых извращенцев, чем на игроков! Доброе имя Dead or Alive утеряно безвозвратно!</t>
  </si>
  <si>
    <t>+</t>
  </si>
  <si>
    <t>190</t>
  </si>
  <si>
    <t>телевизор плохой .советую никому не покупать</t>
  </si>
  <si>
    <t>пользуюсь больше года,пока не сломался...</t>
  </si>
  <si>
    <t>Пользуемся уже около года, очень удобный при мытье, каждая деталька моется отдельно.стекло прочное, наливаем кипяток.у этой фирмы наверно все заварники хороши, но мне приглянулся именно этот</t>
  </si>
  <si>
    <t>Соковыжималкой пользуюсь уже год, хорошо отжимает твердые и мягкие овощи и фрукты. Жмых сухой,сок получается прозрачный. Отжимаю часто и в большом количестве, работает бесперебойно! Проблем с чисткой,мытьем сетки не возникает,очень удобная щеточка,да и сетка особо не забивается. Качеством соковыжималки и отжатого на ней сока очень довольна!!!</t>
  </si>
  <si>
    <t>Отличная вещь, всем рекомендую!</t>
  </si>
  <si>
    <t>Замечательный телевизор! Красивый дизайн, яркие насыщенные цвета, отличный звук. Наличие цифрового тюнера-большой плюс!</t>
  </si>
  <si>
    <t>Плеер покупал, чтобы через USB смотреть фильмы. Все форматы воспроизводит, грузится быстро. По-моему отличный плеер!</t>
  </si>
  <si>
    <t>2877</t>
  </si>
  <si>
    <t>Купил обогреватель, очень довольный, написанно до 15к.м., у меня комната 24к.м. - обогревает превосходно, потом отключаю или ставлю на малую мощность. И главное, не сушит воздух!</t>
  </si>
  <si>
    <t>PSP go это крутая игровая приставка, на которой можно легко смотреть видео, слушать музыку,лазить в инете в любом магдаке и особенно играть). Я себе купил и очень доволен.  Советую всем.</t>
  </si>
  <si>
    <t>Пользуюсь уже полгода.   Плюсы:  1. Быстро кипятит  2. Тихий (по сравнению с предыдущим не менее известной фирмы)  3. Удобная совмещенная кнопка включения и открывания крышки  4.Очень удобный носик (сколько бы воды в чайнике не было, она  ВСЕГДА льется аккуратной струйкой и попадает именно в чашку, а не льется из всех щелей во все стороны). Собственно из-за этого носика и купила.  5. Посторонних запахов даже при первом кипячении не было  6. Хорошо видно уровень воды  Минусы: по началу с непривычки обжигалась о горячий корпус, но теперь привыкла</t>
  </si>
  <si>
    <t>Очень плохой модулятор. Через месяц стал фонить и крякать. Корпус плохой и трещит по швам. Покупать не советую.</t>
  </si>
  <si>
    <t>751</t>
  </si>
  <si>
    <t>Долго выбирaли подходящую модeль и в итогe остaновились нa этой.Большой нaбор функций,и судя по отзывaм с этого сaйтa и консультaции продaвцa дaжe eсть USB.Когдa тeлeвизор привeзли домой и подключили,окaзaлось что USB рaботaeт только для сeрвисa,a для пользовaтeля он нe aктивeн.Тaк что будьте внимaтeльны при покупкe.А в цeлом тeлeвизор хороший.</t>
  </si>
  <si>
    <t>Купил такую мойку. Мыл только свою машину 2-3 раза в месяц. Обращение бережное. Хранение в теплом гараже, воду сливал все равно. Качество помывки вполне устраивало, но сразу после окончания гарантии мойка потекла. Заменили пластиковую крышку на насосе за 2500 р. Через год(после нескольких моек машины) опять потекла, та же причина. Качество никакое. Второй раз в ремонт сдавать не буду. Буду брать с металлическим корпусом насоса (5-ую серию), или другую фирму</t>
  </si>
  <si>
    <t>Купил телевизор 3 - 4 дня назад,аппарат хороший,цена качество оптимальные! Изображение супер хотя не "фул шд",подключал комп через "шдми" фильм посмотрел,остался очень доволен! Теперь про минусы! Выделяет побольше тепла чем ЖК,зимой можно использовать как обогреватель даже,при просмотре телевизионных каналов меняется развертка изображения,становится то больше то меньше,вот почему только,скажите???</t>
  </si>
  <si>
    <t>1704</t>
  </si>
  <si>
    <t>Прежде чем купить данный laptop я ознакомился в интернете с его комплектацие и ооочень был доволен ею!!(пульт д\у... сенсорный экран(не во всех комплектациях)).. спросив в магазине комплектацию с экраном 17.3 мне сказали ничего  в нём нет, ни пульта, а тем более сенсора, о нём даже ничего и не знали, в общем удивились этому)))     В целом ноут очень не плох, но хотелось бы большего )</t>
  </si>
  <si>
    <t>Купил этот телевизор, выбирал очень долго и тщательно. Так как я киноман для меня очень важно было, чтобы у телевизора была превосходное цветопередача. Выбрал именно эту модель, так как у нее более живая картинка из всех, что были на тот момент. У самсунга картинка не такая живая. Также хотел бы отметить возможность настройки цветовой гаммы, на данный момент это умеют делать не все телевизоры. Также хотел бы отметить цену телевизора, это тоже сыграло немаловажную роль при выборе этого телевизора. Я очень доволен выбором.</t>
  </si>
  <si>
    <t>ߑ͢ class=</t>
  </si>
  <si>
    <t>2014-04-08</t>
  </si>
  <si>
    <t>Массажер мне нравится. У кого слетают насадки, внимательно их надевайте, там есть фиксаторы! Что касается что он тяжелый, то надо правильно массировать.Массажер держат за самый кончик ручки и массируют по горизонтальной поверхности. Идет как по маслу, его форма для этого специально и сделана. Тяжелый низ и легкий верх. Попробуйте. Инфракрасное излучение не должно сильно ощущаться, его достаточно для массажа. Работать он может более 20 минут.</t>
  </si>
  <si>
    <t>Сообщение: Довольно простой, но как обычно бывает надежный и отличный аппарат! Всё работает, ознакомился с инструкцией за семь минут, вообщем отличный аппарат соответствие цена-качество просто класс!</t>
  </si>
  <si>
    <t>Начнем с внешнего вида,просто убивает выпеленная дырка под переключатель строчек к тому же еще и смещена в один бок,на функционал не влияет,но вид машинке портит. Далее от лампы сильно нагревается бок,так что пластик внизу начинает расходиться! Да и вообще весь пластик,скрипит,шатается того и гляди развалется и обножит внутренности машинки.Столик подставка после нескольких снятий(а снимать приходится часто ,чтобы заправить нить в челнок)тоже начал неплотно прилегать и образовалась щель. Теперь о главном,все функции работают,пробовала  пришивать пуговицу(для этого есть в комплекте специальная лапка),выметать петли тоже ничего сложного все подробно написано в инструкции и тоже в комплекте есть специальная лапка! Вот  подшить джинсы не смогла  так как со стандартной иглой в швах машинка не берет,а иглы 100/16 предназначенной для джинсовой ткани в комплекте нет. Ход машинки мягкий. Мое заключение для новичков неплохой вариант, легка в управлении!</t>
  </si>
  <si>
    <t>В связи с приобретением парогенератора, пришлось обзавестись такой доской (из-за широкого места-подставки). При использовании обнаружила, что она не предназначена для работы с паром. Конденсат образуется моментально на всех металлических частях и горячая вода капает на ноги "гладильщику". После процесса глажки под доской лужи. Думала, влияет мощность выброса пара (всё-таки использую парогенератор!). Не тут-то было! С обычным утюгом с функцией отпаривания ситуация повторяется...</t>
  </si>
  <si>
    <t>Хорошая штука. Если учесть его стоимость, работает на 5 баллов. Пользуюсь уже 2 года. Правда сейчас задумываюсь о приобретении более серьезной мойки. Модель ещё не выбрал, но знаю точно, что это будет керхер.</t>
  </si>
  <si>
    <t>Играют очень тихо .  Совсем не слышно. Голова Sony 660 без ус.</t>
  </si>
  <si>
    <t>Пользуюсь чайником две недели, только положительные эмоции. И никаким пластиком не пахнет. Цвет чайника у меня серый. Очень удобно то, что он компактный. Хватает на два стакана. Закипает минуты через четыре. Меня это устраивает. Пользуюсь на работе.</t>
  </si>
  <si>
    <t>Долго выбирали тостер, изучили весь ассортимент, но остановились на этом Тефале. Агрегат просто чудо, компактный, простой, тосты хрустящие, не подгорают, можно подобрать режим жарки на любой вкус. Очень довольны, хорошее сочетание цены и качества.</t>
  </si>
  <si>
    <t>Очень хорошая штука!!!  Вся семья счастлива! Даже дети легко справляются. Рекомендую.</t>
  </si>
  <si>
    <t>Здравствуйте! Суть моей проблемы: Купил 2 недели тому назад ноутбук hp ProBook 4515s.  Каждый день совершенно спонтанно, независимо от времени и действий, экран ноутбука моргает примерно на 1 секунду, сравнить это можно с подстройкой дисплея на изменение разрешения экрана. Причем случается это 1, максимум 2 раза в день. Первая мысль была, что шлейф отходит, но как-то странно он отходит 1-2 раза в день. В сервис нести тоже не вариант, ведь не будут же они 24 часа в сутки сидеть и неустанно глядеть когда же он моргнет. Почему-то думаю, что проблема где-то в настройках видеокарты (ATI Mobility Radeon HD 4330). Но опять же не факт. Может кто-то что-нибудь подобное уже встречал, или просто в курсе где покопаться. Заранее благодарю за ответы.</t>
  </si>
  <si>
    <t>Люди, скажите её можно перепрошить?</t>
  </si>
  <si>
    <t>Классная игра, у меня на PS2 была а на PSP у половины класса есть, все в нее играют, она чёткая. Советую всем ее купить, она того стоит.</t>
  </si>
  <si>
    <t>купил машинку в подарок, стало стыдно когда принесли обратно и сказали что не работает, то есть жужит, но волосы вырывает. насадки ужасно одевать, не приспособлены.</t>
  </si>
  <si>
    <t xml:space="preserve">Мощный,  тихий </t>
  </si>
  <si>
    <t>Не успел заметить</t>
  </si>
  <si>
    <t>Тщательно подходила к выбору пылесоса:) Прочитала много отзывов в интернете, рекомендаций и аннотаций:) И все же остановилась на Dyson. Купила и в этот же день опробовала - просто отлично! Никакого лишнего запаха после уборки, чистит великолепно. Очищать контейнер немного непривычно, но не критично: залила воду, ополоснула и вылила. Считать этот момент минусом я бы не стала. Довольна всем! А дальше поживем-увидим. Пылесос качественный!</t>
  </si>
  <si>
    <t>Спасибо ребятам из М.Видео! Подобрали что просил: громкий звонок, отличная слышимость .Купил маме - довольна!</t>
  </si>
  <si>
    <t>2617</t>
  </si>
  <si>
    <t>Отличный телефон) Лучший звук, что я слышал из W серии от  SonyEricson</t>
  </si>
  <si>
    <t>2068</t>
  </si>
  <si>
    <t>Кто знает конвертер format factory, раскажите про настройки для перевода в MPEG-1 и 2, чтобы на SONY 26"  с флэшки фильм посмотреть. Исходный файл - MKV. Есть ли разница какой файл конвертировать (AVI, DIVX).</t>
  </si>
  <si>
    <t>Пользуюсь 3 месяца, наушники поменяла,т.к. не слышно шума извне вообще! Но это дело вкуса. Помимо музыки смотрю на нем фильмы,читаю книги,глаза совершенно не устают,что приятно удивило)) Не тормозит!! Вмещает кучу информации. Тем,кто не фанатеет ковоновскими плеерами, советую брать,не разочаруетесь :)</t>
  </si>
  <si>
    <t>Телевизор замечательный,картинка отличная. Но...очень портит жизнь невозможность сортировки цифровых каналов.</t>
  </si>
  <si>
    <t>Достаточно тихая, смотрится хорошо, но работает в режиме циркуляции - весь воздух из вытяжки поступает наружу. Наверное, это нормально, но я думала, что воздух из вытяжки будет выходить в стояк вентиляции. Зачем тогда труба? Что-то не очень поняла. А как к вентилятору претензий нет.</t>
  </si>
  <si>
    <t>хорошая мясорубка, с мясом справляется отлично</t>
  </si>
  <si>
    <t>Долго выбирала, приценивалась. Очень понравилась, купила.   Ведь читала отрицательные отзывы, не поверила, а теперь... После четырех разогревов зашумел вентилятор или еще что-то, не знаю. Попробую вернуть деньги обратно, замене не доверяю.(((</t>
  </si>
  <si>
    <t>Металл во всем корпусе, шнек, соединение с двигателем, хоть и немного шумная, но металл объясняет все. Ножи стальные из хорошей стали долго не тупятся, функция реверс это на случай если что то зажует. Рекомендую</t>
  </si>
  <si>
    <t>Соглашусь с предыдущим мнением, подошва по мнению производителя "Антипригарная", но ощущение было наоборот. Скользил действительно плохо, материал далек от керамики, вообще похож на крашеный алюминий, но я в этом не разбираюсь. Насчет пара - работал относительно нормально. НО сломался через полгода(покупался только не в данном магазине), причина : заводской брак - так выявила ""экспертиза".</t>
  </si>
  <si>
    <t>Первая моя кофемашина. До этого была Moulinex капельного типа. Варит кофе на отлично. Очень быстро разогревается и приступает к работе. Порадовало программирование жёсткости воды в самой машине (прилагается тест индикатор бумажный). Чем мягче вода, тем реже надо будет делать автоматическое удаление накипи в машине. Заварочный узел легко вынимается и моется под струёй воды без моющих средств! (средства могут повредить узел). Кофе реално горячий варит. Есть программирование температуры воды, с которой производится подача кофе, для тех, кто любит "похолоднее". Думал, придётся покупать удлинитель питания, но нет в комплекте шнур 1.5м! Потребление энергии 1450W, а не 1350W. И ёмкость воды не 1.8L, а реальный 1.7L, дня на 2 хватает при семье из 2-3 человек. Производитель Италия. Куча всяких индикаторов, нет зёрен, заполнена кассета для кофейной гущи, нет воды, ну думаю это должно быть у каждой нормальной кофемашины. Капуччино делает на ура, только берите молоко не больше 1.5% жирности, и будет вам счастье!  Шумит-крыхтит, ночью как-то включил, думал, соседи проснутся. Неудобно наливать горячую воду из трубки подачи пара, брызжет аж капли во все стороны! Чтоб не было брызг надо держать кружку и опустить трубку на самоё дно. Тяжёлая 10.8кг, но это думаю не недостаток, не в походы же её брать.  В общем, за такие деньги (брал со скидкой) разумная покупка. Дорогие модели варят так же, но там есть автоматический капуччинатор.</t>
  </si>
  <si>
    <t>1416</t>
  </si>
  <si>
    <t>Подарили коллеги на рождение ребенка, подарок нужный, так как стирки у меня в день 1-2 точно есть, соответственно и гладить тоже очень много, а это вообще мое самое не любимое занятие. Распашонки гладит за секунду, реально одного просто прикосновения достаточно, в общем вещи гладит хорошо - без нареканий. Но главный плюс,  я потом поняла - это глажка постельного белья. Просто складываю в 4-слоя и проглаживаю с двух сторон, и ведь все хорошо проглаживается!! С обычным утюгом я гладила постельное белье минут 20 точно.. Вещь хорошая!!!!</t>
  </si>
  <si>
    <t>2205</t>
  </si>
  <si>
    <t>Интересная штука эта пароварка :) У блюд совсем другой вкус. Пользуемся давно. Наверное уже больше года. Работает вроде исправно. Правда, в конце готовки обычно "лампочка нагрева" отключается, издается звуковой сигнал "the end", а таймер еще будет некоторое время продолжать тикать. Но лично мне это не мешает.  Удобна еще тем, что кастрюльки компактно складываются друг в дружку.</t>
  </si>
  <si>
    <t>Поработала год всего, хотя ее регулярно чистили, промывали и засыпали только рекомендуемый кофе для кофемашин. Жужит, трясется, но кофе не льется :) После ремонта проработала еще 3 месяца... и опять такая же поломка.</t>
  </si>
  <si>
    <t>Пользуюсь более 4 лет, стрижка 2-3 раза в месяц. Отличное качество. Был приятно удивлен увидев её в продаже.</t>
  </si>
  <si>
    <t>2069</t>
  </si>
  <si>
    <t>Бритва хорошая,многофункциональная.Меня вполне устраивает.Но возникла проблема приобретения сетки,поврежденной мной в результате неаккуратного обращения.Поиски в М.Видио не увенчались успехом.Продавцы магазина пожимают плечами и посоветовать ничего не могут.Бритву приобретал в 2008году.Без проблем пользовался бритвой 6 месяцев и 6 месяцев безуспешно ищу сетку.Товар рекомендую,при условии наличия в продаже сменных элементов.</t>
  </si>
  <si>
    <t>2012-09-20</t>
  </si>
  <si>
    <t>Купили машину 2недели назад. Устраивает полностью. Есть табло с отсчетом времени стирки, что очень удобно, особенно, если какие-то другие дела. Стираем на семью из трёх человек, фактически не шумит и хорошо простирывает бельё(нет порошка на белье и всего такого прочего). Очень удобно, что присутствует быстрая стирка. В общем и целом - Рекомендую!&amp;nbsp;</t>
  </si>
  <si>
    <t>1330</t>
  </si>
  <si>
    <t>К покупке вытяжки отнеслась более, чем серьезно. Надоела старая тарахтелка на кухне, которая не давала никакого эффекта и выглядела как крышка деревянного домика.  Искала плоскую, бесшумную модель.  И теперь хочу поделиться впечатлениями от приобретения. Эта вытяжка от Кроны "келли" – обалденный агрегат! Работает относительно тихо (практически бесшумно, если сравнивать с прежней вытяжкой советского образца), управляется кнопками, нет никаких запахов приготавливаемой пищи по всей квартире и прочего. Удивил такой момент – поглощает влагу. Никаких паров, капель на стенах и прочего. Да и смотрится она довольно симпатично. В общем покупка удалась и по деньгам экономно.</t>
  </si>
  <si>
    <t>744</t>
  </si>
  <si>
    <t>2013-12-19</t>
  </si>
  <si>
    <t>Отличная бритва, очистительной жидкости хватает на полгода, бреет чисто без раздражения даже в трудно доступных местах, пользуюсь уже почти год. Лезвия не затупились, система очистки прекрасная с кучей интересных функций. Верный помощник в командировках, очень качественная сборка и все детали надежные. Тример хороший, просто нужно держать перпендикулярно висков. Очень доволен, рекомендую.</t>
  </si>
  <si>
    <t>2104</t>
  </si>
  <si>
    <t>Купил данный штатив совсем недавно! Впечатления от покупки весьма хорошие! Сборка качественная! Тяжелую зеркалку держит хорошо... Высота конечно не большая, но это и заявлено в характеристиках. Кому высота не важна берите, не пожалеете, тем более, что цена не большая... А я вообще за бонусы приобретал! Красота!</t>
  </si>
  <si>
    <t>Да, кстати совсем забыл, никакой регулировки крепости там нет, обычная кофеварка без лишних наворотов.</t>
  </si>
  <si>
    <t>Выбрала себе именно этот аппарат по характеристикам. Купила. Далее начала привыкать к нему и под себя настраивать как обнаружила, что драйвер для перепрошивки не ставится. Ни в какую. Ни с офф сайта, ни тот, который в наборе. Не ставится и всё. Перепрошить его не получится. далее: кнопки очень не удобные, чтобы переключить песню - нужно очень сильно изловчиться. Удалять песни напрямую из него нельзя. Есть ряд багов в менюшке. В общем филипс меня очень разочаровал...</t>
  </si>
  <si>
    <t>1762</t>
  </si>
  <si>
    <t>Здравствуйте, Привезли во-время,за час позвонили. Спасибо М.видео! Отличный пылесос,мощность достаточная,имеется регулятор.</t>
  </si>
  <si>
    <t>Машина отличная работает уже более двух лет! Главное не забывайте чистить фильтры, особенно поралоновый! Очень довольны приобретением, да еще не надо никаких мешков выбивать-вытряхивать, снял - высыпал - поставил и действуй!</t>
  </si>
  <si>
    <t>Пользовался телеком 2 мес. наслаждался ! Очень понравился, а в сравнении с филипсом42" жк , который у сестры стоит (он дороже) - ваще шедевр! Наверно у многих бывают моменты, когда гнев выплескивается наружу...... и попадает ногой прям в экран. Я думал нога с другой стороны вылезет(парень я не слабый). Лобовое стекло выдержало удар !!! Матрица конечно треснула , под гарантию не попадает, а стоимость озвучивают нереальную. Поставил в сарае - пусть ждет своего часа, может достану матрицу за разумные деньги. Кстати, был телек 42"с11 теперь (на днях) возьму  Panasonic TX-PR42 U10 .</t>
  </si>
  <si>
    <t>Не удобен</t>
  </si>
  <si>
    <t>ХорошиЙ, сначала хотел купить асер, но той модели в наличии не было,сначала опасался, но все-таки взял Леново и не жалею.  Работает отлично, хороший звук, винду 7 правда не оставил,  денег сразу на внешний двд не хватило, ХР ставил  с флешки, сейчас все просто летает. Работает от батареи у меня  5 часов, не тормозит  в простых гонках, и работе в фотошопе, для чего в принципе и покупалсЯ, драйвера на другие системы  на сайте производителя,и проблем с установкой нет. Вэбка тоже хорошего качества, правда иногда малость греетсЯ, но несильно все в пределах нормы.  Это  у меня не первый ноут,  да и часто помогаю другим в покупке и мелком ремонте,так что советую, хороший аппарат за такую цену</t>
  </si>
  <si>
    <t>Очень не удобна в использовании, постоянно забивается и в итоге плохо натирает продукты. Обычная терка оказалась эффективнее, а эта пылится в шкафу.</t>
  </si>
  <si>
    <t>Приобрел данный флеш диск сегодня для музыки в авто ! Цена, объём и качество вполне устраивает!</t>
  </si>
  <si>
    <t>Вторую неделю работает отлично.До этого он проработал пару месяцев в магазине на полке. Сейчас проверил работу с ноутбуком, ДВД-плеером по разъему HDMI, с фотоаппаратом, с акустикой 5-1. Четко слушается настроек. Единственно, бывает небольшое неудобство - приходится менять размер изображения. Но это уже не его вина.</t>
  </si>
  <si>
    <t>Отличный чайник.Я люблю  хороший травянной чай. Для меня этот чайник просто находка.Завариваю зверобой,мелиссу,мяту.Стеклянная колба легко позволяет проконтролировать  степень заваривания.  P.s советую корзину мыть в посудомойке, становиться как новая.</t>
  </si>
  <si>
    <t>Нормальный дорожный фен, без каких либо изысков. Голову посушить можно)) Компактный, легкий, что важно при поездке, 2 температурных режима.</t>
  </si>
  <si>
    <t>Я советую приобретать технику Hansa. Пользуюсь уже не первый год и качеством и работой ее довольна. Работает четко, не ломалась ттф. Считаю, что сегодня в наше время надо пользоваться именно стеклокерамикой-это современность, конфорки-это уже прошлое. Стеклокерамика и нагревается быстро, и ничего не пригорает на ней, посуду можно ставить разных размеров, и в уходе не привередлива, усилий не надо, достаточно протереть влажной тряпкой. Духовка-тоже отлично работает, нагревается быстро,держит температуру, равномерно, все ок. А по дизайну думаю видите сами - красиво смотрится, а ручки утапливаемые-что тоже прикольно и удобно.</t>
  </si>
  <si>
    <t>2014-02-21</t>
  </si>
  <si>
    <t>Для своей цены вообще отлично! Подключен на три канала - саб и две колонки. Качает будь здоров! Всем советую.  Усилителем доволен полностью!</t>
  </si>
  <si>
    <t>1714</t>
  </si>
  <si>
    <t>по соотношению цена-качество вполне приемлемо, если приноровиться, то можно можно делать нормальные стрижки дома :)</t>
  </si>
  <si>
    <t>1577</t>
  </si>
  <si>
    <t>Один из лучших эксклюзивов для Playstation 3, игра просто супер, не предсказуемый финал. Графика выше всяких похвал. Quanticdream команда талантливых разработчиков. Всем обладателям PS3 к покупке обязательна!!!</t>
  </si>
  <si>
    <t>нет крепления для хранения /закрепления,шнура.</t>
  </si>
  <si>
    <t>166</t>
  </si>
  <si>
    <t>берите и не думайте! Супер вещь! Оливье за 1 мин. Пюре за 30 сек. куча насадок для резки и мыть все это удобно и быстро! Единственный недостаток - шумноват двигатель и привод, поздно ночью не особо повключаешь.</t>
  </si>
  <si>
    <t>Отличные весы всем рекомендую.  Можно вставать хоть 10 раз подряд - вес будет один.  Цена+  Не капризны к поверхности+  Большие символы на табло+  Быстро включаются+  Вставали вместе с женой+ (прочные)  Заявленным хорактеристикам соответствуют.</t>
  </si>
  <si>
    <t>466</t>
  </si>
  <si>
    <t>Пользуюсь им более 3 лет...Жду пока \"коньки отбросит\</t>
  </si>
  <si>
    <t>474</t>
  </si>
  <si>
    <t>телефон хороший и не дорогой, все отлично работает!громкий, дизайн симпатичный, удобен в использовании. мне очень все нравилось, пока его у меня не украли..(((((((((</t>
  </si>
  <si>
    <t>Игра воооооооообще просто!!! АССАСИНЫ  СУШЕСТВЮТ!!!!!!!</t>
  </si>
  <si>
    <t>Пылесосит хорошо, воздух после уборки чистейший. Работает тихо, пропылесосил вытряхнул из контейнера пыль и все. Моющийся фильтр НЕРА, отлично собирает самую мелкую пыль и очищает воздух. Насадки только нужные, радиус 10 м, парковка, автоматически сматывающийся шнур, система оповещения, которая показывает что фильтр нужно чистить. Уборка в радость, а не как необходимость.</t>
  </si>
  <si>
    <t>2015-12-24</t>
  </si>
  <si>
    <t>Долго искали к бритве Braun 9 серии,а именно Pulsonik сетку и режущий блок.Нашли только в МВидео.Очень муж доволен,что все подошло,а особенно цена удивила.</t>
  </si>
  <si>
    <t>1618</t>
  </si>
  <si>
    <t>Эта машинка у меня первая, так что сравнивать не с чем, но машиной доволен (пользуюсь месяц). Хорошее соотношение цена-качество, отлично отмывает и сушит тарелки, кружки и т.п., сильно присохшую посуду и пригоревшие сковороды не берет (с первого раза и без помощи ручной мойки), но я думаю, что не возьмет и самая дорогая машинка. Так что я думаю, если посуду не запускать, то машина будет радовать чистотой посуды. Хорошая быстрая программа мойки - 30 мин.</t>
  </si>
  <si>
    <t>2015-02-10</t>
  </si>
  <si>
    <t>Отличный водонагреватель, чтобы помыть посуду. Греет хорошо, но вода заканчивается через 8-10 мин. Прослужил нам 8 лет без проблем, только сейчас подтекать стал</t>
  </si>
  <si>
    <t>Купил ее родителям, очень довольны, варили и баранину, и рыбу делали, все проваривается. Очень полезная функция для специй.</t>
  </si>
  <si>
    <t>Отвратительная машинка, гипершумная, реальнопугающая, когда делает первый всплеск, находится в кухне не реально... По этой причине в принципе хотел ее менять  Немногим больше чем через год,  сгорел тэн, при этом всю электроветку гробила это чудомашинка, УЗО без конца отрубалось, в общем на помойку, чтоб я больше этого не видел  Купил Бош, небо и земля по шуму и ваще..</t>
  </si>
  <si>
    <t>3203</t>
  </si>
  <si>
    <t>Шустрый, эргономичный, минус-тупой конект с Se7en, смена раскладки клавиатуры ток через меню, плеер невидит русские теги, но это не критично, флип советую тонировать пленкой</t>
  </si>
  <si>
    <t>1493</t>
  </si>
  <si>
    <t>Полная фигня!!! Я бы сказала даже хуже.... Вчера купила, пульт не работал на руле сразу, его как бы просто не существует (пару тройку раз срабатывал, ну очень долго и настырно надо нажимать)! Во время переключению песни очень громко слышны помехи! Обычный пульт работает! И это с флешки, а сегодня с утреца подключилась через аудио выход, так вообще полный ужас, ни один пульт не работает, ни как! Периодически вырубалась музыка и начинало играть радио! Подъезжая к работе перестал работать и сам модулятор, а точнее кнопки переключения, пришлось его просто вырубить, но и повторное включение не помогло, кнопки так и не заработали! На счет HandsFree, скажу так: Ты слышишь, тебя очень плохо!!!! Ни кому не советую покупать!!!</t>
  </si>
  <si>
    <t>Очень довольна радионяней. Имеется световой индикатор, иногда ребенок просыпается и просто начинает ворочиться, не кричит и няня сигнализирует об этом. Очень удобно, спокойно можно выйти с ней во двор. Пользуюсь с 2011 года, уже со вторым ребенком, нареканий нет!!!</t>
  </si>
  <si>
    <t>Классная машинка, а для меня еще главное компактная. Я много разъезжаю по работе, в сумке места практически не занимает. Хорошая мощность, но при этом она не жужжит как трактор, качественный пластик и без зарядки работает минут тридцать точно.</t>
  </si>
  <si>
    <t>241</t>
  </si>
  <si>
    <t>Соглашусь с Алексеем из Магнитогорска  насчет патрубков, надеюсь в следующих моделях исправят недостаток. Насчет отсутствия кабеля: купил сразу необходимой длины и спокойно подключил; знакомый, купивший водонагреватель с готовым шнуром питания, вынужден был докупать удлинитель. Игорю из Саратова: предохранительный клапан находится под защитной крышкой и легко находится при подключении проводки.</t>
  </si>
  <si>
    <t>2014-02-26</t>
  </si>
  <si>
    <t>Купили в 2011 году, поначалу все устраивало: работала в меру тихо, в конце программы - музыкальное сопровождение в китайском стиле, быстрая стирка. Через год начались проблемы: уплотнительная резина стала жесткой, крышка сливного отверстия сломалась - состоит из двух частей, стала прыгать, на второй год полетел сальник и соответственно подшипник - благо разборный и еще по гарантии поменяли, но через год все повторилось. Гарантия закончилась, ремонт дорогой от 5 до 7 тысяч руб. Выходит лучше взять новую. Цена говорит о качестве.</t>
  </si>
  <si>
    <t>Наушники класс ! Чистый чёткий звук , хорошая шумоизоляция ! Советую всем !</t>
  </si>
  <si>
    <t>Отличный плеер, вот уже полгода пользуюсь, никаких глюков не было, вот только прошивка была старая встроенная пришлось менять.</t>
  </si>
  <si>
    <t>компактный размер</t>
  </si>
  <si>
    <t>Купил оборудование ТРИКОЛОР для загородного дома, очень неприятные впечатления о работе компании. Утомительная процедура регистрации и активации карты.  После установки и регистрации оборудования прыгаем уже сутки вокруг ресивера по шаманской инструкции техподдержки,  каналы не могут раскодироваться. В службу техподдержки  дозвониться просто не реально, а если повезет, минут пять будете слушать чудесную рекламу за собственный счет по межгороду! Не советую, впечатления о компании ужасные!</t>
  </si>
  <si>
    <t>Пользуемся примерно месяц.   +Хорошо пылесосит, жена довольна.  +Управление на ручке. Три режима мощности.  +Удобный и большой контейнер.  +Дизайн, немаловажный фактор.   +Труба металлическая, телескопическая.  +Легкий.  +/-Только одна дополнительная насадка (щелевая)  -Сильно шумит на максимальной мощности, но там такая мощь!</t>
  </si>
  <si>
    <t>Утюг на 4+, доступная цена и французкое качество, а так он прост!</t>
  </si>
  <si>
    <t>Телефон отличный можно сказать великолепный :)   Только вчеа его купил :)   При такой цене  телефон невероятно крут</t>
  </si>
  <si>
    <t>1575</t>
  </si>
  <si>
    <t>Классный телек. Берите, не пожалеете. И денег не жалко. Смотришь и наслаждаешься. А если еще и домашний кинотеатр подключить, то просто супер. Вещь - супер.</t>
  </si>
  <si>
    <t>хорошая модель..единственный минус-это звук ..иногда не слышишь,когда звонит..до этого был 3110с ,он был громче.</t>
  </si>
  <si>
    <t>Обалденный пылесос,мощность сумасшедшая,чистка ковра на все 100%!  Работает от всех розеток(евро)  Турбощетка классная!</t>
  </si>
  <si>
    <t>3008</t>
  </si>
  <si>
    <t>Давно хотели попробовать печку с конвектором. Так вот, не знаю, как другие, но эта модель реально заменяет электрическую духовку+гриль хорошо подрумянивает. В первый же вечер попробовала сделать куриные ножки и шашлычки из свинины, на следующий - испекла маффины. Моя старая газовая духовка не в пример хуже.Сейчас переезжаем, в новую квартиру не буду брать обычный духовой шкаф, лучше купим посудомойку. Довольны до невозможности, надеюсь, проработает долго.    Да, и чистится на ура, хотя особых брызг пока не было - наконец, без масла готовлю!</t>
  </si>
  <si>
    <t>Наушники понравились,очень удобные,громкость достаточная.</t>
  </si>
  <si>
    <t>2462</t>
  </si>
  <si>
    <t>Купил 27.09.2009 весь день "развлекался" с ним, аппарат определенно хорош, цена правда, на мой взгляд, завышена (потому и 4-ка). Работает шустро, стабильно. Все "красоты" и добавки программные к системе от Asus (AnytimeLauncher, Asus Today и прочее) отключил. Относительно памяти устройства - все дело в том, что все остальное место, которое мы не видим "съедает" прошивка.</t>
  </si>
  <si>
    <t>2805</t>
  </si>
  <si>
    <t>Купил 20 сентября по обмену на старую. Наладил, проверил на нескольких режимах. Стирал хлопок, синтетику, шелковые изделия. Отлично работает.</t>
  </si>
  <si>
    <t>469</t>
  </si>
  <si>
    <t>2009-09-17</t>
  </si>
  <si>
    <t>действительно заставляющий вздрагивать ужастик с превосходной графикой и по истине впечатляющем звуковым сопровождением.</t>
  </si>
  <si>
    <t>Взяла его в сентябре! Довольна! Не сильно в них разбираюсь. Но он не первый ноут бук в моих руках так что ... . Единственно помоему немного тихий он.По звучанию.Динамики тихие.Кто согласен?</t>
  </si>
  <si>
    <t>Класный ноутбук- вот только бы цену поменьше!!!</t>
  </si>
  <si>
    <t>Как и обещал пишу о результатах. Крутил мясо, курицу и печень, все пролетает на ура. Совет тем у кого выходил пластилин, покупайте мясо не ограничивайте себя пластилином. Насадка для колбасы то же протестирована колбаски получаются просо чудо. За эти деньги это лучшее предложение. Так что, кто ищет для себя мясорубку за адекватные деньги, берите не раздумывая.</t>
  </si>
  <si>
    <t>Купили духовку пол года назад. Не могу нарадоваться ей. Выглядит стильно и работает отлично. На режиме автомат готовит блюдо так как надо. Пицца получается отменно. Очень проста и понятна в использовании. Если бы кто спросил совета, какую купить духовку, рекомендовала бы однозначно Samsung BF68CDB!</t>
  </si>
  <si>
    <t>точно hp хлам. ни у меня ни у знакомых не один нр бук нормально до конца гарантии не дожил. у всех висит на веревке (неисправности зарядки аккумуляторов), перегрев процессоров и  тупо отваливаются смд детали - раз в месяц потрясешь - 1-2 сопротивления или кондер вывалятся.</t>
  </si>
  <si>
    <t xml:space="preserve">Быстрое обслуживание </t>
  </si>
  <si>
    <t>Эту игру ждал три года. Этой игрой интересовался три года. За эту игру волновался три года, и вот она уже на прилавках. Как время быстро летит. Это гениально. Mafia II - это что-то новое в жанре Action. Это не попсовая GTA4, где можно с геймплеем обращаться настолько похабно, насколько тебе захочется. Это нечто новое, нечто серьёзное, нечто более кинематографичное. Одним словом, Mafia II - это шедевр. Это то, что должно лежать на полке каждого уважающего себя геймпера. На эту игру не жалко нисколько. И в уважение 2K Czech, я предзаказал Mafia II (иными словами уже - купил) на свой РС, и куплю сразу же, как только выйдет на свою консоль PS3. И, спасибо Вам, дорогие ребята из бывшей Illusion Softworks, что вложили кучу своих сил в эту игровую роскошь. Безусловно всем советую, а сам уже играю и получаю удовольствие, которое не испытывал уже давно от игр! :)</t>
  </si>
  <si>
    <t>Отличный пылесос,в работе лет 5, бесшумный, мощность высокая, многоразовый мешок, удобная щетка.Рекомендовала друзьям, кто купил остались довольны.</t>
  </si>
  <si>
    <t>Устраивают во всем: не подводят с весом, удобно хранить (я на кронштейн вешаю), нет кнопочек, которые вечно грязь собирают, все сенсорное. И красивые)) Мне глаз радует невероятно, поэтому и не прячу)</t>
  </si>
  <si>
    <t>с разрешением в играх тож столкнулся, поставил в настройках видеокарты растягивать на весь экран :) и полосы по бокам ушли, бук хороши шустрый, сталкер на максимальных настройках пару раз заикнулся, в метро сразу минимальные настройки поставил, все летает, альфа протокол на максимальных настройках тож отлично :)</t>
  </si>
  <si>
    <t>Пользуюсь 2 года. Все хорошо, но есть 2 минуса:  1. краска на бордюрах около стеклокерамической поверхности потрескалась в мелкую сеточку.  2. между стеклами в дверце духовки заливается вода и всякая грязь во время готовки и во время чистки плиты. Как ее там промыть не знаю. Снимать всю дверцу, наверное.    Эти 2 минуса влияют на эстетический вид. Но сама плита отличная.</t>
  </si>
  <si>
    <t>1496</t>
  </si>
  <si>
    <t>были и нокии и HTC, HP! Наконец-то все-таки осознал для себя, что нужен айфон, удобный, практичный, быстрый! последний был HTC 4max! и кто бы что не говорил с афонов лучше, проще, удобней и быстрее работать!</t>
  </si>
  <si>
    <t>Нормальная флешка.Свои функции выполняет на все 100%.</t>
  </si>
  <si>
    <t>Более 2 лет пользуемся этой машинкой. Всё это время она пашет как папа Карло. Обрабатывает семью из 4х человек, а в праздники моет в 3 смены. Конечно же пресловутая ошибка E3 частый гость, ну так ведь по другому и быть не может! Как ещё заставить хозяев почистить фильтры?? У меня сейчас этим ребёнок занимается, после чего ошибка снова на неделю пропадает, до следующего засора фильтров. В работе с этой машинкой главное правильно разложить посуду и аппарат вас порадует. Пользуемся солью, блеском и порошком.</t>
  </si>
  <si>
    <t>Я тоже оказался в числе счастливцев ! Хочу сказать, что покупая такую вещь или подобную, вы оцениваете еще по каким-то критериям ! Мне первое бросился в глаза его оригинальный вид и конечно компактность, начинка очень стоящая и работает все отлично! Игры на примере Section 8, Prototype, Bionic commando оставляют неизгладимые впечатления от графики!</t>
  </si>
  <si>
    <t>Фен просто отличный, если научиться правильно им пользоваться. Придает объем коротким волосам и закручивает длинные. Очень понравилось, хочу еще и маме теперь такой купить.</t>
  </si>
  <si>
    <t>Купили в январе 2011, не могли нарадоваться, вкуснейший хлеб, все получилось с 1 раза, только нужны весы электронные, ровно через год стерлась резинка на ведерке и стало протекать вода, скрипит ужасно.</t>
  </si>
  <si>
    <t>2015-01-21</t>
  </si>
  <si>
    <t>Эта плойка не для кудрей, а для укладки волос. Для укладки подходит идеально, держится весь день. Для кудрей нужна плойка другого типа в принципе</t>
  </si>
  <si>
    <t>Эта машина просто супер!!! Теперь приходя с работы я не трачу время на мытье посуды, а провожу его с дочей. Вся посуда сверкает как новая. Кастрюли и сковородки (даже чугунные!) отмылись от многолетнего нагара. Очень вместительная машина, работает тихо и экономно. Всем рекомендую, не пожалеете.</t>
  </si>
  <si>
    <t>2017-06-08</t>
  </si>
  <si>
    <t xml:space="preserve">Много режимов, хорошо качество стирки, приемлемая цена </t>
  </si>
  <si>
    <t>Пользовалась утюгом месяц, на пятый раз начала обсыпаться подошва утюга и плюс не понравилось, что пар идет только из носика утюга, не рекомендую.</t>
  </si>
  <si>
    <t>Действительно телек классный, но к 3D не имеющий никакого отношения, если только вот с этим перепутали:   Philips 3D-LED TV | 58PFL9955, ждем к новому году.</t>
  </si>
  <si>
    <t>только цена</t>
  </si>
  <si>
    <t>2990</t>
  </si>
  <si>
    <t>Взял плеер за 890, звук неплохой даже с родными ушами (был удивлен), но вещица глючная до невозможности. Постоянно зависает при извлечении из компа, при переключении трэка. Часто перестает работать кнопка старт/плей.   При попытке перевода в режим диктофона выдает значок зарядки, и намертво виснет.   Пока подожду новую прошивку, если не поможет придется везти в сервис.</t>
  </si>
  <si>
    <t>Купили в подарок маме, она осталась очень довольна. Долго выбирали. Сейчас понимаю, что выбор правильный. Планируем покупать такой же себе. Контейнер очень удобный, с лопастью для пыли. Так, что советую.</t>
  </si>
  <si>
    <t>Доброго здоровья всем. Купил бритву 2 недели назад, после прочтения положительных отзывов о ней. До этого брился топовыми бритвами Philips, Panasonic. Покупкой остался очень доволен. Бреет мягко, чисто, заряд аккумулятор держит долго, дней 10 точно, довольно тихая, раздражение от бритья, несмотря на очень чувствительную кожу, минимальное, проходит быстро. Брат, глядя на меня, сам побежал и купил себе точно такую же, говорит, что в восторге. Единственная проблема, что в наличие осталось мало бритв и пришлось объездить несколько магазинов, чтобы приобрести её (витринные экземпляры не рассматривал по гигиеническим соображениям). Рекомендую к покупке.</t>
  </si>
  <si>
    <t>Через пол года после покупки чайника я решила его помыть с антинакипином, но забыла фильтр вытащить - нагревательный элемент почернел, думала больше работать не будет, нет работает))) Прошел еще год кот скинул чайник со  стола, в итоге треснула крышшка и ручка. В итоге чайник уже как четыре года служит верой и правдой. Ничего не течет.  Единственный недостаток - крышка очень узкая мыть не удобно.</t>
  </si>
  <si>
    <t>Подключал через кабель 2.5, греется сильно, но ничего страшного минут  за 15 с ним не случится. Вода горячая, напор мощный. На время отключения воды идеально...Вообще даже и не думал, что проточный так может успевать нагревать холодную воду.</t>
  </si>
  <si>
    <t>1352</t>
  </si>
  <si>
    <t>С самого начала что,то в нём дребезжало ,как ни устанавливали.А сегодня он умер-перестал морозить и холодить,горит только свет и зелёная лампочка.И ещё он с самого начала постоянно внутри что,то громко переливает.</t>
  </si>
  <si>
    <t>Компьютер хорош!  Процессор летает, а не работает!  В общем всё отлично, не считая небольшого дребезжания после включения компьютера</t>
  </si>
  <si>
    <t>Первый чайник отработал 2 года, после трещинка на одном из индикаторов воды, а после и вообще лопнул. Через месяц купил такой же на дачу, в эксплуатации через три месяца  не стала открываться крышка, в итоге открылась, но затем перестала закрываться. Вывод Tefal не думает о нас, во всяком случае обо мне, ну и я о нем больше думать не буду и другим советую не думайте, а думайте о хорошем.</t>
  </si>
  <si>
    <t>Примерно через 2 месяца после использования перегорела большая горелка. Слава Богу, в магазине по гарантии сделали обмен. Взяла по обмену такую же, т.к. нужны 2 горелки. Так в новой большая горелка так сильно нагревает, что кастрюли подгорают! Гарантия на новую началась заново. Спасибо магазину.</t>
  </si>
  <si>
    <t>Машинка супер!!! Купил в марте месяце. За время эксплуатации косяков не было,но недавно всплыла проблемка...нчал перегреваться процессор и ноут самопоизвольно стал выключаться(думаю косяк сборки). Отнес в рмонт-жду с нетерпением его возвращения домой!!  МАШИНА ЗВЕРЬ!!!!</t>
  </si>
  <si>
    <t>Взял такую, выбрав по скорости обмена, но другие вкусности обнаружил после вскрытия коробки.  Выдвижной разьем изначально прикрыт крышкой. Открытие его напоминает передергивание оружейного затвора. Прикольно! И практично - контакты не только задвигаются в корпус, но и прикрываются крышкой. Это еще не все, на флешке имеется раздел, который определяется как CD и на нем софт, который можно пополнять. В составе софта есть программа шифрования основного раздела, который после введения пароля уже будет монтироваться после введения пароля. О как!</t>
  </si>
  <si>
    <t>Всем доброго дня!  Очень долго анализировала рынок кухонной техники и выбирая себе мясорубку. Прочитала много отзывов, общалась со многими консультантами. Долго выбирала между Панасоником и Мулинексом.   Консультанты М-видео убедили меня приобрести именно Панасоник.  Придя домой, прокрутила 6 килограмм мяса и осталась очень довольна.  Мясо было жилистое, мясорубка справилась с ним отлично. Мощности 1300 вполне достаточно.   Недостатки: отсутствие дизайна. ощущение что мясорубку топором вырубили из полена))), порезалась об детальки, больно однако.   Достоинства: медленно, но исправно делает свою работу, очень простой механизм сборки, все ломающиеся детали металлические. Я довольна.  Спасибо консультантам М-видео Казань ТЦ Мега за хорошую работу.</t>
  </si>
  <si>
    <t>Уппарат ужасный. Задняя крышка бастро царапается, аккумулятор еле-еле держит до обеда, слабый процессор - пара программ - третья уже тормозит, когда заряжается - нагревается очень сильно. Из плюсов только Windows Mobile 6.5 и HTC Sense</t>
  </si>
  <si>
    <t>Купил его неделю назад.Плеер хорош.Зарядил один раз и до сих пор батарея не села,хотя слушаю его часами,это радует...  Большой минус это тупое включение.Сперва надо вкл кнопку ON потом удерживать PLAY\PAUSE и только тогда он вкл...Очень тупо сделано,разработчики протупили по страшному((((</t>
  </si>
  <si>
    <t>купил вчера, ждал именно с move, классно стрелять по гангстерам и играть в теннис....</t>
  </si>
  <si>
    <t>Подарили года 2 назад, на тот момент еще не понимала, что именно хочу: тостер (с вертикальной загрузкой) или сэндвич-тостер.   Плюсы: приятный цвет. На этом, пожалуй, все)  По минусам: первое, что вызвало сомнение в качестве - сильный запах пластика,он не исчез и после готовки, второе - занимает много места, компактным его не назовешь, третье -готовить в нем тосты крайне не удобно, если брать в расчет стандартные кирпичики хлеба, замучаешься обрезать кусочки, чтобы они влезли в ячейки, плюс ко всему они подгорают. Уехал на дачу за полной ненадобностью</t>
  </si>
  <si>
    <t>Купил, записал песни, чуть чуть послушал и он сломался не проработав даже сутки: перестал включаться и комп его не находит. Если бы не это, то вполне нормальный плеер, буду менять.</t>
  </si>
  <si>
    <t>эксплуатируем около недели . купили за 11тр.         Плюсы:  1.Сборка Словения, 1200 оборотов - за 11т.р.!!!  2.Качество пластика на 5 баллов.  3.Большой люк (33см)-удобно!Открывается легким нажатием мизинца!!!  4.Отбалансирована хорошо- не трясется, не скачет.(подрегулировал одну ножку, стоит на кафеле)).  5.Внятное, простое, интуитивно понятное управление.     Минусы:  1.Шумная.(сравниваю с предыдущей ВЕКО из такой же ценовой категории).Причем самый неприятный шум издает не отжим, не реле и не откачивающий насос , а что то другое.Но если машина стоит за закрытой дверью то это не важно.  2.На отжим одной шмотки постиранной на руках уходит 15 мин.Контроль дисбаланса долго пытается отбалансировать.  3.Дисплей отсчитывает время не точно.Реальное время стирки получается на 10-15 мин больше. Производители объясняют это тем что электроника учитывает температуру заливаемой воды и т.д.     По надежности - время покажет.  Вывод - за эти деньги неплохой аппарат.</t>
  </si>
  <si>
    <t>Очень хорошая соковыжималка,купила для Кухонной машины KENWOOD KM080.Легко устанавливается и моется.Делала сок из яблок,моркови,а также апельсина(с мякотью получается). Советую всем у кого есть кухонные машины типа Шеф и Мажор.</t>
  </si>
  <si>
    <t>Работает более 8 лет. Цена одна из самых низких.</t>
  </si>
  <si>
    <t>3210</t>
  </si>
  <si>
    <t>Включил в первый раз, как и написано в инструкции, воспользовался программой № 1 вес 1000г., ни чего не заклеивал, не накрывал. По истечению 3ч.18мин., как и говорилось раньше, корочка в самом деле была белой. Я сделал так: После сигнала окончания программы, нажал кнопку  "power" лампочка включения погасла, кнопкой "menu" выбрал программу № 12 кнопками "+" или "-" установил 20 мин., нажал "power", процесс продлился ещё 20 минут но зато результат ОТЛИЧНЫЙ!!!!!!!! Попробуйте!</t>
  </si>
  <si>
    <t>1919</t>
  </si>
  <si>
    <t>2013-05-12</t>
  </si>
  <si>
    <t>Купил на днях после того, как сгорел мой китайский пылесос из Ашана. Решил сразу взять модель посерьезнее, чтобы ее хватило на верняка. Нигде в инструкции не нашел упоминания об ограничении времени непрерывной работы, что косвенно поддверждает надежность модели. 4ку ставлю только потому что мощьность при таком размере у него могла быть и побольше, хотя бы чуть-чуть. По этому параметру он не отличается от большинства обычных авто-пылесосов. Но в остальном супер. Длинный провод питания. Удобный пылесборник. Конструкция со шлангом тоже добавляет свободы, можно пропылесосить труднодоступные места.</t>
  </si>
  <si>
    <t>Купила 2 года назад маме. Мясо крутит хорошо, недостаток - очень шумная.Вообще неплохая мясорубка!</t>
  </si>
  <si>
    <t>2016-05-03</t>
  </si>
  <si>
    <t>Уже 6 лет без нареканий пашет. удобное информационное табло и режимы стирки.   Да, легкая, по ванной скакала в начале)) мы постелили под нее кусок толстой резины скакать перестала и шума стало меньше.</t>
  </si>
  <si>
    <t>На домашнем кинотеатре DVD смотрел, картинка не очень. Думаю если была бы возможность смотреть в Blue-Ray, впечатление усилилось. Со звуком проблем не было, пару раз между сценами были паузы 0.5 секунды(возможно плеер глюканул). Открывал на компе, приостанавливал картинку для интереса. Выяснилось что чётких кадров очень мало. В магазине показывали фильм в Blue-Ray, вот там качество! Если у вас есть телик FullHD и ресивер с поддержкой Blue-Ray, думаю вам стоит потратить 990 рублей</t>
  </si>
  <si>
    <t>186</t>
  </si>
  <si>
    <t>Купила чайник недавно, давно хотела купить что-нибудь небольшое для дачи, чтобы пару раз в день выпить чашку чая быстро и без хлопот, полностью оправдал ожидания, тихий,в комплекте сразу и чашки и ложки, провод удобно сматывается, мечта, а не чайник, всем советую!!!</t>
  </si>
  <si>
    <t>307</t>
  </si>
  <si>
    <t>Купила эти щипцы начитавшись положительных отзывов,что сказать первое впечатление не понравились.Локоны не получались,а если и завивались,то быстро распускались (У меня очень тяжелые густые волосы). Я стала эспереминтировать с укладкой, нашла для себя отличный вариант,при котором меня устраивает получившийся локон и то сколько он держится.Это хорошая плойка особено если волосы не такие густые и тяжелые.</t>
  </si>
  <si>
    <t>Прошивка на официальном сайте, впрочем, как всегда.  http://org.downloadcenter.samsung.com/downloadfile/ContentsFile.aspx?CDSite=RU&amp;CttFileID=2244280&amp;CDCttType=FM&amp;ModelType=N&amp;ModelName=LE40B530P7W&amp;VPath=FM/201009/20100909162319593/T-CRLPEUFC.exe  Проще чем прошить - только не прошивать.    В USB порт на телевизоре необходимо вставить носитель с файлом T-CRLPEUFC.exe, выбрать последний пункт меню с сервисными операциями и выпрать обновить ПО (ну или как то очень похоже на то).ю Интуитивно все понятно.    Если Вас все устраивает - НЕ ПРОШИВАЙТЕ.</t>
  </si>
  <si>
    <t>2014-01-04</t>
  </si>
  <si>
    <t>Слабая мощность, не справляется со своей обязанностью. Не берите, разочарован.</t>
  </si>
  <si>
    <t>3049</t>
  </si>
  <si>
    <t>Подарили на День рождения. Решил перепрошить, всё сделал по инструкции на сайте kodak. Но после перезагрузки рамка виснет на заставке.</t>
  </si>
  <si>
    <t>Отличный утюг!!!Девчонки, если выбираете - берите его и не пожалеете))Пользуюсь каждый день, никаких претензий нет...просто идеально...У мужа пиджак в машине мнется, так что бы отгладить, достаточно двух нажатий на подачу пара и все гладко)))))от шелковых блузок до джинсов всего лишь температуру сменить...и никаких усилий больше..Подошва утюга потрясающая-никогда ничего не прилипает!!!У мамы день рождения в сентябре-уже знаю что подарить)))))))</t>
  </si>
  <si>
    <t>1103</t>
  </si>
  <si>
    <t>Кто нибудь скажите мне пожалуйста сколько длится работа в автономном режиме...плиз мне это очень важно.</t>
  </si>
  <si>
    <t>Купил год назад, показывал себя с лучшей стороны достаточно долго. А теперь лежит пылится в углу. мошности ноль. Выбираю другой тщательнее чтоб не влипнуть так же.</t>
  </si>
  <si>
    <t>Хороший телевизор. Купил совсем недавно - не жалею. Подключил к нему всё, что мог: компьютер через HDMI, кинотеатр через компонентный, через "скарт" видик, всё отлично работает. Пока наше телевидение отстаёт от мировых стандартов этот телевизор самый подходящий вариант. (За диагональ не скажу, я эту брал по размеру комнаты)</t>
  </si>
  <si>
    <t>Магнитола активно используется две недели.  Привод читает все диски какие были в машине без нареканий,те и cdr cdrw поцарапанные.Радио ловит достаточно уверенно даже за городом.Телевизор- только стоя и поближе к телебашне.СД карточка 2 гига читается без проблем.Флешка на 1 гиг тоже.Звук нормальный, во всяком случае мне нравится.  Из минусов . Если приглядеться то на экране видно дрожание когда выводится меню.При заводке двигателя аппарат долго перезагружается 1-2 минуты.При установке возникли трудности изза нестандартной величины панельки.Неудобно выполнено меню переключения между радио тв ДВД.  В целом аппаратом доволен.</t>
  </si>
  <si>
    <t>Очень хороший блендер, покупала его 3 года назад, до сих пор довольна. Делаю на нем все: от фарша до детских пюрешек. Незаменимый помощник на кухне!</t>
  </si>
  <si>
    <t>дочь 9 лет первая его тестировала, очень мы довольны. цена-оптимальная, вес-легкий-, дизайн-очень для девченок, 3 скорости.длинный шнур.</t>
  </si>
  <si>
    <t>1809</t>
  </si>
  <si>
    <t>Год уже пользуемся этим тостером! Очень нравится,по утрам всегда с семьёй делаем тосты,получается очень вкусно,особенно с зерновым хлебом.</t>
  </si>
  <si>
    <t>2479</t>
  </si>
  <si>
    <t>2012-01-16</t>
  </si>
  <si>
    <t>Отличная машина. Нам нравится очень. Моет отлично, руками так не отмоешь, сушит превосходно. И самая главное- нам другой габарит не подходил, спасибо  Electrolux!</t>
  </si>
  <si>
    <t>Покупая данную модель, больше года назад, переживала, что первое время буду пользоваться, а потом будет стоять без дела. Ничего подобного! Продолжаю ей пользоваться и по сей день. Хлеб разных сортов, кекс, тесто, варенье....много всего. В книге рецептов достаточно легкие рецепты, в магазинах можно купить все ингредиенты. Хлеб получается свеженький, вкусный. Включаешь таймер на утро, и пробуждаешься от запаха свежего хлебушка....так приятно:) Покупайте, не пожалеете! Это хлебопечка, достойная модель! +5</t>
  </si>
  <si>
    <t>Купил, был рад, что можно смотреть телек, но увы через 3 недели перестал заряжаться, сейчас не знаю что делать, наверное понесу туда, где купил.</t>
  </si>
  <si>
    <t>Ноут супер! Производительность на высоте. Игры летают. Удобная клавиатура, сенсорная панель без лишних кнопок - все просто и удобно.Система охлаждения особо не шумит. Дизайн выше всех похвал:) Правда порой напрягают некоторые предустановленные программы HP слишком частым напоминанием о себе, впрочем все это можно удалить или настроить.  Так что пока только положительные эмоции:)</t>
  </si>
  <si>
    <t>2377</t>
  </si>
  <si>
    <t>Уникальная вытяжка! Она и убирает все запахи практически мгновенно, и не шумит так, чтобы было не слышно телевизор. Долго сомневалась, нужна ли она нам вообще, но с аппетитом мужа и детей я по полдня провожу на кухне, зимой окно не откроешь, пришлось выкручиваться, иначе голова раскалывалась. Мне нравится, как она выглядит, ничего аляпистого в дизайне нет, строгие линии, красивый цвет. Если есть пространство в 60 см для ее установки, то от всего сердца советую ее брать. Подключили ее быстро, никаких сбоев в работе не было. Учитывая, что корпус не пластмассовый, а металлический, думаю, что срок службы у нее очень долгим будет. Заодно скажу, что очень хорошо, что на механике она, электроника все же чаще выходит из строя.</t>
  </si>
  <si>
    <t>249</t>
  </si>
  <si>
    <t>Телефон хороший, но есть и недостатки. Вибросигнал либо вкл. для всего (звонок, смс, будильник), либо вообще выкл. Фото звонящего при звонке не во весь экран, а крошечная в уголке. А так неплохой телефон.</t>
  </si>
  <si>
    <t>Мама из Индии привезла кофе в зернах, а кофемолка в доме была древнейшая. Как-то на удачу выбор мой пал именно на эту модель. И стоит три копейки, и выглядит прилично, и работает уже полтора года без нареканий, мама довольна крайне - утро без настоящего кофе для нее это не утро))</t>
  </si>
  <si>
    <t>Телефон отличный - фото, музыка, картинки....единственное, что портит картину, это батарея(((очень быстро садится.</t>
  </si>
  <si>
    <t>2016-06-10</t>
  </si>
  <si>
    <t>Нда, за такие деньги могли бы включить и барабаны для шинковки. Без них цена не обоснованная и покупателем сего устройства я становиться не буду. 4 Звезды ставлю заочно (это средний рейтинг устройства на сайте)</t>
  </si>
  <si>
    <t>Всем бы чайник хорош, но закипает при полном объеме за 12 минут, на пару чашей требуется от 5 до 6 минут, это очень долго, если живете в хорошем темпе - не советую.</t>
  </si>
  <si>
    <t>Отличная вещь, удобный, эргономичный, лёгкий.</t>
  </si>
  <si>
    <t>Удобная и приятная вешь на кухне. Хлеб, ветчина, сыр и у вас горячие поджареные "пирожки" к чаю. Можно взять с собой для вылазки на природу, либо подкрепиться с утра перед работой. Времени приготовления занимает минимум. Уход минимальный, просто протереть.</t>
  </si>
  <si>
    <t>Купил жене и дочке на Новый год. Первое время отжимали только яблоки, все были в восторге - не надо разрезать,очищать от косточек, палочек, только помыть и ВСЁ! Сок получался очень чистым. Потом попробывали апельсины и груши - результат превзошел все ожидания: много сока, а жмых сухой.  Главное не засоряется сито - очищается легко. Недостатков не нашли, всё нравится. Всем рекомендую!</t>
  </si>
  <si>
    <t>2014-05-16</t>
  </si>
  <si>
    <t>Бреет так себе , слабый аккумулятор, нет индикации, сломалась через 2 года работы.</t>
  </si>
  <si>
    <t>Пользуюсь 4 месяца, практически ежедневно глажу детское белье и не только. Утюг справляется, выход пара отличный, глажу в основном на 2, в 3 даже нет необходимости, и так отглаживает все. Сделан во Франции, что немаловажно.</t>
  </si>
  <si>
    <t>2578</t>
  </si>
  <si>
    <t>Купил недавно, советую тем, кому необходимо "все в одном", для кухни самое то, или дачи. Все диски читает, пока проблем не было, с флэшек тоже.  Не очень понравился звук - много средних частот, которые никак невозможно отрегулировать (лучше внешнюю акустику к нему подключить - звук значительно улучшается), а также изображение "краснит" (говорят особенность азиатских телевизоров), но как-то более-менее можно скомпенсировать настройками.</t>
  </si>
  <si>
    <t xml:space="preserve">Цена и дизайн </t>
  </si>
  <si>
    <t>Отличные уши.  Описанные выше шумы полностью исчезают если выкрутить на самый максимум громкость источника звука, т.е. чтобы была максимальная мощность на входе наушников, а громкость звука в наушниках регулировать ползунком на самих ушах.  Недостатков за 7 месяцев использования не нашел.</t>
  </si>
  <si>
    <t>2013-11-08</t>
  </si>
  <si>
    <t>Надписи в виде лейбла и скоростей со значком освещения стираются, в буквальном смысле, если провести мокрым пальцем, случайно заметил, хотя на технические характеристики не влияет)))</t>
  </si>
  <si>
    <t>756</t>
  </si>
  <si>
    <t>После кручения обруча бёдра болели.( Хорошая игра, многие знакомые не хотели покупать потому что обложка простенькая, думали ерунда, а когда я купила и показала сразу у меня диск взяли поиграть). Понравилось что там показывают сколько калорий скинул за упражнение. По утрам занимаюсь,вроде бы худею)))</t>
  </si>
  <si>
    <t>464</t>
  </si>
  <si>
    <t>за свою цену хорошие  твитера</t>
  </si>
  <si>
    <t>2016-12-16</t>
  </si>
  <si>
    <t>Прекрасно работает !!! Охлаждает отлично, греет просто супер. Внутренний блок бесшумный...слышно только поток воздуха при максимальной скорости вентилятора... Наружный блок работает шумновато при обогреве, но это не доставляет неудобств. Короче я доволен на все 100.</t>
  </si>
  <si>
    <t>Да, все, что написано положительного, могу подтвердить, у меня 2 года, никаких проблем не было (если не считать, что первые раз 10 надо было кипятить, чтобы просто избавиться от запаха пластмассы). Единственное, что в нем неудобно - заливать воду из фильтра - крышка мешает. Да и из крана тоже не очень. Но, если хотите красивую и качественную вещь, то рекомендую.</t>
  </si>
  <si>
    <t>Отличный прибор, несмотря на его небольшую мощность, но сломался шнур для зарядки. Перегнулся в месте соединения с адаптером и не работает...</t>
  </si>
  <si>
    <t>Раньше я остерегалась Сонек, потому что китайский. Но один раз попробовав купив Соньку, другой телефон больше не захочется. Звук супер, дизайн, качество на высоте! Этим телефоном я очень довольна, пользуюсь 5 месяцев и не могу нарадоваться. Есть только незначительные минусы. Камера при фотографировании на 1,2,3 Мгп не увеличивает изображение. Функция масштабирования изображения при фотосъемке предусмотрена только для фотографий формата VGA. И еще один минус, камера без вспышки. А телефончик очень рекомендую.</t>
  </si>
  <si>
    <t>2528</t>
  </si>
  <si>
    <t>Хорошая игра,только жалко что нет заснеженных трасс.</t>
  </si>
  <si>
    <t>Красивый футуристичный дизайн</t>
  </si>
  <si>
    <t>Отличненький такой плеер!=)Вот только да,зарядки действительно мало(((И ещё вот никак не могу найти, где скачать на него игр=( А насчёт зарядника Ксения не права. Можно просто купить вилку, в которую вставляется USBшник,стоит она недорого..</t>
  </si>
  <si>
    <t>Купил два года назад,искал именно Philips,потому что предыдущие были тоже этой же фирмы.Отличительная черта - отличное звучание низких частот,так что басы и глубокий звук ощутимы.Из достоинств так же следует отметить то что за 2 года мучительного использования и проверок,они до сих пор работают как в первый день...  Падали каждый день не меньше чем по 5 раз,запинался и выдергивал штекер еще чаще,но из самих наушников провода не вылезли,так же следует отметить что никаких проблем с перегибом больной части наушников-штекер,тоже нет,кабель сделан на все 100.  Один минус есть-длинный провод,но,это минус,если носить их с плеером по улице,а для дома,особенно кино,игры,музыка,в ночное время ИДЕАЛЬНЫЙ вариант.Так же из звука,есть плюс,то что при максимальной громкости,можно слушать не одевая наушники,звук как у среднего мобильного телефона,и при этом мембрана наушников-НЕ УБИВАЕТСЯ.  В целом,доволен выбором,и всем советую.</t>
  </si>
  <si>
    <t>Это самый удачный телефон,рекомендую.</t>
  </si>
  <si>
    <t>2949</t>
  </si>
  <si>
    <t>Время в режиме разговора до 10 часов   Время в режиме ожидания до 300 часов...    Какая чушь!!!!!   Батарейка у него живёт какой-то самостоятельной жизнью.  Она ООООООчень быстро садится, это учитывая то, что я не копаюсь в нём постоянно, как обезьяна.  Даже в режиме ожидания едва-едва хватает меньше чем на сутки. А про режим разговора вообще молчу. Тогда надо просто на зарядке жить.  С конкретным изделием не связываю, т.к. в семье не один iphon.  Но это единственный его минус.  А по поводу реплик некоторых "кулибиных" про отсутствие ММS и иже с ним, то хочу сказать следущее - купите телефон за 1000 рублей и обММSтесь.   iphon - это Вещь с большой буквы. Удобный, понятный и просто (банально) стильный и красивый. А у кого нет, так и не обс...те.  По отзывам наглядно понятно, у кого он есть, а кто просто желчь исторгает от невозможности его приобрести.</t>
  </si>
  <si>
    <t>Недорогой, компактный, простой в обслуживании.</t>
  </si>
  <si>
    <t>Хочу сказать спасибо за сделанную у вас покупку. Более года пользую водонагреватель Ariston Velis 80, в условиях, когда отсутствует центральная горячая вода. Показал себя очень неплохо. Большие плюсы по сравнению с другими моделями и производителями &amp;ndash; вывод текущей температуры на дисплей, 2 настраиваемые программы и конечно, режим fast &amp;ndash; если уметь ими пользоваться. можно существенно сократить расходы электроэнергии на работу водонагревателя. В результате экспериментов с настройками вышел на потребление 6 кВт в рабочий день при трех пользователях. При этом моемся в душе, перерыв между двумя моющимися нужно делать минут 30-40, чтобы осталось на другие бытовые нужды. Если с утра перед работой и не важно, останется ли горячая вода &amp;ndash; можно помыться всем троим подряд, но быстро. Агрета хвалю!</t>
  </si>
  <si>
    <t>Повторно приобрела этот фен. Первый проработал 9 лет. Перетерся шнур питания у ввода в ручку. Эксплуатировался пять дней в неделю. Рекомендую.</t>
  </si>
  <si>
    <t>Ноут действительно хорош, особенно то ,что он собран на новой платформе с поддержкой DD3 и  новейшего процессора i3 и стоит недорого.Винду "сносить" не буду, она вполне функциональна, а отсутствие возможности поменять фоновый рисунок можно компенсировать установкой сторонних прог, например PUSH.Entertainment.DreamScene.Video.Wallpaper, которая использует любой видеофайл в качестве фона.При установке "пиратки" операционки большая вероятность, что Вы "слетите" с гарантии.</t>
  </si>
  <si>
    <t>купил 20.01.10г на третий день не работает гриль.Теперь не найдешь виновного.В документах нет номеров телефонов сервисных мастерских.Не солидно!!!!</t>
  </si>
  <si>
    <t>Несмотря на все преимущества в скорости и цене, все-таки хотел бы отметить, что поставляемый товар должен быть в рабочем состоянии, а не как у большинства.   В том числе и у меня. Виснет при первом включении минут через 10. Полазив по Интернету, убедился, что проблема такая у многих именно этой серии блоков.  Как говорят "знающие люди", надо 1. обновить биос до последней версии. 2. Заменить мышь и клавиатуру на свои, чтобы не было конфликтов и ошибок в конфигурации. Сам еще не пробовал.  Наверное сдам его обратно.  Если есть у кого готовое решение по исправлению этой "маленькой" недоработки производителей, прошу поделиться.</t>
  </si>
  <si>
    <t>2766</t>
  </si>
  <si>
    <t>Купил сегодня в КС. Качество нормальное, не щумит, винт слегка поскрипывает, клавиши F1 и т.д. хлипковаты. На винте один раздел, что не слишком удобно, но дело поправимое. Продавец сказал, что в городе нет сервисцентров Packard Bell, что огорчает. Камера показывает сносно.</t>
  </si>
  <si>
    <t>2016-07-10</t>
  </si>
  <si>
    <t>Отличный чайник. Кипятит быстро, не сильно шумный, если со временем зашумел - нужно очистить от накипи и снова все в порядке. А про тех, у кого лопается стекло на крышке, скажу, что не нужно было наливать и кипятиь воду выше максимальной отметки 1,7 литра!!! Чайнику 4 года, всегда наливаем воду чуть меньше максимальной отметки и все в порядке, стекло крепкое , специально постучал сегодня по нему пальцем - как новое. Вообщем рекомендую!</t>
  </si>
  <si>
    <t>Согласен с Виталием. Отличный аппарат. Насчёт Индезита с Бошем - чистая правда. Сам пользовался топовым итальянским Whirlpool 2года и был доволен, а потом поменял на флагманскую модель Gorenje и стал счастлив. Машины одного ценового диапазона кардинально отличаются качеством стирки. Там есть ВСЁ. И может отстирать ВСЁ. Знакомая,которой продал модель 63101 тоже довольна. Жаль не продают серию Premium - недорого, а оснащение на высоте. Насчёт Бошей я вообще не уверен что они умеют стирать, ну хлопок, синтетику можно а остальное не думаю(кроме самых дорогих версий).   Про оцинкованные корпуса,бесшумность работы,океан режимов и многое другое отдельная длинннная история.  С уважением   Андрей  продавец,стаж 5 лет.</t>
  </si>
  <si>
    <t>297</t>
  </si>
  <si>
    <t>2011-04-29</t>
  </si>
  <si>
    <t>Обалденный бук. Быстрый. Стильный. Красивый. Когда достаёшь из сумки на совещании, все взоры направлены на него и на меня. В самолете очень удобно - ставишь на столик и кино смотришь. Как раз хватает на 5 часов полета. Доволен.</t>
  </si>
  <si>
    <t>Стандартные размеры, что очень хорошо стирать большие вещи, новый инверторный двигатель полная тишина + экономия электричества, новый барабан, защиту от протечек корпуса и шланга, взвешивание белья и программа сама посчитает сколько времени стирать, стирает бесшумно, только слышно отжим, расход порошка очень маленький, стоит датчик пены если много порошка запустит дополнительное полоскание и ещё много дополнительных функций, пошел третий год машинке, довольны на все 100%</t>
  </si>
  <si>
    <t>2002</t>
  </si>
  <si>
    <t>Хорошая посудомоечная машина, управление удобное - на дверце, работает тихо и моет нормально, до нее у нас была другой марки, поменяли вот на эту, потому что не мыла она практически. С подключением проблем не было. Что еще добавить? Внутри вроде как есть какаято система защиты от протечек воды.</t>
  </si>
  <si>
    <t>Достаточно хорошие наушники. Очень хорошо облегают уши. как раз для зимы! Частоты берет хорошо басы тоже)))) Единственный недостаток это длина кабеля слишком длинный.</t>
  </si>
  <si>
    <t>1263</t>
  </si>
  <si>
    <t>2011-05-13</t>
  </si>
  <si>
    <t>Неплохая стирался. В первый раз при отжиме проскакал сантиметров 15, чуть раковину не снес. Посмотрел по уровню, был небольшой наклон. Отрегулировал ножки, проблема исчезла. Практически не слышно, как дребезжит.  Советую купить резиновый пружинки под ножки, они реально уменьшают уровень шума аппарата.</t>
  </si>
  <si>
    <t>Мы очень долго и основательно выбирали пылесос, так как маленький появился в доме, боялись, чтобы не испугался. Пылесос ответил всем нашим требованиям, тихо работает (даже пылесошу, когда спит ребенок), большая сила всасываемости. Очень хорошая и надежная техника.</t>
  </si>
  <si>
    <t>1.есть ли плэйлист?  2.на сколько хватает?  3.где громкость регулировать?  заранее спасибо)</t>
  </si>
  <si>
    <t>Работает уже почти 2 года как часы! Ничего лишнего, все просто и понятно! Покупал по акции за 7000р. Всем доволен!</t>
  </si>
  <si>
    <t>Пользуюсь этим феном примерно год. Никаких нареканий по его работе нет. Хорошо просушивает волосы. Одна насадка, но очень удобная. Волосы действительно не электрилизуются, благодаря ионизатору и не пересушиваются. Удобная ручка и расположение кнопок. Всем рекомендую данную модель.</t>
  </si>
  <si>
    <t>Аналогичная проблема. Подтекает в районе окошка и нижней окантовки. Буду менять.</t>
  </si>
  <si>
    <t>Купила весы. Около года была довольна, но когда истек срок гарантии, начались проблемы (судя по отзывам как у всех). Когда с проблемой обратилась в магазин, предложили адреса сервисных центров, в которых сказали, что весы ремонту не подлежат. Не дороговато-ли для одноразовой вещи?</t>
  </si>
  <si>
    <t>Вчера приобрел данную магнитолу в обмен на сломанную. Функционал одинаковый с предыдущей моей моделью,но немного попроще (нет режима наклона панели, сама панель не автоматизирована на закрытие, меньше дисплей). Но самое главное не могу настроить русское меню (на сайте в спецификации написано что есть?!). Тюнера, радиои ТV почувствительней предыдущей модели.</t>
  </si>
  <si>
    <t>Посудомойку приобрели месяц назад, долго сомневались, нужна ли она(семья из трех человек),но теперь радости нет придела!Особенно когда ребенок маленький, времени ни на что не хватает!а так за день посуду копим, вечером включаем и идем спать, работает бесшумно, слышно только как воду набирает и сливает! и в размерах не ошиблась влазят кастрюли, сковороды и протвени!Цена тоже устроила, не уступает дорогим бошевским! так что если нет времени мыть посуду-берите, техника хорошая!</t>
  </si>
  <si>
    <t>Хорошая цена за такой функционал,качество сборки и комплектующих,высокая мощность,красивый внешний вид,регулируемая мощность по позициям,гарантия 4 года</t>
  </si>
  <si>
    <t>2538</t>
  </si>
  <si>
    <t>Купили такой на дачу, пока все устраивает. А насчет бесшумности, по мне так полностью бесшумных чайников (и пылесосов) не бывает...</t>
  </si>
  <si>
    <t>плеер хорошего качества воспроизводит все форматы единственное чтение с жесткого диска только в формате FAT 32 тоесть читает информацию до 4 ГБ</t>
  </si>
  <si>
    <t>1703</t>
  </si>
  <si>
    <t>Телефон просто super,наушники в комплекте отличные.  Очень функциональный аппарат,я доволен!</t>
  </si>
  <si>
    <t>Вытяжка классная, минус что на последней  скорости шумновата. а так пользуюсь 2 года и не жалею. Очень стильная.</t>
  </si>
  <si>
    <t>Вынужден не согласиться с вами по поводу батареи. Сам юзаю сей девайс (только на 2 гб), купил 31 декабря 2009 (сделал подарок себе любимому), 3 дня назад ездил в Тюмень, плеер на максимальной громкости проработал в общей сложности порядка 22 часов. Если ставить громкость на 15, и зря не включать дисплей, около 40 часов спокойно выдерживает. Вообще плеер устраивает, из минусов - царапается сильно, и нет блютуза (очень привык к нему на старом плеере YP-T10)</t>
  </si>
  <si>
    <t>Помогите активировать порт USB на телеке 26LG4000 для просмотров фильмов через флешку и DVD диски с разными форматами avi, mp4 и др.! Так телек в целом хорош. Какую прошивку использовать и как?</t>
  </si>
  <si>
    <t>3212</t>
  </si>
  <si>
    <t>Брал в 2009 г., ловит на расстоянии в два метра от машины только два канала и слабо.Не рекомендую</t>
  </si>
  <si>
    <t>Хорошие наушники!Год или полтора назад купила сестра. Недавно сломались. Была приятно удивлена когда увидела их в магазине. Купила не раздумывая, потому что они уже проверенные, а остальные кто их знает что там со звуком и качеством)</t>
  </si>
  <si>
    <t>2015-07-18</t>
  </si>
  <si>
    <t>Обычная сушка, пользуемся 2 года - нареканий нет. Сушили грибы, яблоки, вишню и зелень. Два режима мощности (первый - для сухих продуктов, второй - для более сочных). Высокие поддоны (для грибов - самое то), во время сушки иногда меняем местами для более равномерного просушивания, хотя и верхний поддон просыхает неплохо. Приятное дополнение в виде двухлетней гарантии. В общем, рекомендую.</t>
  </si>
  <si>
    <t>2014-11-23</t>
  </si>
  <si>
    <t>Нормальные, качественные "уши" за относительно небольшие деньги.  Я не меломан - для компа и телевизора хватает за глаза. Свою цену отыгрывают на все 100%.  На голове садятся очень удобно - практически не чувствуются.</t>
  </si>
  <si>
    <t>2082</t>
  </si>
  <si>
    <t>Купил машину 3 дня назад! Честно говоря, не ожидал такого восторга! Эспрессо просто супер с нежной пенкой! Капучино нужно немного наловчиться и все ОК! Для меня один минус (если его можно считать минусом)-это близкое расположение носика из которого выливается кофе к корпусу агрегата! Это немного мешает при "рисовании" на молочной пенке! А в целом машина СУПЕР!</t>
  </si>
  <si>
    <t>398</t>
  </si>
  <si>
    <t>Данную модель купили в середине 2009 года. Муж к ней докупил обычный резиновый шланг нужной длинны и подцепил в гараже к баку с водой, приподнял его на 30-40 см от пола и этого давления достаточно для отличной работы. И ни какого водопровода не надо!!! Расход воды на машину облить с шампунем 5-6 литров и чтоб смыть еще где-то 10-15литров, очень экономично. Мы полностью довольны своим выбором.</t>
  </si>
  <si>
    <t>Дизайн, качественная сборка, приятная подсветка</t>
  </si>
  <si>
    <t>742</t>
  </si>
  <si>
    <t>А я куплю только этот телефон-просто супер</t>
  </si>
  <si>
    <t>2477</t>
  </si>
  <si>
    <t>2014-02-25</t>
  </si>
  <si>
    <t>Прекрасная покупка! Он действительно бесшумный!  Мощный даже на минимуме своих возможностей, компактный, красивый современный дизайн. Блеск! Очень довольна покупкой. Спасибо, М.видео!</t>
  </si>
  <si>
    <t>Отличный аппарат! Своих денег стоит! Качество супер изображения СУПЕР! Даже в аналоговом просмотре телевидения лучше, чем на старых телеках! Плюсы все право уже ниже описали поэтому остается добавить ещё ряд плюсов:  1. Хоть внутренние колонки не ахти (для просмотра телека вполне, а для фильмов нужно что-то пободрее)лучше подключать через скарт-скарт кабель к домашнему кинотеатру или дивидишнику с колонками.  2. Аналоговое телевидение вполне приличное (если вы смотрели ранее ламповый телек, которому более 5-10 лет)даже можно сказать очень хорошее - за счет контрастности и 100Гц.    Подводя итог, можно сказать ещё раз, что телек своих денег стоит - если вам нужен телевизор будущего - даже не телевизор, а настоящий компьютер функциональность отличная, качество изображения аналоговое - Full HD отличное, дизайн отличный! Твердая 5+ :)</t>
  </si>
  <si>
    <t>2014-04-09</t>
  </si>
  <si>
    <t>Фен объемен не в меру и вообще не эргономичен: в руке не лежит, буквально выпрыгивает из пальцев, при эксплуатации, либо ладонью закрываешь воздухозаборное отверстие, либо нажимаешь на кнопку, при которой щетка отваливается от фена. Шнур короткий, не адаптивный. Главное мощность-она не регулируется!!!! регулируется здесь только нагрев. Сильный поток воздуха сдувает не только волоски (об укладке а,ля одуван!!! я уже считаю излишним упоминать), но и самого человека. Деньги можно было просто спустить в унитаз, нежели покупать этот китайский волососос</t>
  </si>
  <si>
    <t>Машинка очень даже ничего!!!! За такую цену, можно сказать вообще подарок!!! А про сборку, считаю, что в России собирают ни чуть не лучше чем в Китае (если даже не хуже)...(достаточно привести в пример автомобили).Наличие дисплея - огромный плюс. Стирает не шумно, отличие барабана от простых пока не заметили! Не вибрирует, не прыгает!!! И размеры очень даже компактные для 6 кг! Вообщем, пока радует всё!</t>
  </si>
  <si>
    <t>Отличная качественная вещь!!! ))))))))))))))))))))))</t>
  </si>
  <si>
    <t>Отличный утюг.Купил жене.Коробку распаковывайте в магазине обязательно.</t>
  </si>
  <si>
    <t>2847</t>
  </si>
  <si>
    <t>Купили камеру летом 2010г. Снимали и дома и на природе. Цвета отличные, картинка яркая. На звук от выдвижения объектива не жалуюсь. Даже не замечала его, пока не прочитала отзывы тут. ))  Фото да, не очень. Но это же не фотоаппарат. А свою функцию она выполняет на отлично. Компактная, быстро включается, что немаловажно, когда в семье есть маленькие дети)))   Быстро запечатлеть момент - это она может!!!    Про батарею не скажу, т.к. купили сразу же к ней аккумулятор, и полгода снимаем без всякой подзарядки.  Так что рекомендую!</t>
  </si>
  <si>
    <t>жаль, что не читает видео, и не прошивается как например ЛЖ. Не очень качественный звук</t>
  </si>
  <si>
    <t>достаточно тихий, долгожитель</t>
  </si>
  <si>
    <t>Прикольная консоль, 2 игры в комплекте, прошивка 6.30.  Покупкой доволен, советую всем, берите, не пожалеете!</t>
  </si>
  <si>
    <t>Купил 1марта раздумывал между мулинекс и панасоник выбрал панасоник подумал головой панасоник в три раза меньше раходует эл.энергии 500вт. мулинекс 1500вт.  Всем советую покупать  Хлебопечка Panasonic SD-255  Алексей ПЕРМЬ  11.03.2010</t>
  </si>
  <si>
    <t>Да, телевизор неплохой, но ...  Есть одно но. Проблема шлейфа (остаточного изображения или «кадра-призрака»). Я думала, что на этой модели такой проблемы уже не будет.</t>
  </si>
  <si>
    <t>Хорошее звучание,стильный и удобные кнопки.</t>
  </si>
  <si>
    <t>Данной вытяжкой пользуюсь 3 года ( варочная панель электрическая, стеклокерамика), купила по совету родственников ( варочная поверхность газовая),она у них уже 5 лет. Вытяжка отличная, тянет прекрасно, учитывая, что у нас кухня объединена с гостиной, запахов никаких нет. По сравнению с маминой  очень тихая, на второй скорости ощущение, что чайник закипает.Устанавливали самостоятельно без помощи специалистов, гофрированную трубу, идущую в комплекте ,заменили на пластиковую(. На стекло и давили, и сколько раз я ложками его била, все прекрасно. Рекомендую.</t>
  </si>
  <si>
    <t>Отличный аппарат, вчера купил жене, счастья без границ... с удовольствием пропылесосил сам, действительно "тихий", удобное управление на ручке трубы, понравилась функция автомат, и провод 6 м с легкостью достает до любой точки комнаты!</t>
  </si>
  <si>
    <t>Отличный пылесос с хоботком, везде залезет и всё достанет, доставит удовольствие</t>
  </si>
  <si>
    <t>Утюг хороший,довольна его работой.Только чуть-чуть шумит при выпуске пара.</t>
  </si>
  <si>
    <t>Разжился сегодня такими наушниками. Звук глуховат, но басс имеется. Удивила эргономика: очень приятный и гибкий провод, уши не устают. Звучание не удивило, не хватает детальности СЧ и ВЧ диапазону. Возможно со временем разиграются.  В целом - покупкой доволен. За свои деньги играют адекватно.</t>
  </si>
  <si>
    <t>Действтительно помогло избавить холодильник от неприятных запахов.</t>
  </si>
  <si>
    <t>Очень хорошие щипцы, я довольна, самое главное перед каждым применением их вытирать влажной тряпочкой иначе волосы становятся грязными.</t>
  </si>
  <si>
    <t>Духовой шкаф просто замечательный. Печет со всех сторон равномерно. Стенки шкафа очищаются сами, протирать нужно только низ шкафа и то не всегда. Очень довольна. Советую всем.</t>
  </si>
  <si>
    <t>Блок бесшумный, не считаю редкого дребезжания, для геймера самое то. Цена-качество.</t>
  </si>
  <si>
    <t>Хороший ТВ для небольшой комнаты. Эфирный сигнал, конечно, ничем не "вылечить", кроме старушек ЭЛТ. А цифровой материал идет весьма неплохо для этой ценовой категории.  Есть ошибка в описании: функция "Картинка в картинке (PiP)" в этой модели отсутствует</t>
  </si>
  <si>
    <t>Аккумулятор держит отвратно, корпус скользкий, в руке держать может только человек у которого ладонь как у бастекболиста. Скорость работы как у С3, зря потратил деньги, купился на рекламные трюки. Своих денег не стоит.&amp;nbsp;</t>
  </si>
  <si>
    <t>1222</t>
  </si>
  <si>
    <t>Классная! Работает на меня уже 3 года. Какой кайф не мыть посуду! Шумит, правда, довольно сильно.</t>
  </si>
  <si>
    <t>Жду от ПЕС всего наилучшего=)  Завтра пойду покупать.Разработчики обещали,что игра будет по-настоящему реалистичной.</t>
  </si>
  <si>
    <t>Это уже наш второй холодильник Шарп. Первому уже 11 лет и он перехал в другую квартиру(кстати работает великолепно). Выбор брэнда особо не стоял, ибо Шарп делает знает толк в данном деле. Ноуфрост, ионизатор, лед подстветка и т.д. и т.п. все это присутствует в данном изделии. Но главное это надежность. Работает уже почти год и мы уверенны, что он нас не разочарует. Рекомендую!</t>
  </si>
  <si>
    <t>Купила с витрины по минимальной цене без упаковки. Состояние идеальное, работают все горелки. Немного нагревается стеновая панель из-за большой горелки, поэтому использую ее редко. Моется панелька быстро и даже без спец.средств. Все же "Сименс" держит марку. Чугунная решетка надежно держит кастрюльки, сковородки. С С "Индезита" иногда слетали, если чуть зацепишь, тк решетка была гладкой с закругленными краями. Вполне достойная недорогая стильная кухонная принадлежность.</t>
  </si>
  <si>
    <t>Купил пол года назад. Сейчас взял бы модель постарше(на 32LH5000 пожалел денег, а других не было).   Перечислю что есть, например, в LH3000 и чего НЕ хватает в моём:  -Дизайн, дело вкуса(в 32lf2510 начинка 2009 модельного года, а корпус 2008), уже привык :)  -Датчик освещённости, регулирующий подсветку. Ночью 100% подсветка ни к чему, а энергопотребление к подсветке - практически линейная зависимость, 100% - ~130Вт, 50% - ~75Вт, так что автоматическая регулировка была бы кстати.  -Механический выключатель питания, для консервативного/пожилого человека, например для родителей - плюс.  Теперь о самом ТВ. Хорошая матрица, отличные углы обзора, только уровень черного немного хромает. (При просмотре контента через hdmi или компонентный входы, можно в настройках изображения выбрать "Уровень черного" не "Авто", а "Низкий", изображение в целом будет темнее)  Удобный пульт и в целом управление. Встроенный мультимедиа-проигрыватель звёзд с неба не хватает, но пользоваться можно.     LG не без основания считает что в России цифрового эфирного вещания нет, но в нашем городе уже несколько лет вещают несколько каналов DVB-T, что бы они нашлись нужно выбрать в настройках другую страну.   Часы не работают. Раз есть цифровые каналы, телевизор пытается синронизировать часы с ними, но видимо, время передаётся не корректно, а ручной ввод блокируется.  При подключение к компьютеру через hdmi или VGA в родном для телевизора разрешении, можно "поколдовать" немного с частотой обновления экрана и настройками в тв, что бы он верно "вписал" картинку и отключил(включил если вам нравиться) обработку изображения как для эфирного сигнала.    При подключении к ПК по hdmi покачатель "качество" сигнала DVB-T падает до 0 и картинка на цифровых каналах рассыпается, (при этом показатель "уровень сигнала" не меняется), интересно что это происходит даже тогда, когда штеккер hdmi кабеля подносишь на несколько сантиметров к входам телевизора. При определённой укладке hdmi кабеля - всё работает.  Что за "хитрые" наводки, кто виноват? :) кабель, ТВ - пока неясно.    Как монитор - отлично. Картинка с источников сигнала высокого разрешения и даже цифрового вещания впечатляет. К приёму эфирного аналогового вещания претензий нет.  Управление телевизором через последовательный порт -  функция, применима для гостиничного телевизора, встраивания в систему безопасности или умного дома.</t>
  </si>
  <si>
    <t>Мощный, моющиеся фильтры, удобно регулировать мощность кнопками прямо с ручки</t>
  </si>
  <si>
    <t>955</t>
  </si>
  <si>
    <t>Через две недели обнаружился скрытый дефект - концевой вкл/выключатель не срабатывает в фиксированном положении - поменял обратно на деньги.</t>
  </si>
  <si>
    <t>&amp;nbsp;Отличная вещь! Наконец-то я по утрам ем яйца всмятку, сваренные именно так, как нужно, а не так, как получилось. Удивляюсь только - почему я ее не купила раньше?!</t>
  </si>
  <si>
    <t>Хороший выпрямитель по низкой цене. Моментально нагревается. Провод не заламывается.</t>
  </si>
  <si>
    <t>Кофеварку Moulinex BCA1L4 брала в М Видео на Балканской пл.5. Три года отработала без каких либо проблем и нареканий. Сломался выключатель. Ремонтировать не стоит. За эту цену она своё отслужила по полной. Хочется как была тёмного цвета, прошлась по магазинам, везде они белые. Зашла на сайт М Видео, есть чёрненькие. Завтра куплю обязательно. Очень ей довольна. Удобна, компактна.</t>
  </si>
  <si>
    <t>Пользуюсь больше года!Нравится качество аппарата, кол-во сока, вкус сока...вообщем все!Очень люблю томатный сок!Жмет все подряд!</t>
  </si>
  <si>
    <t>Мелет все, что попадается на пути=)</t>
  </si>
  <si>
    <t>Телефон хороший. Он всегда зависает когда от компа отсоедияешь это у почти все модоли сонни эриксон.   Хорошая камера и звук .  Телефон очень хорош в разговоре и использовании.</t>
  </si>
  <si>
    <t>Превосходные наушники! Отличный и чистый звук, передача непосредственно в ухо, а не в сторону, как у некоторых моделей внутриканальных наушников. Удобные, идеально прилегают к ушной раковине, не спадают. Длина провода оптимальна, провод качественный, не расходится, возле штекера не перегибается и не разрывается. Срок службы на данный момент уже два года. Да еще и по такой цене - эти наушники просто ценная находка.</t>
  </si>
  <si>
    <t>Кому как,а мне дизаин понравился,дешёвой пластмассой не воняет Установка несложная.Воду греет относительно быстро.Единственная заморочка-резьба на предохранительном клапане короткая и, если не сточить гайку(примерно на 3 мм) на гибкой подводке,не будет плотности соединения-потечёт. Неделя полёт нормальный.</t>
  </si>
  <si>
    <t>Вентилятор настольный Scarlett SC-1170 White идеален для дома и офиса. Компактный эргономичный дизайн, достаточно одной скорости, мощно работает даже на первой скорости, поэтому на второй я и не пользуюсь.</t>
  </si>
  <si>
    <t>Покупали год назад, прошлое лето отработал хорошо, без каких- либо сбоев. В это лето тоже включаем, все нормально перезимовал хорошо. Большое значение имеет качественная установка самого кондиционера, (квалифицированными специалистами) на этом не стоит экономить. И тогда у любого кондиционера будет полет нормальный. Берите с запасом по квадратуре комнаты. Мы такой взяли на комнату в 16 кв.м. + совмещенная кухня 6 кв. м.</t>
  </si>
  <si>
    <t>2015-06-19</t>
  </si>
  <si>
    <t>При выборе вытяжки для нас с мужем было важно наличие угольного фильтра, т.к. вентиляция расположена в другом углу кухни.  Выбирали, сравнивали с аналогами, и решили остановиться на  вытяжке Shindo Metida 60 W. С выбором не ошиблись, несмотря на то, что вытяжка самая простая, у нее очень хорошая мощность всасывания, при этом незначительный шум.   Сочетание цена качество на отлично , рекомендую!!!</t>
  </si>
  <si>
    <t>1139</t>
  </si>
  <si>
    <t>Дня 3 назад преобрёл этот товар. Остался очень доволен!Эта акустика оправдала все мои ожидания...даже более!В общем звук отличный без искажения!Отличные низкие чистоты.Сабвуфер выдаёт мягкий и мощный бас!Громкость тоже очень порадовала.50% громкости вполне хватает на помещение 15 квадратов.Так же порадовала качественная сборка и дизайн!В общем берите не пожалеете!</t>
  </si>
  <si>
    <t>2015-01-12</t>
  </si>
  <si>
    <t>Вода закипает за 30 мин, макс мощность 700 ватт. Сознательно купил термопот по соображениям  пожарной безопасности, для дачи сос старой проводкой. Этот термопот японский собран в Таиланде. Вода закипает и остывает до 98 градусов,  получить воду можно только по окончании программы. Лампочка готовности горячей воды красная. Зеленая лампочка только на кнопке насоса. Без электричества воду получить нельзя, нет механического насоса. Дорогой и качественный термопот.</t>
  </si>
  <si>
    <t>2011-05-21</t>
  </si>
  <si>
    <t>Купила себе эту расческу. Многого не ожидала, просто интересно было попробовать. У меня длинные, темные, не крашенные волосы смешанного типа (на концах совсем сухие), очень непослушные и постоянно путаются и электризуются, даже в хвосте. Сразу по прибытию домой попробовала эту расческу- сразу было заметно, что волосы расчесываются гораздо легче, через минуту причесывания возникло приятное чувство, легкость, как будто кожа головы "успокоилась", да и хвост получилось сделать гораздо быстрее- волосы стали послушные. Сюрприз жал меня в ванной, при ярком свете - мои волосы, собранные в хвост просто сияли, хотя я не использовала никаких средств для укладки. Так что покупкой я очень довольна!</t>
  </si>
  <si>
    <t>Я купила машинку 2 недели назад.Стирала по инструкции.Понемножку.Купила даже шарик от извести.Сегодня отлетела одна из 3 пластмассовых деталей в барабане.Что это?Люди стирают годами.У меня никогда не было машины.Вот купила.Знала бы .купила подороже.Но без пластмассовых деталей.</t>
  </si>
  <si>
    <t>Не плохая машина, игра метро 2033 идет без тормозов, не понравилась виста хом бейсик, снес, поставил ХР , стало все летать, кино в HD отлично, подключен к ЖК Филипс 5604 42 дюйма.</t>
  </si>
  <si>
    <t>Чайник подбирала по дизайну. Смотрится симпатично, нагрев идет не очень шумно, терпимо, в отличие от предыдущего чайника. Единственный недостаток - крышка сильно нагревается.</t>
  </si>
  <si>
    <t>Компактный,приемлемый по цене и работает на совесть.Я очень довольна.Быстро трет овощи, взбивает тесто и коктейли. Не подводил ни разу!</t>
  </si>
  <si>
    <t>2311</t>
  </si>
  <si>
    <t>До этого приобретения стоял другой комплект. Честно говоря сомнения были что этот 10 дюймовый переплюнет тот 13 дюймовый, был удивлён.. Насчёт короба согласен.. пересчитать неплохо-бы... а вот фазик.. да без него играет мягче, но нагрузка на дин идёт сильнее.. ибо он рассчитан как раз под фазоинверторный корпус...</t>
  </si>
  <si>
    <t>Про плюсы говорить очень долго, так как их очень много. Но клавиатуру с подсветкой отмечу обязательно. Работа в темноте превратилась в праздник.  Скажу и про минусы, которых нашёл пока что два.  Первый минус - кнопки включения и отключения Bluetooth, WiFi и запуска Backup на этой модели есть. Но в отличии от Acer 5942, где они выполнены обычными кнопками, на этой модели они сенсорные, что не очень удобно. Иногда случайно нажимаю их левой рукой.  Второй минус - ноутбук тяжеловат. Понимаю, что при таких размерах экрана и подобной начинке (два жестких диска), легким он быть не может, но носить его с собой целый день может быть утомительно. Запасайтесь хорошей сумкой с крепким ремнём.  Качество матрицы гораздо лучше, чем на 5942. Углы обзора неплохие, цветопередача, на мой взгляд, вполне нормальная, плюс Full HD разрешение.  Боялся, что GDDR3 видеопамять не позволит играть в Сталкер Зов Припяти на максимальных настройках. Опасения не подтвердились. Видеокарта медленной не кажется. Выдаёт от 25 до 30 FPS.  Брал ноутбук для обработки и просмотра HD-видео. Кодирует быстро. Просмотр без рывков и задержек.  Субъективно, ноутбук уже неделю вызывает чувство лёгкого восторга.</t>
  </si>
  <si>
    <t>Мне нужен был телек в качестве второго монитора. Выбирал 2 недели, по отзывам в Яндекс Маркет, и МВидео. Подобрал 2 модели Panasonic. Но в последний момент выбор склонился в пользу LG, т.к. прочитал, что ЖК для картинки с компьютера подходит лучше. Купил LG 42LD555. Подключил его к ПК через кабель DVI to HDMI. И вот что обнаружил: при просмотре фильма картинка тормозит через каждые 5-7 секунд. Частота кадров пляшет как хочет. Качество картинки отвратительное, напомнило мне картинку с видака из 90-х годов. С флешки вроде не так тормозит, но картинка всё таже - цвета врёт, где-то сильно затемняет, где-то сильно ярко. ТВ каналы 50% с помехами(несмотря на то, что шумоподавление стоит на всю катушку), про цвета даже не говорю. Сначала, с оптимизмом думал всё дело в настройках. Проделал все возможные комбинации с настройками цвета, яркости контрастности, и т.д. Не помогло. От тормозов пытался избавиться регулировкой функции TruMotion. Но проделав все возможные варианты, от полного выключения TruMotion, до его максимальных величин, оставил эти попытки, не добившись приемлемых результатов. Ну, думаю, может он хоть под игры заточен. Запускаю NFS Hot Pursuit. Друзья мои, хуже зрелища я не видел, графика выглядит какой-то рваной, цвета убогими, текст почти не читаем (размазан). Перебрав все варианты разрешения и частоты в игре и настройках Windows я никчему не пришёл. Хотя видяха ATI HD4860 на мониторе, с топовыми настройками, тянет на всю катушку. На следующий день, поэкспериментировав ещё часа 3 с настройками телевизора, я плюнул на всё это, собрал телек в коробку, отвёз в магазин и обменял его на другую марку. Когда я его подключил к компу с того же кабеля и включил те же фильмы, и ту же игру, был в восторге. Яркие сочные цвета, картинка без тормозов, всё выглядит чётко, почти не менял настройки. ТВ программы 100% в отличном качестве. Почему по LG 42LD555 много восторженных отзывов для меня остаётся загадкой.</t>
  </si>
  <si>
    <t>Показывают точный вес, не сбиваются, дизайн просто великолепный (такие зеленые листочки на белом фоне). Очень удобно и легко протираются мокрой тряпочкой, на работу никак не влияет.</t>
  </si>
  <si>
    <t>Как по мне, эта плита Hansa хорошая. Когда купили, заметили, как широко открывается дверца у духовки, из прошлой плиты протвени было доставать с трудом. У этой все в порядке, трудностей не было, плюс стекло у шкафа не нагревается.</t>
  </si>
  <si>
    <t>2030501</t>
  </si>
  <si>
    <t>Уже более 1 года работает нормально, стабильно винда не летела правда антивирус(слепой) и офис(демо) пришлось заменить не советую держать его сжимая в ладони (как пиво) там где веб камера крышка прогибается и нажимает на кнопки мышки они со временем дееспособствуются и на крышке стирается краска еще совет обтянуть пленкой карбон или просто защитной т.к. поверхность зарифленная и сложно чистить да и царапин не будет в общем я доволен</t>
  </si>
  <si>
    <t>пылесос "зверюга" мощность на 5, но просит 230в. Работает только от разетки, которую провели для установки стиральной машины, от других не включается!!!! потребляет 1800 вт. Для сравнения чайник 2400вт работает от любой розетки. Делайте выводы.</t>
  </si>
  <si>
    <t>Мне очень нравится. Работает год. Справляется она и со свежим мясом, не знаю, почему у кого-то с этим возникли проблемы.  Работает год.  Фарш крутит быстро, дольше нарезаю куски))) Кстати, там три вида решетки, которые используются  в зависимости от вида мяса. Главное, хорошо инструкцию прочитать и проблем не будет.</t>
  </si>
  <si>
    <t>Интересный дизайн, защита от детей, постоянно горячая вода под рукой, большой объём воды.</t>
  </si>
  <si>
    <t>Тостер просто супер!Дизайн очень нравится,такой клевый пузатенький,не как все!Тосты поджаривает супер,первый раз сразу целиком буханку хлеба изжарили!Удобная регулировка,кнопки стоп и разморозка!Покупкой доволен!</t>
  </si>
  <si>
    <t>2509</t>
  </si>
  <si>
    <t>Отличный аппарат! Равных ему нет! пользуюсь 4 месяца-просто в восторге! Как ни падал,все работает отлично,никаких нареканий. Советую всем.</t>
  </si>
  <si>
    <t>2010-12-05</t>
  </si>
  <si>
    <t>Купил себе на новый год приставку с 2 дисками.   Во время работы проблем не обнаружено, Вайфай прекрасно подцепляется к ноутбуку. На винт качаю демки с лайфа. Многие игры тоже переписываю сразу на винт.  Выбором доволен!</t>
  </si>
  <si>
    <t>Очень удобная и стильная флешечка, хороший дизайн и внешний вид, крышечка удобно открывается и её не потеряешь. Скорости тоже неплохие, не подкачали) Можно смело рассчитывать, что и качество не хуже, чем у других флех этой фирмы! В общем-рекомендую!</t>
  </si>
  <si>
    <t>Класс!!!!!  Можно камеру подключить к  ps3</t>
  </si>
  <si>
    <t>Недавно купил данный телевизор, настроил, показывает кабельное тв отлично, радует, что есть цифровое шумоподавление. Но он меня очень разочаровал, каждый день я слышу, как он сам включается и сразу же выключается, картинка даже не успевает появиться. В общем буду оформлять возврат.</t>
  </si>
  <si>
    <t>Сегодня стал его обладателем!  Но не все характеристики изучил!!!думал, что динамик присутствует,но его нету!!!  Еще не понятно, вставлял Micro SD,но не видит, завтра еще попробую, если что обменяю))    06.05.2010   Иван   (Санкт-Петербург)  Esc-это одна единственная круглая кнопка:))А балокировку в настройках можно поставить, но она автоматическая  А вот насчет встряхивания я еще сам не освоился,как ету функцию отключать, но сколько лазил ни чего подобного не нашел!:)</t>
  </si>
  <si>
    <t>стакан из очень хрупкого пластика! Через месяц использования весь полопался и раскрошился!</t>
  </si>
  <si>
    <t>Пользуюсь блендером 2 год и восторге. Незаменимая вещь, когда дома маленький ребенок. Всем советую))))))))))</t>
  </si>
  <si>
    <t>2016-01-26</t>
  </si>
  <si>
    <t>Покупкой очень доволен. Прибор мягко стрижет волосы в носу и ушах. Отличное сочетание цена-качество. Удобен как дома, так и в путешествиях. Солевой батарейки не хватает надолго, так что лучше использовать алкалиновые.</t>
  </si>
  <si>
    <t>Месяц назад я купил этот пылесос для уборки офиса, 3 этажа холлы и кабинеты с ковролином. Брал по совету продавца-консультанта. Прошло два месяца, задал вопрос уборщице, как мол, пылесос в работе, она говорит - супер! Прочитал всё, что вы сейчас прочтёте ниже и точно, понял что отличная вещь! Плинтуса на самом деле проверяет на прочность, ковёр если небольшого размера, он его всасывает не оторвёшь! Я давненько так не убирался в кваритире, но на самом деле этот монстрик справляется на отлично!</t>
  </si>
  <si>
    <t>Если в квартире нет заземления (старые дома, хрущевки, двухпроводная проводка) не берите. Очень сильно бъет током. Сервисный центр отвечает, что это не гарантийный случай. Качество обслуживания фирмы Индезит тоже оставляет желать лучшего.</t>
  </si>
  <si>
    <t>Приобрел данный тв больше недели и безумно рад и картинка отличная и звук громкий, даже кабельное тв выдает отличное качество, а dvd и hd формат просто сказка. Купил Philips 32 PFL 5604H/12 долго ждал эту модель, была только российская. Видео и с флешки читает,и комп через кабель vga подключил, тоже фильмы смотрю, а звук вывел через кинотеатр.  Минусов мало, но они есть - греется, причем довольно сильно, но потом вроде остывает(надо проследить еще), инструкция ужасно неудобная и непонятная, но это все мелочь, к этому можно привыкнуть.  Вобщем я доволен за такую-то цену, посмотрим как он себя дальше покажет.</t>
  </si>
  <si>
    <t>Игра отличная!</t>
  </si>
  <si>
    <t>Сегодня приобрели Комбаин понравился и дизайн и функции надеюсь что не разочирует</t>
  </si>
  <si>
    <t>Панель понравилась, очень гармонично вписалась в новую кухню. Четырехконтурная комфорка -супер, быстро закипает чайник или большая кастрюля. Ухаживать за плитой тоже удобно, использую специальные средства для нержавейки и никаких разводов не остается. Есть единственный недостаток: если на большой комфорке стоит большая кастрюля, то за ней уже можно поставить только маленькую кастюльку. Но я считаю,что это не существенный недостаток. Кстати, ручки включения газа вообще не нагреваются как у других панелей. Нагревается только сама панель перед большой комфоркой.</t>
  </si>
  <si>
    <t>Пользуюсь телефоном почти год. Работает нормально. НО!!! Камера на троечку.</t>
  </si>
  <si>
    <t>Достоинства;  1 - внешний вид  Недостатки;  1 - очень громко шумит  2 - сломалась крышка (спустя пару месяцев после покупки)</t>
  </si>
  <si>
    <t>Отлично! Купил радуюсь. Всё хорошо работает. Нет никаких лагов и этим всё сказано!</t>
  </si>
  <si>
    <t>Покупал в августе 2010. Суперская камера по нормальной цене. учитывая что это Sony. А Sony и в Африке Sony. Доволен практически всем. за исключением сенсорного экрана, пачкается от пальцев, но все равно это круто для камеры сенсорный экран. Небольшие размеры, компактна, большой HDD. Доволен. Советую ВСЕМ!!!</t>
  </si>
  <si>
    <t>подарили на день рождение. через год сломалась кнопка включения чайника. хоть мы и пользовались очень аккуратно. нашему старому чайнику тефалевскому уже 10 лет. до сих пор работает. так что радовал нас этот чайник не долго(((  еще он очень шумный. но это у всех чайников с дисковым нагревателем.</t>
  </si>
  <si>
    <t>пользуюсь всего неделю, но очень нравится. предпосылок к поломке никаких нет. все функции работают отлично! волосы не пересушивает, сам фен не нагревается.</t>
  </si>
  <si>
    <t>Единственный его недостаток заключается в том, что на нем стоит 32 битная система..., можно было бы и 64 сразу поставить</t>
  </si>
  <si>
    <t>За полтора года ломалась два раза. Каждый раз летит электроника. Стоимость ремонта сопоставима со стоимостью новой машины. Думайте крепко, прежде чем покупать Indesit.</t>
  </si>
  <si>
    <t>Действительно удобная штука. В связи с рождением ребенка встал вопрос о выборе подходящего обогревателя. В этом увлажнитель воздуха оказался очень кстати. Плюс автоматическое отключение при падении или долго работы (на случай, если забыли отключить).   Тоже столкнулись с тем, что после нагрева комнаты до 26 градусов перестает греть дальше, а снова включается только при ее падении ниже 22. Тогда стали повышать процент влажности - он в этом случае гоняет горячий воздух. Так что климат в комнате можно довести практически до тропического)))  В общем, мы довольны.</t>
  </si>
  <si>
    <t>2013-12-10</t>
  </si>
  <si>
    <t>Служила полтора года верой и правдой - никаких вопросов, красивая, стильная, мощная, в меру шумная. Но три дня назад разлетелось вдребезги защитное стекло-козырек, причем самопроизвольно. Жена в шоке. Оценка 1 балл по пятибалльной системе!</t>
  </si>
  <si>
    <t>Купила его недавно, пару месяцев как. Все устраивает)) единственный минус - Китайская сборка, камера плохая, но я ей никогда в телефоне и не пользовалалсь!)Тач не глючит, быстрый отклик. Из минусов еще: мало памяти в телефоне (чтобы поставить музыку на звонок, он ее копирует с карты в память).   Что касается ввода Т9 в сообщениях - меня например радует)))  Вобщем советую этот телефон тем, кто не хочет выбрасывать деньги за ненужные функции..  Кстати, еще он поддерживает чтение документов word и есть встроенный переводчик с английского)))</t>
  </si>
  <si>
    <t>Уважаемый Radik! Если вы ничего в железе не смыслите, то лучше и не пишите.  Для начала Crysis и на 4х ядерных процессорах порой тормозит, а тут два ядра - да и проц не самый мощный.  А для того чтобы GTA 4 шла на максимальных настройках, нужна видеокарта на 1200+ мегабайт или хотя бы на один гигабайт. И уж тем более не такой старой модели как тут.  В остальном системник на 4. Для тех, кому нужен вполне нормальный домашний комп сойдет.</t>
  </si>
  <si>
    <t>товар понравился,нагревается быстро и хорошо выпрямляет волосы!)</t>
  </si>
  <si>
    <t>Добрый день, приобрели вчера этот чуто обогреватель вентелятор. Я, муж и кошка без ума от него. Греет мощно, быстро нагревает 24км.м., есть пульт, а так же есть режим поворота в разные стороны. Таймер времени есть. Единственный минус, после первого дня надписи на кнопках стерлись. А так очень достойный.</t>
  </si>
  <si>
    <t>1479</t>
  </si>
  <si>
    <t>семёрка супер - всё работает, всё листает,  не зависает (если зависает меняйте железо), одно но "ПРОГРАММА ДОРОГАЯ".</t>
  </si>
  <si>
    <t>Юзаю уже с неделю, сборка - барахло. Греется прилично. Acer есть acer.</t>
  </si>
  <si>
    <t>Чайнику 6,5 лет, всем довольны, но не давно потёк. Протекает индикатор уровня воды. Теперь ищем чайник потише и скорее стеклянный.</t>
  </si>
  <si>
    <t>Купил данную машинку неделю назад, главным критерием выбора послужило что про канди никогда ничего плохого не слышал, приемлимая цена, да и по дизайну очень симпатична!!! в первый же день прошла жесткий тест-драйв (4 стирки подряд на разных функциях... перестирали всю квартиру!) на отлично! белье отстирывает хорошо, хоть не много вибрирует (ну а какая машинка не трясется при отжиме) ну с места ни ни, и по звуку не шумная (по сравнению с ней- индезит и аристон куда шумнее). минусов выделю парочку, и то считаю их не значительными: немного оставляет порошка в лотке (хотя при наборе воды на полоскание этот остаток всё равно смоется), и то что в инструкции не указано время продолжительности стирки на той или иной функции! всем советую Candy, удачных вам покупок!</t>
  </si>
  <si>
    <t>Потек через 10 мес. Опять же, как уже писали, появился известковый налет на шкале. Хотя воду используем только бутилированную.</t>
  </si>
  <si>
    <t>Мне очень нравится эта пароварка, пользуемся уже больше года и очень довольны</t>
  </si>
  <si>
    <t>Очень рада такому приобретению! Здорово помогает в уходе за ножками.</t>
  </si>
  <si>
    <t>Машина устраивает. Слабым оказался задний подшипник, приходилось несколько раз затягивать (уже через 4 мес эксплуатации) и ремень один раз слетал. Так - все устраивает. Тем более, что стирает она 1-3 раза в день.... очень часто. Надеюсь пятилетку продержит :)</t>
  </si>
  <si>
    <t>Буфер просто класс звучание отличное удобный пульт управления советую всем не пожилеете!!!</t>
  </si>
  <si>
    <t>Трудно, конечно, понять в полном объеме у кого что &amp;quot;подтекает,..., капает и в каком месте облезает&amp;quot;, но как показывает практика использования одного из экземпляров данной модели, который работает исправно уже 3-й год - видимо, есть исключения как с одной, так и с другой стороны. В данном случае все выключается вовремя, пока ничего не капает, шумит, если накипи скопилось много (как и любой чайник), без нее работает достаточно комфортно для уха, облезли только метки уровня воды из-за чистки агрегата. Если бы сейчас выбирал, пожалуй, купил бы такой же, так как если не нужно изысков, таких как регулятор и поддержание температуры, градусник, прозрачность корпуса, подсветка внутри и т.д., думаю, это было бы самым правильным вариантом.</t>
  </si>
  <si>
    <t>Про эту панель нашла кучу комментариев и 99 процентов - положительные. Поэтому долго при покупке не думала. Плита оправдала мои ожидания полностью! Две зоны расширения это очень удобно, а круглая зона расширения еще и ускоряет процесс приготовления пищи. На овальную можно поставить утятницу и прочие посудины нестандартного размера. Есть блокировка от детей, которые норовят залезть туда, куда их не просят.</t>
  </si>
  <si>
    <t>Машинка неплохая,пользуюсь с марта 2010.Есть не большие проблемки : пару раз протекала дверца снизу,исправили протиркой дверцы в круговую каждый раз после стирки;проблема с отжимом,не всегда само балансируеться-приходиться перераскладывать мокрое бельё по барабану;громко набирает и сливает воду,что-то внутри постукивает.  Достаточно устойчивая,иногда при максимальной загрузке вздрагивает,очень экономичная,хорошо стирает-но это и нужно от стиральной машины!</t>
  </si>
  <si>
    <t>2620</t>
  </si>
  <si>
    <t>Купил это чудо три недели назад. Не верьте что тут живая картинка, яркие краски и отдых для глаз. За такие деньги получил сплошную головную боль в виде 4-х поездок в сервис. По моему его лучше смотреть в черно-белом формате. Полный отстой. Не берите ЭТО!</t>
  </si>
  <si>
    <t>2046</t>
  </si>
  <si>
    <t>В описании на сайте не указаны габариты, и написано,что размещение напольное (хотел бы увидеть его на полу). Даже не сразу нашел его в магазине.Размер с банку пива.</t>
  </si>
  <si>
    <t>Это мой первый водонагреватель, поэтому сравнивать не с чем. Для меня основным минусом оказалось подключение воды, т.к. кран нужно устанавливать перед входом, а не после. Поэтому просто в систему его не установишь. Почему? Потому что он включается от напора воды, а точнее от давления. Поэтому если установить в систему он просто не будет выключаться. Для установки мне посоветовали в магазине электротоваров кабель 3*4, но как оказалось хватило бы и 3*2,5. Подключал в ванной к розетке.(нам недавно поменяли проводку 3*2,5) провода греются незначительно. При подключении обычного душа нагреватель мало эффективен, а если из комплекта, то вполне нормально, т.к. у него очень маленькие сопла прохода воды. Пробовал набрать ванну воды в общем-то удалось, но 3 раза сработало УЗО (очень старое, вечером буду меня на новое более мощное)набрал примерно за 1:00-1:20 час теплой воды. Отлично подходит для душа, умывания, посуду мыть. Для набора ванны всё-таки надо что-то помощнее.(увы наша проводка не позволяет более мощное)</t>
  </si>
  <si>
    <t>Стиральную машинку  Siemens WS 10 X 45 AOE купили недавно. Работает очень тихо, даже при отжиме. По качеству стирки претензий нет.</t>
  </si>
  <si>
    <t>купил 30 декабря  абсолютно всё устраивает, но сегодня появилась красная вертикальная полоса на мониторе(((  не ронял, ничего не делал...  включил с ночи и вот те на(</t>
  </si>
  <si>
    <t>пылесос по дизайну неплохой, шнур длинный, штекер не выпадает. Однако мощность слабовата.</t>
  </si>
  <si>
    <t>Хороший звук, амбушюры в комплекте, качественный, но коротковатый провод. Реально хороший и заметный бас! В этой ценовой категории такого больше нигде не слышал. Амбушюры - вроде бы мелочь, а сколько плюсов: сидят хорошо, наушники с ними не давят и вообще не чувствуются в ухе, зимой опять же когда вставляешь, ухам не холодно :) ходил с ними каждый день на протяжении года, потом потерял. Купил ещё одни, хожу уже год - никаких нареканий и дефектов.</t>
  </si>
  <si>
    <t>Отличный ЖК, всем доволен, звук, картинка, переключение каналов (не нужно переключать в режим двух цифр и обратно), пульт удобный, цвета очень нравятся, прием ТВ отличный, простое меню. В общем за полтора года использования недостатков не нашел. Ну может басов маловато, но я ни разу не влезал в настройки звука... Для кухни 16 кв.м. идеальный вариант. Звук громче 28 (из 100) никогда не включал. Отличный ЖК рекомендую.   P.S.: Решил написать т.к. смотрел телевизор в спальню, ну и решил черкануть о своем (об этом), все таки к чужим отзывам прислушиваюсь. Вот подумываю и в спальню взять асер, только побольше.</t>
  </si>
  <si>
    <t>Мощный, компактный, убирает качественно, легко чистится.воздух свежий после уборки. Никаких претензий.  Когда покупали, была мысль,, что все-таки переплачиваем. Но сейчас никаких сомнений не осталось, пылесос окупает свою стоимость:)</t>
  </si>
  <si>
    <t>Знакомому подарили данный ТВ. Висит на стене. Более отвратительного аппарата пока не встречал. Приемлемо смотреть только под углом 90 град.! Угол обзора по горизонтали на 3, по вертикали на 1-. Ужас!!!</t>
  </si>
  <si>
    <t>1721</t>
  </si>
  <si>
    <t>Кстати цена у мвидео более чем адекватная ! Молодцы! Сравнивал с ино-ценами... Ещё бы на базе Иона эту же модельку начали бы продавать поскорее с виндой 7 за 18 тыр - я б тогда 1ый в очереди был бы! )</t>
  </si>
  <si>
    <t>купили данный аппарат, принесли домой, установили и сразу упаковали обратно, завтра повезем возвращать. наше кабельное тв показывает отвратно, шлейфы, рябь, дерганье какое-то... картинка невнятная, расплывчатая. рядом стоит купленный год назад в том же магазине тв другйо марки модель 3406 на 32" -  показывает отлично с той же антенной, прям придраться не к чему! так что сонька меня конкретно разочаровала, не берите эту модель!</t>
  </si>
  <si>
    <t>Это действительно самая важная игра за последние годы, я купил ПС3 специально, скоро куплю и игру, это спасение для думающих и сопереживающих игроков которые неимоверно устали от ежемесячно клепающихся шутеров на анриал инджен 3, кому надоело валить толпы "существ", ЭТО не попса, это не мэйнстримовый проэкт, и огорчает, что зарубежные игровые издания, критики не все по достоинству оценивают её (по-моему какое-то издание присудило 7,5)  это огорчает, но радует наше, отечественное гейм комьюнити, в России она приобрела огромную популярность, особенно кто любит читать великие детективы, да и вообще кто не интересуется играми, они спокойно могут прийти к другу, у которого есть PS3 и он пройдет её на ваших глазах (хоть это займет и не мало времени) и вы получите не меньше удовольствия чем игрок. QTE реализованы на высочайшем уровне, подобных игр с такой механикой еще не было. Уууух... думаю хватит, просто это игра, о которой хочется говорить, рассуждать, и это прекрасно, это отбрасывает нас назад, когда выход каждой новой игры был значимым, его долго ждали, томились, не было конвеера</t>
  </si>
  <si>
    <t>Неделю назад приобрел данный девайс.    Из плюсов, конечно же, качество звука! Оно намного лучше, чем у всяких самсунгов и айриверов, по мне так и Cowon переплюнет за счет более бархатистого, почти "лампового" тембра.   Впервые слышу плеер, у которого при прибавлении "низов" не заваливаются высокие (и наоборот, соответственно). Любой стиль музыки звучит отлично, особенно отмечу, что классика здесь вообще поражает: ощущение пространства и живости звука завораживающие.   Сегодня по дороге слушал концерт для квартета Чайковского, не заметил как час пролетел) Впервые классику на плеере слушать не только приятно, но и ИНТЕРЕСНО.  Металл рубит неплохо, четко разделяя партии баса и гитары. Блюз очень зажигательно. Джаз детально и живо. Акустическую гитару превращает вообще в оркестр. Попсу не слушал, уж извините)  Еще порадовали: качество сборки, экран, батарейка (если не злоупотреблять улучшайзерами), внешний динамик (его я использую, когда слушаю аудиокниги дома).    Из минусов все стандартно для Сони: отсутствие поддержки FLAC (хотя нафиг он нужен когда плеер простые mp3 играет лучше, чем многие плееры воспроизводят lossless) и минимальная функциональность в немузыкальной сфере: тут тебе ни видео толком не посмотришь, ни книжки не почитаешь (зато глаза сбережете). Что реально расстроило так это то, что убрали функцию "Подкасты", слушать аудиокниги без закладок не так удобно.    В целом покупкой очень доволен, ибо во главе угла стояло качество звучания, а с Сони в этом плане не может тягаться практически никто. Рекомендую ценителям мягкого и объемного звука.</t>
  </si>
  <si>
    <t>2514</t>
  </si>
  <si>
    <t>супер!!!</t>
  </si>
  <si>
    <t>Супер акустика!  Долго искал в компактном исполнении и нашёл!</t>
  </si>
  <si>
    <t>Пресс ситечко воняет какой-то резиной. Это видимо пластмассовые черное оформление. Чайник купила давно, думала запах со временем уйдет, но напрасно. Так и не завариваю чай.</t>
  </si>
  <si>
    <t>Купил по акции в январе за 20 тысяч, за такую конфигурацию это совсем не дорого тогда было. Очень доволен, самое главное для меня то, что он почти бесшумный. Только корпусу жесткости не хватает. Но это даже наверное не плохо, так как более элластичный корпус не треснет от удара.</t>
  </si>
  <si>
    <t>1064</t>
  </si>
  <si>
    <t>Купили в апреле 2011г. Все нормально работало. В конце мая перестал охлаждать. Пока делали заявку на ремонт, приезжал мастер прошло еще 2 недели. Мастер валит на усановщиков, те говорят, что дело во внешнем блоке. Наверное, так оно и есть. Короче до м.видео сервиса кондер доехал в середине июня. До сих пор ремонтируется. На улице жара, дома душно. Зря потраченные деньги.</t>
  </si>
  <si>
    <t>Посмотрел в интернете отзывы и пошел купил.У меня были и другие бритвы,эта по сравнению с другими,небо и земля.Бритьё чистое,звук тихий.В общем оценка чистая 5ка.</t>
  </si>
  <si>
    <t>2072</t>
  </si>
  <si>
    <t>Благодаря отзыву подруги приобрела себе такой утюжок, ни капли не жалею, выпрямляет волосы при низкой температуре, удобен в использовании, так же делает хорошие локоны, довольна выбором!</t>
  </si>
  <si>
    <t>1897</t>
  </si>
  <si>
    <t>Тепловентилятор нас здорово выручил на работе в межсезонье. Очень удобный и компактный колорифер!</t>
  </si>
  <si>
    <t>Сегодня приобрёл в МВидео данный аппарат. Очень доволен. Высочайшая мощность всасывания и регулятор на ручке, которым как оказалось мощность имеет смысл уменьшать чтобы не поднимались ковры. Мощность по мере заполнения контейнера не уменьшается и именно эта модель пыль эффективно прессует. Превращая в аккуратный комок.  Модель нравится именно этими фишками. Потому как старый пылесос с мешком очень сильно терял мощность всасывания по мере заполнения. И вытряхивать мешок было неудобно. Пылесос был старый и без фильтра на выхлопе.   Надо заметить консультанты "сватали" модель от Dyson утверждая, что именно они прессуют пыль. И что контейнера LG не хватит на уборку квартиры.   Сейчас ознакомился с Дайсоновскими моделями. Действительно ёмкость крупная у них. Но мощность всасывания гораздо меньше. При в 3 раза большей цене. Они имеют мотор менее мощный при бОльшем весе.   Возможно негатив консультантов относительно циклонных пылесосов LG связан с предыдущими моделями, где ёмкость была с крышками на тоненьких защёлках. Такой включали - он и шумнее намного. И вытряхивать пыль из него должно быть сложнее. Без прессования пыли. Возможно жаль, что в магазине не оказалось ещё более новой модели VK8828HQ. Возможно она ещё лучше. На фото здесь изображён другой пылесос. У V-K8728 H выхлоп с обратной стороны от шланга. А на картинке с двух сторон от контейнера.</t>
  </si>
  <si>
    <t>пользуюсь уже больше года. Чаще делаю сухарики, небольшой объем позволяет делать небольшие порции, запеканки хорошо получаются, в фольге и рукаве тоже хорошо печь, в общем нравится и удобна в эксплуатации, тьфу, тьфу пока ничего не отвалилось. Удобен таймер и громкий звук приотключении</t>
  </si>
  <si>
    <t>2014-01-18</t>
  </si>
  <si>
    <t>Купили пылесос LG VC42201YHTP в 2013г., отлично работает и по настоящее время, хорошо собирает пыль, удобен в использовании, мытье, мощный.</t>
  </si>
  <si>
    <t>Соотношение цена-качество)жмых нормальный, не совсем чтобы уж сухой. Но сок выжимает. У нас работает нормально.</t>
  </si>
  <si>
    <t>Чайник проработал 2 года , стал протекать в уровне воды !!!   И вообще тежеловат, качество товара так себе, производства КИТАЙ. Буду покупать только браун , на работе уже 5 лет , хоть бы что!!!</t>
  </si>
  <si>
    <t>игра действительно КЛАССНАЯ!!! Но на XBOX 360 играть трудно! а о графике тут и говорить не надо просто захватывает!:))) xD</t>
  </si>
  <si>
    <t>2014-07-18</t>
  </si>
  <si>
    <t>Настройки - выставила вначале 3ку, потом снизила до 2ки. Но морозил все равно слишком конкретно. Почитала отзывы - народ вообще на единице его гоняет))) Поставила 1,5) Нормуль. Второй момент - уронила яйцо на корпус - вблизи контейнера для овощей, осталась вмятина))) так что осторожнее! И запах в морозилке уже 2й месяц(( Все кладу в двойные мешочки! Продукты так не пахнут :) Ну и шумииит))) Пользуемся, но осматриваю часто - как морозит, чем пахнет и тп. Сервис в М-Видео при заказе супер. Спасибо!</t>
  </si>
  <si>
    <t>Хорошая бритва, главный недостаток работает только от аккумулятора и не работает от сети.</t>
  </si>
  <si>
    <t>Камера мне понравилась с первого взгляда, а я обычно не ошибаюсь в выборе! От качества изображения просто балдеешь, всё-таки 3,1 мпикс и не стоит размениваться на меньшее разрешение! Два микрофона очень улучшают звук, можно говорить почти шёпотом и всё будет отлично слышно! Размер и вес камеры просто прелесть, легко ложится в ладонь и совсем не напрягает, можно даже не заметить, что в руке камера! Дизайн очень красивый! Обнаружение улыбок и мгновенное их запечатление, радует и удивляет необычными даже уникальными фотографиями! Но МИНУС есть, это короткое время работы, а также БОЛЬШОЙ МИНУС - невозможность снимать в темноте, нет подсветки. Но это очень маленькие минусы при великолепном качестве записи!!!    На комментарий Андрея из Магнитогорска скажу, что формат на видео 720-576 пикселей никак не выражается, видео при записи и просмотре полноценного размера и качества. Я всем советую порадовать себя!!!</t>
  </si>
  <si>
    <t>27.01.2010 года купили сей ноутбук в М-Видео Архангельск.  Сразу скажу - очень понравился. Машина очень мощная. Стоит "Семёрка" Домашняя, расширенная. 64 битная.  Экран большой,подсветка LED обеспечивает очень качественное изображение и цвета на экране. Клавиатура очень удобная. Непривычно то, что двд привод находится справа компьютера на боковой панели. Вообщем перечислять все плюсы - долго.Теперь о минусе: Вентилятор,который находится сзади корпуса, когда находится в среднем режиме охлаждения "свистит". То есть издаёт постоянный высокочастотный пищащий звук. Это особо не напрягает. Но определённый дискомфорт всё-таки присутствует.  Когда пытался создать рекавери-диски (их всего 3) и 4-й с программами, то приобрёл DVD+R диски там же в М-Видео. 10 шт за 375 руб.VERBATIME. При создании первого диска комп его "запорол".Выдал ошибку проверки диска после записи.То же самое произошло и со второй болванкой.Однако затем удалось записать все 4 диска без проблем.Из-за чего был этот сбой - я не знаю.  В общем и целом машина очень даже не плохая.33000 рублей стоит.</t>
  </si>
  <si>
    <t>Купил себе данный товар, очень доволен. Пластик хороший, кожанные вставки долго служат. Берите, не пожалеете</t>
  </si>
  <si>
    <t>2854</t>
  </si>
  <si>
    <t>очень мощный, мне даже попался магазин OVI, жаль, что он платный</t>
  </si>
  <si>
    <t>Приобрел 2 месяца назад, ни капли не жалею, ноутбук супер. Игры идут на максимум, правда дрова долго искал на XP, но кто ищет тот всегда найдет =) Хороший бук</t>
  </si>
  <si>
    <t>пол месяца работал на средней скорости нормально(для уборки линолеума,ковролин не берёт на этой скорости).Потом этой мощности почему то не стало хватать,для того чтобы убрать шерсть(кошачью), сделала почти на максимум мощность, не прошло и 1 мунуты как он заглох,наверно перегрелся.Даже после часа "отдыха" он не включился. Через 2 дня удалось включить,но всё сново повторилось. Лучше наверно купить хороший,а следовательно дорогой пылесос.</t>
  </si>
  <si>
    <t>Может конечно мне отдельно не повезло.   Врет метеостанция по всем, абсолютно всем, параметрам!Врет не только про погоду,но даже время точно не может показать.Такое впечатление, что там своя китайская схемка, он и гоняет по кругу. День отличается от ночи, но не имеет ничего общего с реальностью.</t>
  </si>
  <si>
    <t>Купил для безопасного подключения аудиоаппаратуры к бензогенератору. Результат: отказывается работать - диод мигает красным и ток не идет ( , хотя на выходе генератор выдает 225...235 В. Жалко тыщу триста рублей!</t>
  </si>
  <si>
    <t>По своему роду игра:  Плюсы: передает всю атмосферу UFC чемпионата, удары, клинчи, борьба....неожиданные повороты в поединке. Хорошо прорисованная графика, Довольно неплохой мануал обучения (без него делать нечего)  Минусы: Корявый русский перевод (наверное переводили гуглом), В карьере надо каждый раз качать все характеристики (если даже они на максимуме), а не то они пропадут.   PS: В игре столько много тонкостей в схватках, что на нормальное обучение уйдет не одна неделя!</t>
  </si>
  <si>
    <t>Подарили такую маме, очень довольны, кач-во отличное. дизайн супер, очень нравится!  Рекомендую, нужная и стильная вещь на кухне))</t>
  </si>
  <si>
    <t>Совсем недавно купили эту мясорубку, около месяца назад, несколько раз в ней уже прокручивала, теперь при включении из мясорубки раздаются странные звуки похожие на визг, крутит мясо при этом не равномерно а рывками. Мясо при этом налипает. Качество этого изделия, извините, никакущее!!!</t>
  </si>
  <si>
    <t>аппарат рульный. советую только тем кто действительно будет пользовать на все 100. в остальных случаях:    +ы 1. Очень шустрый, (см. обзор на хоботе и видео на майле)    2. Экран достоин отдельных похвал. В меру чувствителен. (правда с защитной пленкой стало чуть менее ...) Можно даже большим пальцем печатать на виртуальной qwerty клавиатуре (аппаратно не предусмотрена)    3. Функциональность    4. Качество связи на уровне    5. Богатое оснащение разнородными приблудами в комплекте.    6. Интерфейс USB-mini. Плюс тем кто и так без внешнего винта никуда не ходит.    -ы 1. При интенсивном использовании быстро садится аккум - будучи за ночь полностью заряженная на редкость хорошая батарея тухнет как от холеры ближе к вечеру при не интенсивном использовании    2. Требует нежного обращения из-за хлипкого корпуса - как и любой подобный гаджет    3. Камера не ахти. Это даже не минус, аппарат не для этого предназначен.    Не работает с вильверкард-мультисим @. Пришлось начать пользоваться старой симкой. Это проблема мультисим, а не асуса - надо новую прошивку. 6.01 не катит.</t>
  </si>
  <si>
    <t>пользуюсь неделю, хлеб получается хороший. Единственное, что мерный стакан,подходит только для жидкости,а хлеб на самом деле хороший.</t>
  </si>
  <si>
    <t>Как его подключать к розетке?там нету не одного провода!!!не ужели его нужно разбирать и самому туда провода приделывать????</t>
  </si>
  <si>
    <t>Купил включил, работает нормально не шумит, качество сборки нормальное. Всем советую кому нужен простой вентилятор.</t>
  </si>
  <si>
    <t>Функционал на 100% - воздух и воду измеряет. Огромный +, что он в прорезиненном корпусе - может и плавать, и служить игрушкой для ловли в воде. И даже для "пожевать" подходит)</t>
  </si>
  <si>
    <t>Поддерживаю Руслана, хороший стоящий фильм, расширенная версия стоит своих денег, вообщем, и вырезанные сцены довольна таки в большом кол-ве, и за эксклюзивность плата разумная, да и в сравнении с самым дорогим фильмом \"Джон Картер\" (именно он дороже \"Аватара\</t>
  </si>
  <si>
    <t>Пользуюсь пылесосом практически 20 лет ( купили в 1996 году ),никаких нареканий нет и не было.Уже тошнит от него , а он все работает и работает хорошо !</t>
  </si>
  <si>
    <t>Отличные весы, показывают один и тот же вес (если взвешиваться несколько раз подряд), работают без погрешностей. Сами по себе имеют красивый дизайн, лёгкие и не маркие. Хорошие недорогие весы, рекомендую.</t>
  </si>
  <si>
    <t>Приобрел пользуюсь почти уже год, вообще никаких нареканий на данное оборудование.Антенна перенесла и сильные морозы до -35 и Сильную жару до +44 ни одного глюка ни одного сбоя</t>
  </si>
  <si>
    <t>Закупили больше десятка аппаратов в офис. Всё работает стабильно больше года. Подключили через оператора (Билайн) CallerID. Всё определяется. То, что батарейки, так это даже плюс: нет ещё громоздког адаптера и провода питания. 3 батареек хватает на 3-6 мес. А сильная громкость на столе не нужна - и так слышно. Но можно сделать и громко. Есть замечания к видимости инфы на дисплее - она хорошо видна только с определённого угла, но можно прибавить контрастность, и видимость несколько исправляется.</t>
  </si>
  <si>
    <t>Со своими функциональными обязанностями справляется отлично. Как говорится цена - качество, золотая середина, для своего ценового сегмента.</t>
  </si>
  <si>
    <t>Этот водонагреватель я купил по совету друга, у него дома тоже прибор этой марки, только модель с большим объемом. Он помог мне определиться с выбором, сказал, что этот водонагреватель надежный в эксплуатации, мощный и экономный в энергопотреблении, что тоже немаловажно. Еще мне понравилась форма и размеры, так как из-за небольшой площади ванной комнаты водогрей стандартных размеров не мог себе позволить. Нагревает воду быстро, при этом она долго остается теплой. Для меня важно, что в нем все доступно для понимания и не надо три дня учить инструкцию, подсоединил и пользуйся. В общем и целом со своим назначением он справляется, нареканий нет, доволен.</t>
  </si>
  <si>
    <t>Проводка отдельная, сразу на щиток, можно и через розетку на собственный страх и риск. Я подключил через розетку. Выводил специально под стиральную машину на отдельный автомат 16 ампер, провод медный, розетка с запасом, вилка тоже, при работе греется, но не сильно, за 30 минут нагрелась градусов на 40 С . Приемлемо! Первые 10 минут в горячей воде и.... вырубило автомат . Бюджетный вариант не прокатил. 25 ампер в комплекте поставить сразу не получилось, пришлось выкинуть из советской хрущевки, штуку, отключающую квартиру от электричества и сгнившие провода, заново подключаться и ставить два автомата 40 ампер на квартиру и уже в комплекте 25 на водонагреватель. Вилку с розеткой по традиции оставил. Всем совет - автоматическое выключение при отключении воды - это защита от дурака, а не дополнительная опция, не сокращайте жизнь своему прибору!!! Пользуюсь, пока без нареканий. Не экономьте на электрике и будет вам счастье!</t>
  </si>
  <si>
    <t>2988</t>
  </si>
  <si>
    <t>Выбирал телефон как рабочую лошадку,а не имиджевый аксессуар.Вполне доволен качеством связи,приема.  Купил из-за функции:  1 "черный список"!  2 Мощной батареи, после покупки еще не заряжал,неделю использовал трубку, а там еще 50%!!!Естественно, вес немного больше обычной трубки.  Истинно мужской телефон!  ну и + Цена-дизайн-качество исполнения.Я доволен.</t>
  </si>
  <si>
    <t>Мне чайник тоже не понравился, шумит, закипает долго, уровень воды видно плохо, купили в конце лета, сейчас март, сломалась крышка, не закрывается, а брали из расчета, что металл и прослужит долго</t>
  </si>
  <si>
    <t>426</t>
  </si>
  <si>
    <t>Очень понравился, прост и удобен, включил и пропылесосил, вытащил и выбросил. Никакой мороки с мешками, сменный фильтр в комплекте. Не сильно шумит, нет свиста, плавный запуск. Всем советую, правда покупали по акции за 2900, а так все супер.</t>
  </si>
  <si>
    <t>Скоро в отпуск! Купила вот такой утюг, уже примерила в чемодан. Места занимает меньше, чем косметичка )) И веса не прибавляет много, что очень важно с нынешними ценами на багаж в самолетах. А на отели надеется не приходится. Утюжок проверила на длинном сильно мятом пляжном платье. Все хорошо прогладил</t>
  </si>
  <si>
    <t>Не плохой усилитель,но слабоват за свои деньги. При нагрузке 4 Ом в мостовом режиме выдает максимум 200 Вт... На фронт 55-60.</t>
  </si>
  <si>
    <t>В целом не плохой, но есть одна, похоже, традиционная особенность к которой нужно быть готовым - как и в штативе  RT-D3N так и в этом  существует важный ИМХО недостаток. Головка штатива изготовлена с браком, который заключается в том, что при съемке в горизонтальном положении до упора камера завалена по часовой стрелке на 3-7 градусов. Конечно, если площадку приподнять, то камера выравнивается, но площадка висит и держится только на винте не упираясь на основание. И если камера тяжелая (у меня зеркалка) при работе идут лишние вибрации. Не долго расстраиваясь  я выровнил ее термоклеем и все ок!  А осадок остался :(</t>
  </si>
  <si>
    <t>Можно, наверное найти пылесос и похуже этого, но я пока не видела. Достоинств практически нет, а недостатков полно. Не хочется повторяться, но пылесос действительно тяжелый и неповоротливый (оббила им уже все новые двери в квартире, чтобы убрать трехкомнатную квартиру надо положить все свои силы на это, а кроме уборки дел еще достаточно). Шланг вокруг своей оси вообще не поворачивается, постоянно приходится прерываться и раскручиваться. Работать как моющим можно только предварительно пропылесосив сухой чисткой, т.к. моющая щетка и вода не позволяют засосать никакой мусор, за каждой соринкой приходится наклоняться и собирать вручную. Мощность очень недостаточная даже на самой большой, засасывает по-моему только пыль. До этого был обычный сименс - по мощности несравнимы. Ну и работа после уборки, т.е. чистка пылесоса надоест всем очень быстро. Начиная с того, что не очень хочется возиться в этой грязи, заканчивая тем, что помыть там надо все, вплоть до верхней крышки и шланга, и соответственно потом туалет, раковину и ванну. Да, крышка верхняя на ладан уже дышит, сделана очень некачественно. М.б. если делать дома нечего, так можно все вышеперечисленное и пережить, но только ни тем у кого работа, дети, и другие заботы. Вообщем, убираться хочется чаще, но, как это ни странно, пылесос не дает.</t>
  </si>
  <si>
    <t>1521</t>
  </si>
  <si>
    <t>нельзя свернуть приложение и не спорить!! интернет норм, но очень тяжело его правильно настроить!!! темы не поддерживает!!камера норм, но не приближает!! пользуюсь 1 год и не очень рад покупкой!</t>
  </si>
  <si>
    <t>Купила неделю назад и не могу нарадоваться - очень приятный объемный звук, симпатичный дизайн, компактные - занимают мало места. Минусов пока не заметила.</t>
  </si>
  <si>
    <t>Бигуди хорошие, оформление радует глаз, нагреваются быстро. Все хорошо. Но никак не могу сообразить, как пользоваться металлическими зажимами.</t>
  </si>
  <si>
    <t>+ малошумный, очень прост в обслуживании и мойке фильтра, все понятно интуитивно, собрал-разобрал-работай.Были сомнения по поводу мощности в 200 вт (хотел купить ариэт 480, но открыв крышку и посмотрев фильтр, решил не рисковать + КНР. Отдал предпочтение корейцу)тянет прилично, напольное покрытие приподнимает. Удивился количеству всякой дряни собранной после одной 5 минутной пробной чистке и, что радует, вся пыль осталась в воде, что при наличии ребенка и кошек в доме весьма актуально. Достаточно продуман с точки зрения эргономики и дизайна, все на своих местах. Мощная турбо-щетка.    - ИК управление не совсем удачно расположено. Отключается если нечаянно задел руками. Тяжеловат, но, слоновость пылесоса компенсируется колесиками, весьма шустро продвигается.    Пользовался впервые, тест-драйв длился 30 минут, возможно позже обнаружатся другие недостатки, но пока покупкой доволен.</t>
  </si>
  <si>
    <t>Телефон просто замечательный, я влюбилась с первого взгляда!!!Звук просто слов нет, в восторге от телефона!!!!!  Единственное почему только написано, что есть автофокус???Его там и не было никогда!!!!!!</t>
  </si>
  <si>
    <t>Машинкой пользуюсь не так долго. Выбирал по параметрам: не менее 4,5 кг загрузки, 1000 об/мин. и до 45 см в глубину. Также понравился дизайн. Стирает качественно. После правильной установке, (делал сам, используя уровень) не вибрирует. Уровень шума низкий, а если закрыть дверь в ванную комнату, то слышно немного только в режиме отжима. Соглашусь с отзывом от 17.12.2009 Игорь (Москва) - не почувствовал особой разницы между отжимом на 800 и 1000 об/мин. Но отжимает все равно хорошо. Постирав вещи в обед, вечером ими уже можно пользоваться.</t>
  </si>
  <si>
    <t>608</t>
  </si>
  <si>
    <t>Увлажнитель просто бомба. Пользуемся уже 3-й год. Не гудит, увлажняет быстро. покупали для ребенка. Всем довольны, всем советуем! Оправдывает свои деньги.</t>
  </si>
  <si>
    <t>В игре очень мелкие шрифты, поэтому диалоги не читабельны. Ни одна диагональ ТВ от этой напасти не спасает, либо учим английский и делаем звук по громче, либо к концу игры берем талон к окулисту.</t>
  </si>
  <si>
    <t>Супер! Курочка зажарилась и быстро и вкусно! Удобно готовить! Не пожалела ни разу, а это моя третья духовка.</t>
  </si>
  <si>
    <t>Купила сплит 3 недели назад, как раз накануне августовской жары +37 в тени. Площадь комнаты-18  м2 + коридор 6 м2, т.е. 24 м2 - на самой границе возможности. Именно этим я объясняю то, что комната у нас этим сплитом так и не охлаждалась. Ставлю на максимальную мощность и 23 градуса - все шумит и дует,поток воздуха достаточно сильный и достаточно прохладный (если стоять прямо под ним),но... в комнате очень душно. Внутренний блок всё-таки шумный, но не гул или вибрация, а сильный шелест, вроде как от потока воздуха,но для меня слышно. Ставила на ночной режим,тогда становится действительно тихо,но ИМХО температура вообще не падает, буквально в метре от направленного потока воздуха очень душно. Чтобы была более-менее нормальная температура, бедолага у меня работает всегда, в т.ч. ночью. Опять-таки,возможно,это связано с лично моим пределом мощности, но моё дело-предупредить остальных))</t>
  </si>
  <si>
    <t>Я пользуюсь мясорубкой 2 года, очень довольна, корпус всегда стоит у меня на кухонном гарнитуре (занимает очень мало места), при необходимости достаю только насадки, пользуюсь почти ежедневно, т.к. готовим каждый день и порой не один раз, а ее можно использовать и как комбайн. Эта модель как раз для тех кто не любит пользоваться теркой на кухне.Правда ни разу не использовала насадки для домашней колбасы и «кеббе» для сосисок, а цитрусовой соковыжималкой пользуюсь редко. Удобная и простая в эксплуатации, легко и быстро мыть)))</t>
  </si>
  <si>
    <t>2121</t>
  </si>
  <si>
    <t>раздражений нет,бреет отлично,не шумная,долго держит заряд,отличная система самоочистки!одним словом не пожалеете!</t>
  </si>
  <si>
    <t>У Remedy получился действительно один из самых лучших игровых триллеров последних лет. Игра обладает отличной атмосферой, сюжет в лучших традициях творчества Стивена Кинга, а графика просто превосходна! Саундтрек так же на высоте. Игра по праву может считаться одним из главных эксклюзивов Xbox 360. Советую приобретать не раздумывая!!))</t>
  </si>
  <si>
    <t>Данным товаром пользуюсь относительно недавно. При продаже его,консультант магазина показал его с хорошей стороны,показал плюсы и минусы данной модели. Хоть пользуюсь недолго им,но минусов так и не увидел. Только один,маленький,это его покрытие,нержавеющая сталь...требует ухода.  ДАнную модель тостера,я порекомендовал бы, особенно людям,которые по утрам пьют свежесваренный кофе,для них он будит наверняка незаменим!  Спасибо компании МВидео и ее сотрудником,за помощь в выборе данного товара.</t>
  </si>
  <si>
    <t>Пользуемся машинкой уже 4 года, отличная, ни разу за этот период не выходила из строя, работает как часы.</t>
  </si>
  <si>
    <t>Утюг гладит хорошо, мощность парового удара устраивает. Длинный шнур, не скручивается и не путается. Чистить приходится чаще, чем хотелось бы, но это не минус утюга, просто вода плохая. А вот то что течет их него периодически самое ужасное.  Особенно когда торопишься, а он на и подлость маленькая. Подошва утюга классная не пригорает ничего и всегда чистая. Подошву ни разу за два года не чистила. Носик узкий все складочки ему под силу.</t>
  </si>
  <si>
    <t>Купил пару месяцев назад и остался доволен: звук за эти деньги отличный и окружающим не мешаешь.</t>
  </si>
  <si>
    <t>Купила его почти 1,5 года назад в подарок маме, основными критериями были покрытие, ионизация и диаметр, пользуюсь вместе с мамой у нее короткая прическа у меня длинные волосы, отлично завивает. Регулируемая температура и покрытие, уж не знаю из какого материала, полностью исключают сжигание волос даже со средствами для укладки, а если включить ионизацию то и электризации волос не будет. Быстро нагревается и остывает. У меня волосы тонкие, так что диаметр самый подходящий, в общем если купите не пожалеете.</t>
  </si>
  <si>
    <t>Заказывал по телефону - все хорошо.На проводе была милая девушка.Правда курьер оказался нервным - ну да ладно.О тепловентиляторе Bork.Вентилятор оказался современным ,красивым,бесшумным и удобным.    Недостаток только один.Когда включаешь на вторую мощность нагрева: 2.8кВт ,выключается сетевой фильтр ,так что нужно покупать новый фильтр мощнее.    Так всем доволен ,спасибо магазину М Видео!</t>
  </si>
  <si>
    <t>В насадках, металлическая часть очень плохо соединена с пластмассой, посредством заклепок. После 4 использования, между металлом и пластмассой стали забиваться овощи. До конца ножи не дорезают, а просто отламывают продукты. Не советую тратить на нее деньги!</t>
  </si>
  <si>
    <t>Купил, очень понравилась! Через Steam проблем не возникло, вот только написано: игра полностью на русском языке. А на деле на английском. А так я вполне доволен!</t>
  </si>
  <si>
    <t>3060</t>
  </si>
  <si>
    <t>купил - доволен, если вы на счёт игрушек, то это ноутбук для вас, тут очень сильная видюха, сам пробовал запускал gta 4 летает и stalker воще летает.</t>
  </si>
  <si>
    <t>Интересна сама функция заваривания чая.</t>
  </si>
  <si>
    <t>713</t>
  </si>
  <si>
    <t>Вчера вечером купил жене и дочери в подарок машинку. Выбирал по принципу: достаточно большое кол-во функций и приемлемая цена. Данная модель из имеющихся в наличии подходила. Смущал не очень раскрученный бренд. Решил рискнуть.Дома сразу сел её испытывать. Просмотрел бегло инструкцию и за дело. Первое впечатление весьма приятное: механизм работает тихо,строчки ровные,рисунок соответствует образцам,петли делает хорошо, натяжение нити регулируется нормально (на 3-оптимально), нитковдеватель экономит время и бережет нервы. Но после двух часов испытаний в шпуледержателе застряла верхняя нить.Машина категорически отказывалась работать.Заправил нитку по новой - результат тот же.Была мысль утром вернуть товар в магазин. За полночь не без труда справился с устранением неисправности: несколько раз снимал металлическую накладку,все без толку, оказалось, что главное - это надо правильно установить шпуледержатель. Для себя сделал вывод - читай внимательно инструкцию,там есть ответы на все вопросы! Если серьёзных поломок в дальнейшем не будет, машинку можно похвалить.</t>
  </si>
  <si>
    <t>данный плеер был приобретён недавно,всё отлично,да кнопки не блокируются,ну и что,это малая часть проблем,на некоторых треках плохое,просто ужасное звучание,но это легко решить,достаточно просто обновить прошивку на 4ю,и всё,он преображается сразу,никаких проблем глюков и задержит,плеером доволен.</t>
  </si>
  <si>
    <t>616</t>
  </si>
  <si>
    <t>Работает уже очень давно, больше 2-х лет. Ни разу никаких нареканий не вызвал.Ни одной поломки, даже после того, как тёща под краном помыла, просушился и дальше работает. Изначально был против покупки, но сейчас своё мнение изменил). Очень удобный, практичный и надежный. Без дела стоять не будет...</t>
  </si>
  <si>
    <t>Контейнер для пыли можете даже из магазина не забирать - плохой. В остальном при использовании с мешками - весьма приличная модель. Мощности хватает. Вообще на данный момент пылесос устраивает, но второй раз я такой не купил бы.</t>
  </si>
  <si>
    <t>2016-03-07</t>
  </si>
  <si>
    <t>готовлю не часто поэтому с выбором особо не заморачивался.знаю что бош делает качественные вещи.здесь все по последнему слову техники - сенсорное управление с точной настройкой мощности нагрева,блокировка от случайных нажатий, сенсор наличия посуды, таймер, контроль закипания,два большие расширяемые зоны, на ближней удобно готовить плов в жаровне, простая в уходе.</t>
  </si>
  <si>
    <t>733</t>
  </si>
  <si>
    <t>Очень прост в работе, удобная ручка, что позволяет руке не скользить. С ним легко можно приготовить выпечку для всей семьи. Мощности прибора в 350 Вт достаточно для того чтобы смешать или взбить жидкие продукты, а также замесить мягкое тесто. Это удобное и надежное устройство экономит время и силы. Отличный, просто не замененный на кухне помощник. Купила его год назад, долго выбирала и рада что остановилось именно на нем.</t>
  </si>
  <si>
    <t>Одна из самых красивых и интерейснейших игр(Из гонок)</t>
  </si>
  <si>
    <t>2825</t>
  </si>
  <si>
    <t>Отличный телефон,нравится что две трубки,удобный в пользовании,советую купить- не пожалеете!</t>
  </si>
  <si>
    <t>2765</t>
  </si>
  <si>
    <t>Сами наушники довольно большие, поэтому не каждомы человеку они подойдут-у некоторых динамики будут не на ушах, а на щеках. В целом же очень порадовали. Звук чистый, очень хорошие басы, высокие частоты тоже хороши, а ещё и за такие деньги это для меня оказался идеальный вариант.</t>
  </si>
  <si>
    <t>отличные колонки, звучат хорошо.</t>
  </si>
  <si>
    <t>Достаточно низкие цены, возможность заказать товар с самовывозом из магазина в шаговой доступности от дома. Малое время ожидания при выкупе зарезервированного заказа. Особых недостатков не обнаружил. Просто APC лучшая фирма на рынке.</t>
  </si>
  <si>
    <t>Купили машинку полгода назад. Все классно, никаких нареканий, кроме сильной вибрации, особенно при отжиме постельного белья. Всем рекомендую</t>
  </si>
  <si>
    <t>Поменял свой старенький mystery mjb-120 (250/500 вт) на этот девайс, ну что можно сказать... Этот саб "поет", мистери во многих этих же моментах просто гудит, джибиэль же отыгрывает абсолютно четко все "короткие" бухи. Это по началу прям ухо резало, но очень быстро понимаешь, что в музыке деталей низкочастотных становится значительно больше. Насчет давления...ну не знаю, не шибко сильнее он давит чем мистери, а именно вот качественней, это да. Авто - седан, акцент. Усилок хеликс, мостои дает номинал около 320 вт. В целом очень неплохой бюджетный саб, не для того, чтобы сигналки припаркованных авто включать, а для приятного и четкого баса внутри.</t>
  </si>
  <si>
    <t>Достаточно быстро удаляет волоски</t>
  </si>
  <si>
    <t>1494</t>
  </si>
  <si>
    <t>купил этот ноутбук недавно,и доволен этим  игрушки тянет ваще ништяк)))но братишка удалил случайно веб камеру,теперь не могу найти эту прогруху(((кто нибудь знает откуда можно найти?</t>
  </si>
  <si>
    <t>В целом устраивала, но быстро сломалась! Через три года эксплуатации зашумел подшипник</t>
  </si>
  <si>
    <t>Наушники купил 3 месяца назад. Выбирал по характеристикам. Первое впечатление от звука было не очень хорошим - слишком низкий звук, но изрядно поработав эквалайзером в конечном итоге на выходе получил очень приятный чистый звук. Особенно сильно вся прелесть звучания ощущается в играх. Пожалуй, одно из лучших сочетаний цена/звук. Лучшее сочетание, наверное, только у 150-рублевого Диалога М461.</t>
  </si>
  <si>
    <t>2013-11-26</t>
  </si>
  <si>
    <t>Водонагреватель отличный пользуемся неделю, ничего нигде не капает и не течет! За такие деньги отличный вариант!</t>
  </si>
  <si>
    <t>Жмых получается ооочень сухим!! Из двух яблок делает стакан натурального сока</t>
  </si>
  <si>
    <t>2101</t>
  </si>
  <si>
    <t>Подарили печку маме. Очень нравится. Пироги получаются восхитительные!</t>
  </si>
  <si>
    <t>2842</t>
  </si>
  <si>
    <t>Купила плеер Texet T-590. Сначала всё устроило, но на второй день перестал включаться (отключился сам во время работы), комп его тоже не распознавал. В итоге, даже не успела попользоваться плеером. Пришлось отнести в магазин и поменять на другого производителя. Причём, очередь на обмен товаров в "М.Видео" была огромной. Всем надо было что-то вернуть или обменять. Из персонала работал только один человек, поэтому ждать обмена пришлось около 2-х часов. Кстати, пока ждала, видела женщину, тоже с плеером Texet. Плеер у неё тоже глючил. Поэтому не рекомендую Texet, чтобы вот так вот потом не "париться" в очередях на обмен товара (или возврат денег) и не мотать себе нервы...</t>
  </si>
  <si>
    <t>Синий нокия классный у меня он был 3 года пока он не разбился   недавно купила серый такая ерунлда -  месец отходила экран стал плохо показывать и блитоз не работать стал   Купила красный как и синий хорошо работает и главное во всех телефона флеш карта бесплатно  И он сейчас продается в любом городе мегафон магази с колонкой бесплатно</t>
  </si>
  <si>
    <t>2016-07-06</t>
  </si>
  <si>
    <t>Поначалу хотел купить колонник от тефаль положившись на именитую фирму, но ,придя в магазин и включив его понял что тефаль не дует даже на 3 скорости.решил попробовать другие колонник и ,включив данную модель был очень удивлен какой он мощный. Даже на 1 скорости он дует достаточно мощно чтобы освежить комнату. Кроме того был сражен его органомикой. Всем рекомендую.</t>
  </si>
  <si>
    <t>Пароварка очень удобна своими 3-мя раздельными частями. Но качество прозрачных контейнеров ужасное, быстро появляются трещины, и с каждым разом их становится все больше. У одной из крышек отвалилась ручка. Не стоит покупать.</t>
  </si>
  <si>
    <t>584</t>
  </si>
  <si>
    <t>Недорогой вентилятор, прикупили, чтобы летом спасаться от возможной жары и смога, а то в том году летом цены были такие, что жадность задушила. Заранее-то неизвестно, будет ли тепло-то, год на год не приходится, так что покупать что-то супердорогое из-за трех жарких дней ни к чему, ИМХО. Вентилятор устойчиво стоит, даже когда лопасти вертятся на самой высокой скорости. Не накреняется ни в одну сторону, не шатается, ножка крепкая. При этом ее можно отрегулировать до нужной высоты – повыше-пониже, я люблю, когда сплю, чтобы меня прям сверху обдувало конкретно, вентилятор можно как раз наклонить под углом в 30 градусов.</t>
  </si>
  <si>
    <t>Ну вот и всё. Поработала 6 дней и перестала греть. Как знал, что надо гарантию покупать. Вот на днях поеду менять, пока работала не жаловались и тут бац.</t>
  </si>
  <si>
    <t>1366</t>
  </si>
  <si>
    <t>Ну вот и решился на покупку большого телика.))(до этого был лупатый 72см Панасоник)  Выбирал именно большую диагональ, с максимальным разрешением и чтоб не дорого было.  Скорее всего основную роль сыграла цена на данную модель, поэтому её и взял.  Тестировал просмотром НТВ+, HD,Blu-Ray рипами с макисмальным разрешением.  Качество картинки супер.)))  Из недостатков, могу выделить низкую громкость звука при максимальной настройке.Старый телик в ~два раза больше орал.  А так очень доволен.))</t>
  </si>
  <si>
    <t>Очень удачный выбор, для тех кто живёт в маленькой квартире. Недорогой и в тоже время очень удобный фильтр для воды. Его можно поставить в дверцу в холодильнике и пить холодненькую водичку. У меня такой уже полгода и я очень доволен!</t>
  </si>
  <si>
    <t>Брал по акции пользуюсь уже 3 месяца, как печь хлеб не разобрался до сих пор. Но вот кексы и бисквиты получаются на ура. Отмечал день рождения жарил мясо, получилось почти шашлык только без дымка. Самое главное, что можно печь пироги и торты, и не надо брать духовку, и микроволновку, чтоб разогревать еду.</t>
  </si>
  <si>
    <t>1545</t>
  </si>
  <si>
    <t>Мощный по параметрам, красивый дизайн корпуса, яркий экран, windows 7, удобный пульт в комплекте!Купил вчера,всем советую приобрести!</t>
  </si>
  <si>
    <t>2014-08-31</t>
  </si>
  <si>
    <t>купил вчера подключили как по инструкции, первая мойка и потекла, затопил соседей......</t>
  </si>
  <si>
    <t>Уже больше года пользуемся такой йогуртницей. Отличный продукт получается. От перегрева положила картонку на дно под банки. Делаю из молока 3,2% + активиа без добавок упаковочка+3 ст.л сухого молока. На 8 часов и готово. 4-ку  ставлю только из-за отсутствия авт.откл. Но это уже другая цена. Без этого прибора уже жить не можем. Спасиб.</t>
  </si>
  <si>
    <t>Телевизор купил 9 января 2010. В целом таксебешный ящик. Каналы от антенны показывают хреновенько - картинка смазанная. ДВД получше, но тоже не фонтан. Вообщем средненький аппарат для просмотра новостей и экономии места в квартире.</t>
  </si>
  <si>
    <t>&amp;nbsp;Крепления ужасные, все сломалось в первую неделю! Чаша стала течь, заказала новую чашу. Ждала 2 месяца. И в этом крепления сломались очень быстро! Не берите!</t>
  </si>
  <si>
    <t>2016-08-27</t>
  </si>
  <si>
    <t>шумный. воздушный поток слабый. лучше уж взять напольный</t>
  </si>
  <si>
    <t>Причем тут отечественный комп, когда все детали китайские?  только сборка, так все компы в россии собираются.  По комплектации нормальный комп   как раз минимум для full hd</t>
  </si>
  <si>
    <t>2013-07-29</t>
  </si>
  <si>
    <t>Хороший тостер пользовались два года на днях сгорел,буду покупать новый.Отличный тостер, за исключением одного минуса на режиме №3 получаются одни угольки,а на 2-ом режиме получаются отличные тосты. Советую купить.</t>
  </si>
  <si>
    <t>2570</t>
  </si>
  <si>
    <t>Покупал его случайно - метился на 42PFL7404, но он оказался Российского производства и последний в городе, соответственно, с витрины. Поэтому выбор пал на Philips 42 PFL 8694H/12. Очень оценил функцию Ambilight!!! В магазине не поймешь ее прелесть, т.к. требуется темная комната! :) Очень понравилась картинка - телевизоры Samsung, на мой взгляд, очень превирают цвета...... Хотя здесь через USB не читает DivX, только MPEG4, но мне не критично, т.к. подключил телевизор к ноутбуку через HDMI и все показывает без проблем :) В будущем планирую подключить его к sony PS3 в качестве Blue-Ray проигрывателя :)Всем удачных покупок!</t>
  </si>
  <si>
    <t>2015-04-21</t>
  </si>
  <si>
    <t>Отличный фен!!! Купила подруге на день рождения, она им жутко довольна) фен очень легкий и удобный в использовании. И при этом недорого стоит, так что всем рекомендую!!!-)</t>
  </si>
  <si>
    <t>191</t>
  </si>
  <si>
    <t>Купил этот чайник неделю назад. Неисправностей не обнаружено. Работает превосходно. Посторонних запахов и привкусов вскипячённая вода не имеет. Если не наклонять его чрезмерно, то вода наливается в чашку аккуратно и никакого пара при этом не выходит...  Шнур и вилка вовсе не нагреваются, как это было подмечено ниже.  Единственное, что бросилось в глаза, а точнее - в уши, так это шум. По сравнению с чайником с открытым нагревательным элементом, этот шумит громко. Крышка фиксируется очень слабо, но это никак не влияет на удобство пользования.</t>
  </si>
  <si>
    <t>Отличное применение для ютуберства - он стабилизирует съёмку, есть чехол в комплекте, отстёгивается камера</t>
  </si>
  <si>
    <t>2013-12-15</t>
  </si>
  <si>
    <t>Купила эту плойку очень давно, но она слабо нагревается и ничего не накручивает, у меня послушные волосы, тонкие и немного вьющиеся. Как её купила, ни одного раза не удалось мне ничего завить, даже на дочке пробовала, бесполезно. Так и лежит без дела, недавно решила её кому-нибудь отдать, залезла в коробку, а ручка вся липнет, хранилась в комоде, при комнатной температуре. Никому не советую брать эту плойку.</t>
  </si>
  <si>
    <t>Хороший TV, радует четкость изображения и насыщенная цветопередача. Отменная глубина черных тонов, сравнивал с рядом стоящим тв с Led-подсветкой (самсунг 6 серии), разницы не почуствовал. Цена была одинакова(в соседнем отделе), все решили дополнительные плюсы:  -полная функциональность (перечеслять нет смысла,как говорят водилы-весь фарш)  -отличный дизайн и эргономика.  На счет коментов об аналоговом вещании, не парьтесь. Всяко лучше чем, на "луповом" телевизоре.  Отдельно порадовала содержательность и простота меню, вариация настроек. Может это и есть и в других тв, не по крайне мере не попала в недостатки этой модели, что очень часто бывает.  В развитии функициональности телевизоров в ближайшее время значимых скачков не предвидется. Поэтому тем, кто не заморачивается на ультра модных новых версий всяких мифических улучшайзеров изображения картинки, покупайте этот класс телевизора и не переплачивайте (другого отличия в новых сериях нет, все это реклама для продвижения спроса. А через несколько лет уже можно будет купить уже недорогой, но на основе современной технологии будущих лет 3D-телевизор. Сейчас эти технологии пока обкатываются, а мы со стороны понаблюдаем, может это еще вредно для глаз.</t>
  </si>
  <si>
    <t>1747</t>
  </si>
  <si>
    <t>Эксплуатирую плеер второй месяц. Тщательно выбирал, перечитал огромное количество отзывов и решил остановиться на этой модели и не жалею.  Хотел купить с 4Гб, но на тот момент в продаже такого не было и взял с 2Гб, думал будет маловато, но в итоге и этого обьема памяти хватает с лихвой.  Плюсы модели:  -компактный(как зажигалка)  -стильный дизайн  -удобное и понятное управление  -хороший звук  -ОЧЕНЬ ДОЛГО ДЕРЖИТ ЗАРЯДка!!!!!  -радио  -диктофон  Минусы модели:(к сожалению без них не обошлось)  -неудобные штатные наушники, после долгого прослушивания болят ушные раковины(может только у меня)  -отсутствие функции перемотки, что не очень удобно при прослушивании длинного файла, т.к. поставив плеер на паузу, он через некоторое время отключается (или просто выключив плеер), а включив его, файл начинает проигрываться с начала  -отсутствие в комплекте зарядки от сети(продается отдельно 250р.)  ИТОГ:  Советую тем, кому нужен плеер с хорошей батарейкой, качественным звуком и низкой ценой без переплаты за дополнительные функции.</t>
  </si>
  <si>
    <t>1973</t>
  </si>
  <si>
    <t>У меня маленькая кухня и для меня важно было найти не очень дорогую вытяжку, но современную!!! Эта вытяжка отлично подошла для моей  маленькой кухни!!! Она элегантная и практичная.Я не пожалела за свой выбор .Да,еще  дополнительно получила в подарок угольный фильтр в комплекте! Очень рекомендую всем, кто хочет получить сочетание цена-качество в одном!!!</t>
  </si>
  <si>
    <t>Купили данный чайник, и все не как у людей потом стала читать отзывы. И могу сказать что большинство о чем тут пишут это чисто субъективные личные мнения, я например очень рада что не прочитала их до покупки. Так как в основном тут пишут чисто придирки про кнопку включения, я например привыкла сразу в первый день! Крышка пишут открывается не полностью, это тоже бред, очень даже хорошо она открывается и наливать можно без проблем воду! Единственный конструктивный отзыв можно отнести к тому что пишут что ломается крышка, но опять таки как пользоваться! На счет этого пока не могу ни чего сказать. В итоге могу сказать если пользоваться аккуратно любая вещь вам прослужит долго и в удовольствие! Чайник просто загляденье, без запаха, подсветка, и очень удобно наливать в чашки! Еще часто писали что сразу не включается пока не остынет, не знаю, у меня включается, кипятили несколько раз подряд и все супер!</t>
  </si>
  <si>
    <t>Жена пользуется уже несколько месяцев и очень довольна!  Прибор работает отлично, без нареканий.  Вместо батареек использую пальчиковые аккумуляторы, так что проблем с мощностью нет!</t>
  </si>
  <si>
    <t>Купила этот увлажнитель год назад во время беременности, т.к. стала очень реагировать на излишнюю сухость в доме. Попользовалась пару раз и убрала. С появление ребенка вопрос увлажнения стал снова актуальным. Сейчас влажность в детской комнате около 24%, за всю ночь работы увлажнитель поднимает влажность до 40% (комната 8 кв.м.). Я переживала, что при подаче горячего пара будет жарко - ничего подобного, наоборот в комнате становится прохладно, а если струю пара направить на себя, то даже как-то прохладно становится. Из минусов, неудобно заливать воду (надо перевернуть бак для воды и получается, что все вокруг забрызгивается). При использовании функции горячего пара сразу появляется накипь (хотя это может только у нас вода такая. Я наливаю бачок из под крана). Еще он булькает, но к этомсу быстро привыкаешь - ребенок не просыпается, а для меня это главный аргумент. Резюме: второй раз такую модель не купила бы. Теперь присматриваюсь к мойкам воздуха.</t>
  </si>
  <si>
    <t>Фильтр хороший,надежный.  Работает 2 года и нареканий нет</t>
  </si>
  <si>
    <t>Приобрел данную модель на кухню около года назад. Рад несказанно, отлично показывает картинку под любым углом, просто идеальное решение! Всем советую!</t>
  </si>
  <si>
    <t>858</t>
  </si>
  <si>
    <t>Есть Dyson и могу сравнивать.  Лёгкий, не очень сильно шумит, тянет практически как Dyson, трубка металл - что есть гут!  Как будет везти в эксплуатации - поглядим, но вряд ли разочарует. А уж ежели что - то проще купить новый :)  Рядом стоял продавался сетевой фильтр Pilot за те же 1500р - ну так пылесос - оно вроде интереснее! :)))</t>
  </si>
  <si>
    <t>Через полгода эксплуатации перегорел один мотор из двух, по гарантии запчасть ждали месяц...только пришел заказанный моторчик, как сгорел 2-й)))...сейчас опять, говорят месяц ждать)))...буду походу требовать замену вытяжки.</t>
  </si>
  <si>
    <t>2460</t>
  </si>
  <si>
    <t>Выглядит плита симпатично, я бы даже сказала стильно - интересный серебристый цвет. Переключатели удобные и часы совсем не лишние на плите. А еще есть таймер, который очень выручает и спас уже не одно мое блюдо! Четыре конфорки у нее разного диаметра и мощности, всегда можно подобрать подходящую под любой размер кастрюли. Размер пламени регулируется плавно. Духовка отлично пропекает все - и мясо пробовала готовить в ней и пироги регулярно пеку - все получается очень вкусно! Сразу два протвиня и решетка были в комплекте, мне этого как раз достаточно и не пришлось докупать еще. И еще одно приятное дополнение что духовка сама очищается.</t>
  </si>
  <si>
    <t>Пользуюсь им уже 2 года, рада до безумия)))) 5+</t>
  </si>
  <si>
    <t>507</t>
  </si>
  <si>
    <t>Уже 2 года пользуюсь этой машинкой, шьет отлично, если руки из нужного места растут. Для начала, нужно хорошенько ознакомиться с инструкцией, т.к. большинство неполадок возникают из-за того, что неправильно заправлена нитка, неправильно вставлен челнок, неверно выбрана иголка, нитка или штырек для намотки шпульки сдвинут вправо. Лапки и иголки также ломаются обычно по причине неправильной работы со швейной машинкой, причем с любой, не важно какой марки.</t>
  </si>
  <si>
    <t>Под 7 работает все нормально, стоит 64-битная, поставилась без проблем и вопросов, на сайте производителя есть все дрова, переключение карт работает без всякой перепрошивки, правда Yota выпала, но и ладно - все равно поддержки пока нет. Единственное, что заметил, что при подключении Мегафон - модема процессор грузится на 100%, но это проблема драйверов модема, на 32 битной такого нет. Машина отличная.</t>
  </si>
  <si>
    <t>2332</t>
  </si>
  <si>
    <t>отличный плеер!!ну не знаю почему сток критики в его адрес!!хорошо ловит телик,у нас 14 каналов эфирных в городе и все 14 есть на плеере.</t>
  </si>
  <si>
    <t>Заказала в М-Видео по интернету с доставкой на дом. Всё привезли в лучшем виде, спасибо! Плиту эксплуатирую 3 недели. Испробовала духовку, печёт прекрасно. Таймером довольна, слышу его через две комнаты. В инструкции написано, что можно выбрать из трёх видов звонка, так и есть. Единственное, не заметила, чтоб плита нагревала посуду быстрей, чем старая. Была Лысьва с блинами. Дизайн очень нравится, аккуратная. Внизу ящик.</t>
  </si>
  <si>
    <t>2390</t>
  </si>
  <si>
    <t>Ребят, кто знает эта плазма поддерживает HDTV? на нем самом написано, что есть такая функция, да и входы HDMI есть, значит, должен по идее. ответьте, пожалуйста)</t>
  </si>
  <si>
    <t>Долго думал какой блендер покупать и в конечном итоге выбрал 1366, очень доволен его работой и миксы взбивает и супы-пюре делает так что настроение поднимается,а при желании можно и салаты нарубить!!! Я счастлив этому приобретению супер!!!</t>
  </si>
  <si>
    <t>Мне понравился очень радует. Карта на два гига тянет отлично. У меня работает все двадцать четыре часа.</t>
  </si>
  <si>
    <t>Замечательный мини-утюг! Пользоваться можно хоть дома, хоть в дороге - он и компактный, и гладит хорошо. Но надо учитывать, что изначально он дорожный, то есть для чего-то типа постельного белья не предназначен.</t>
  </si>
  <si>
    <t>1759</t>
  </si>
  <si>
    <t>Отличный пылесос уже пользуюсь 4 месяца,прост в пользовании, правда по началу крышка плохо закрывалась когда вытаскиваешь мусор, но потом всё встало на место =)  один раз мыл только фильтр.</t>
  </si>
  <si>
    <t>Купил этот аппарат неделю назад и нарадоваться не могу. Конечно, что то он может и не тянет, где то притормаживает (немного), но он себя оправдывает. Ответ Анатолию-Звук у моего тоже тихий,наушники решают эту проблему)).Батареи хватало на 6 часов,сидел в инете, скайп и аська (большего мне от него и не надо). В целом Отличный аппарат.</t>
  </si>
  <si>
    <t>Странно что так дешево стоит.  У них сабвуфер только 5000 руб стоил</t>
  </si>
  <si>
    <t>Не плохой вентилятор, не шумит, для небольшой комнаты в самый раз, легко собирается, на вид хлипкий, кнопка вращения трещит когда включена, а так за эти деньги подойдет, можно брать</t>
  </si>
  <si>
    <t>Покупал два года назад. Ничего хорошего, ничего плохого... Если не в ту сторону крутануть, то ломается и ремонту не подлежит. Если не крутить куда не надо, то не ломается. Помол рубленный, от мелкого до крупного, но всё равно он рубленный кусками, в общем не очень хорошая. Хлопьями должно приминать (мять, примять) жерновами а не кусками рубить, это же не ножи! Короче грубый помол получается, сравнивал с ЛавАццей Тиеррой в железной банке, молотый кофе 250 гр. которая, там правда была мука... Ну ладно это пример не правильный, привожу другой Паульг молотый, там помол был на много тоньше, не сказал бы что мельче, но тоньше - частицы кофе тонкие и длинноватые, вот так должно быть, а не кусками многогранными, а в этой кофемолки получаются куски именно многогранные. Не знаю на что менять её буду, лучше найти не смог.</t>
  </si>
  <si>
    <t>717</t>
  </si>
  <si>
    <t>Отличный фен. Первый мой бытовой прибор, о котором захотелось написать отзыв. У меня достаточно длинные (ниже плеч), непослушные волосы. Раньше укладывала их по 30-40 мин, используя специальные средства и расческу для выпрямления. C новым феном забыла обо всех проблемах, на минимальной мощности и температуре укладываю за 15 мин без дополнительных средств, волосы гладкие и ровные. Это лучший мой фен, хотя до этого использовала более дорогую модель. Очень советую этот товар всем женщинам, которые как и я любят утром подольше поспать и в спешке собираются на работу)</t>
  </si>
  <si>
    <t>Дешёвый и функциональный плеер. Всё что было заявлено я в нём обнаружил.  Единственная проблема с недостаточной чувствительностью сенсора, а в остальном всё прекрасно:)</t>
  </si>
  <si>
    <t>А пойдёт на этот компьютер gtaIV?</t>
  </si>
  <si>
    <t>1012</t>
  </si>
  <si>
    <t>+Всё нормально. Звук на твёрдую четвёрку. Радио хоть и шипит, но очень редко. В основном когда дёргаешь шнур.  Приятно удивило то, что после покупки я не заряжал его 20 часов, а он всёравно работал.  -1.Не пашет эквалайзер. Конечно рок и т.п работают нормально, но специальная функция MS PlayFx изрядно тупит. Никогда не сохраняется после выключения.Хотел обновить прошивку, но увы её не оказалось. Будем надеется что скоро выйдет!  2.Если закачиваешь песню MP3 320 Kbs то плеер начинает серьезно подтормаживать, и поэтому медленно мотает её.      Несмотря на минусы плеер рекомендую всем тем, кто просто хочет сунуть плеер в карман, наушник в ухо, и наслаждаться музыкой, не обламываясь)</t>
  </si>
  <si>
    <t>Лигу КХЛ не нашел как играть, а вот лигу НХЛ можно запустить зайдя в "Режимы игры" =&gt; "DYNASTE MODE" =&gt; "Создать".    Игра в целом на 5, но за отсутствием лиги КХЛ, только 4.</t>
  </si>
  <si>
    <t>Купил зимой эту плазму, но флешка не идёт!!! как его разлочить не пойму... может кто подскажет??? с диодами вообще непонятно, как это делается!! кто-то говорит на пульте есть кнопки, но что-то ничего не получается??!?! люди плиз, очень надо!</t>
  </si>
  <si>
    <t>Приобрел в подарок, увы жаль потраченных денег. "Сенсорные" кнопки на лицевой панели нажать сложно, быстрее сломаешь пальцы. Часто виснут при определении веса, замена батареек на свежие не помогает. Кроме "понтов", что это самые дорогие весы, которые все же иногда работают, больше никаких преимуществ.</t>
  </si>
  <si>
    <t>Телик нормальный, по каналам изображение так себе, а с двд супер, лёгкий в управлении</t>
  </si>
  <si>
    <t>2481</t>
  </si>
  <si>
    <t>Уже года три пашет, так что вещь хорошая!!</t>
  </si>
  <si>
    <t>3174</t>
  </si>
  <si>
    <t>Супер машинка, муж подарил на день рожденья, моет отлично. Пользуюсь в основном 2 программой, т.к. весь день туда посуду складываю, а на ночь включаю, отмывает всё, ложки прям блестят.</t>
  </si>
  <si>
    <t>Пылесос отличный! Мощность такая, что щетку от пола еле отрываю. Турбощетка миниатюрная, но работает на все 5+. У кого в доме животные, даже не раздумывайте- этот пылесос то, что нужно.</t>
  </si>
  <si>
    <t>Телефон великолепен! Не айфон конечно, но он и стоит в 2 раза меньше))) Соотношение цена-качество ИМХО оооочень близко к идеалу... если бы на тысячу дешевле тогда бы можно было с руками отрывать!   неделю отходил с чёрным всё устраивает кроме цвета и небольшого люфта задней крышки...  ЗЫ минус только один! Не могу найти бело-синий(((</t>
  </si>
  <si>
    <t>Купили мобильный Кондей DeLonhi PAC № 120 для городской квартиры! Очень довольны! В квартире становится холодно через 10 минут, далее он сам поддерживает заданную температуру. Есть функция увлажнения- что очень важно для города! Труба выбрасывается в форточку и нет проблем! Зато можно возить его в разные комнаты или на кухню, когда готовлю или жарко от печки!(он на колесиках!) Супер! А навесные нужно устанавливать в каждую комнату, это в 3 раза дороже! Моя семья очень довольна. Спасибо!</t>
  </si>
  <si>
    <t>Купила хлебопечь месяц назад и готовлю в ней почти через день, то булки, то хлеб. Особенно хорошо получается получается Французский сырный хлеб. При приготовлении теста для кренделей, на дне осталось немного муки,которая не перемешалась. При любой выпечки, флажок, которым мешается тесто, всегда остается в выпечке и его приходится вытаскивать из приготовленного хлеба.</t>
  </si>
  <si>
    <t>купила 4 года назад наушники, только сейчас сломались. Может просто повезло)))))</t>
  </si>
  <si>
    <t>1922</t>
  </si>
  <si>
    <t>купил ноут 16.08.10 ноут просто бомба нивиснет негреется хотя в квартире очень жарко всё работает хорошо тьфу тьфу все игры прут на максималке советую всем пока минусов ненаходил надеюсь их и небудет</t>
  </si>
  <si>
    <t>Фритюрница просто супер, картофель фри делает замечательно , расход масла просто удивительный, на не большую семью самое то.</t>
  </si>
  <si>
    <t>Все нравиться!!! Правда в первые 4ре дня здох правый динамик(как и у ребят).Проблема в том, что на него не  найти чехла или сумки!</t>
  </si>
  <si>
    <t>Вместительная, многофункциональная, не шумит</t>
  </si>
  <si>
    <t>В графе спецификация указано, что освещение у нее спереди, но на самом деле оно у данной вытяжки позади т.е. у стены. Даже на изображениях видно. А так замечательная модель, чтобы не стукаться головой если сложить, в маленькой кухне самое оно. И тихо и мощно. Я рад.</t>
  </si>
  <si>
    <t>Ноутбук супер, Всё отлично, но неудобен регулятор громкости, слишком близок к правой руке.</t>
  </si>
  <si>
    <t>(( выдает ошибку 2H при 3 режимах, время не показывает. Что за ошибка не понятно, в инструкции ничего про нее не написано.ЭТО НЕ ОШИБКА,дисплей двух цифровой может показать только 99 мин.при большем времени показывает 2н пока не останется до конца стирки 99мин и дальше обратный отсчет.</t>
  </si>
  <si>
    <t>Прочитав предыдущий отзыв(от Алексея), почти передумала покупать данный чайник, но все ж купила. И не пожалела! Модель очень понравилась. И дизайн, и функциональность! Никакой влаги на крышке при закипании нет, терморегулятор работает отлично. Особенно актуален выбор температуры с утра, когда каждая минута на счету и ждать, когда остынет кипяток - времени нет, приходилось разбавлять холодной водой до просто горячего состояния. В-общем, всем советую. Кроме того, он достаточно тихий, в отличие от моего предыдущего металлического Тефаля, который заглушал телевизор на кухне. Да, и еще один плюс данного чайника - не маркий!</t>
  </si>
  <si>
    <t>2013-11-12</t>
  </si>
  <si>
    <t>Купили, поставили и забыли! Работает больше полугода и никаких проблем не было. Стирает может раз, иногда больше в неделю. При отжиме вибрирует, но устойчиво стоит на месте, что касается шума, то вполне сносно, а если закрыть дверь то и вообще не слышно! Для тех, кто ограничен в финансах, советую брать.</t>
  </si>
  <si>
    <t>Вытяжка - обалденная! если ваша встраиваемая техника на кухне имеет утапливаемые кнопки, то вытяжка станет прекрасным её дополнением. очень гармонично смотрится, обладает достаточной мощностью, чтобы очистить воздух в 9-метровой кухне в считанные минуты. Я как хозяйка ею довольна. Единственный минус - ляпки от пальцев, которые имеют свойство оставаться на поверхности, но достаточно легко удаляются.</t>
  </si>
  <si>
    <t>Всем хорош, только не нашел возможности отключить опредилитель номера. Все время срабатывает после 4-го гудка.  А в остальном на 5 !!!</t>
  </si>
  <si>
    <t>Наушники отличные, берите все!сначала долго думал брать или не брать, и все таки взял и теперь не жалею; слушаю я драм и дабстеп, если вставить наушники правильно то все басы слышно отлично, в школе ничего не слышно на перемене, они очень громкие и качественно сделаны, что очень сильно порадовало, тк родные наушники от плеера Samsung YP-U6 сломались уже на 5 месяц; так что берите, не пожалеете, пользуюсь ими чуть больше недели.</t>
  </si>
  <si>
    <t>2795</t>
  </si>
  <si>
    <t>Давно хотел купить PB, увидел этот бук - влюбился! Специально ездил в М-Видео, понажимал по кнопочкам - всё хорошо. Заказал в интернет-магазине (цена 29990, ОС-Win 7 Pro. остальная начинка та же). на днях привезут.</t>
  </si>
  <si>
    <t>Пользуюсь фонарём Fenix TK40 MC-E J покупал осенью 2009 года с ЗУ и аккумами, очень доволен, первый режим в 13 люмен полностью забивает этот девайс, а в турбо на 630 люмен \ 23000 люкс, светит прожектором и всё это в корпусе не больше этого</t>
  </si>
  <si>
    <t>2014-09-17</t>
  </si>
  <si>
    <t>Мне не очень понравилась, пользуюсь 3 мес., отстирывает плохо, и ваниш добавляла и порошки меняла - бесполезно, процесс отжима громкий, свистящий, машинка оставляет желать лучшего....</t>
  </si>
  <si>
    <t>Простое и понятное управление.</t>
  </si>
  <si>
    <t>Простой и надежный аппарат. Недостатков не выявлено</t>
  </si>
  <si>
    <t>полезная и незаметная помощница</t>
  </si>
  <si>
    <t>отжимает великолепно все что в нее кладешь!!!</t>
  </si>
  <si>
    <t>Я в принципе отдаю предпочтение ТК, как оператору. Пользуюсь уже 4 года, и все устраивает. Единственное, что касается непосредственно этого комплекта, на мой взгляд, он несколько устарел. Если брать, то посоветовал бы Старт/1.</t>
  </si>
  <si>
    <t>Пользуемся уже второй год - отличная мясорубка, для дома - в самый раз, всем рекомендую, фарш получается великолепный, быстро справляется с нашими объемами, когда нужно сделать котлеты или люля-кебаб...</t>
  </si>
  <si>
    <t>67</t>
  </si>
  <si>
    <t>Великолепная игра для вечеринок, фестов и просто для того, чтобы развеселить себя!     Поиграв в DEMO, вы убедитесь в этом!</t>
  </si>
  <si>
    <t>Вообще Супер!! Родители купили на окончание 5-го класса играю...Игра супер!!Спасибо кампании Sony за такую прекрасную вещь</t>
  </si>
  <si>
    <t>1138</t>
  </si>
  <si>
    <t>Изысканный и утонченный полет инженерной мысли создал это совершенство!!!С таким количеством плюсов за время его использования до минусов ход не дойдет!это ВАША икона и смотреть Вам на нее каждый вечер, а может быть, и день всю оставшуюся жизнь, ибо ресурс его не ограничен и дизайн актуален во все временна!!!Богатый выбор настроек, удобное меню и дружественный интерфейс позволит подключить его даже к гвоздю, ведь у него есть возможность для подключения всех СОВРЕМЕННЫХ устройств воспроизведения!!!!        если были бы деньги обязательно купил, а так это все лишь моя выдумка)))</t>
  </si>
  <si>
    <t>Я тоже осталась довольна! Устраивает всё: и качество, и цена ;) Советую!</t>
  </si>
  <si>
    <t>Перед покупкой как и все разрывался в выборе. Сначала рассматривал безмешковые, но понял, что с фильтрами с их постоянной промывкой прям беда. Потом привлек внимание проекты с аквафильтром, вроде бы красота, но спасибо консультанту- подсказал о геморрое с промывкой шлангов. Остановился на классике- с мешком. Данная модель: + за такие деньги не найдете конкурента с такой мощностью всасывания, она более чем достаточна, у меня работает на среднем уровне, вполне хватает; очень низкий уровень шума - приятная неожиданность; удобная щетка- захватывает все уголки; длинный эл.кабель. - расплата за низкий шум- внутри двигло зашит войлоком, поэтому желательно долго пылесос не гонять, хотя мне на двушку все комнаты в самый раз, думаю, у кого квадратура большая- сделает перерыв в мин 5-7 это не критично; наличие расходника, фильтра, но опять же он на два года, так что не критично. Работает месяц-не нарадуюсь, все что хотел- получил.рекомендую всем</t>
  </si>
  <si>
    <t>2011-02-14</t>
  </si>
  <si>
    <t>Сломался переключатель режимов ровно через 1 год. После ремонта  еще через месяц - сгорел мотор...</t>
  </si>
  <si>
    <t>Купил хлебопечку и получился хлеб с первого раза, 3 часа и вкусный хлеб. Советую.</t>
  </si>
  <si>
    <t>Отличный звук, особенно низкие частоты. Слушаю музыку как через ноутбук, так и через мобильный телефон, Nokia 5130. Покупкой остался доволен</t>
  </si>
  <si>
    <t>3109</t>
  </si>
  <si>
    <t>На сайте продавца заявлен максимальный объем 1,2 л, на самом деле всего 1 литр, больше воды наливать нельзя, так сказано в инструкции. И еще обращайте внимание на отметку внутри чайника о максимальном уровне воды, она пластмассовая, мне доставили со сломанной отметкой. Заметила только после того как приняла товар. Обидно. Заказывала в подарок.</t>
  </si>
  <si>
    <t>Ноут супер, есть и недостатки, конечно, но в общем, по сравнению цена и качество - это лучший вариант среднего класса.  Недостатки: нет ПО на дисках, ПО только для Vista, но при желании на XP можно скачать с оф.сайта тошибы, нет HDMI это плохо.  Комплектация конечно смешная, можно сказать, что её ВООБЩЕ НЕТ.  А так: работает тихо, нет всяких там лампочек мигающих, которые сильно отвлекают, звук отличный, ролик управления звуком старит, но практичнее кнопок,удобно открывать, надписи на клаве хорошо видны вечером без освещения и русские и латинские.  Игрушки прут все даже последние без зависаний.    Но зачем портить VISTой такую машину</t>
  </si>
  <si>
    <t>У нас такая проблема, жесткая вода и когда наливаешь чай или кофе, сверху какая то пленка, я такой чай пить не могу, и для меня это все время проблема, поэтому  приходится покупать воду отдельно для чая. Пару дней как купили этот фильтр, воду очищает хорошо, пленки ни какой нет, запаха у воды тоже нет. Надеюсь что будет хватать одного фильтра на месяц.</t>
  </si>
  <si>
    <t>Меняю периодически щетки. В этот раз остановился на этой. Претензий нет. После процедуры чувствуются вычищенные зубы.</t>
  </si>
  <si>
    <t>2013-08-16</t>
  </si>
  <si>
    <t>Отличный саб. За такие деньги вполне себя оправдывает. Сегодня поставил в Форд Фокус 2 седан, отличная слышимость и отлично прокачивает. Ставлю +5.</t>
  </si>
  <si>
    <t>Пользуюсь духовкой пока месяц, но очень часто! Конкурентов при выборе не было! Подкупила комплектация: вертел, направляющие, а также низкое потребление энергии - 2500квт. Готовит шикарно! Много функций, все даже еще не изучили! Вообщем одни плюсы! Но есть и минусы: до сих пор при готовке выделяется специфичный запах (в инструкции написано что только при первом прогреве он должен быть), и иногда слегка заедает утапливаемая ручка управления температурой, вторая ручка идеально утапливается и выдвигается!</t>
  </si>
  <si>
    <t>Выбирал между Bosch TWK 6801, Philips HD4654(64), Vitek VT-1106 и Moulinex BY500130. Почитал отзывы по данным моделям и купил Moulinex BY500130, так как он имел наименьшее кол-во негативных отзывов, и скажу вам, что выбором я доволен. Чайник не шумный, но первое время по утрам, в абсолютной тишине, казалось, что он разбудит всех спящих членов семьи. Крышка открывается под углом 70 град., заливать воду первое время было неудобно. 1,7 литра воды кипятит ~за 5 минут. Лично меня после покупки волновало одно: будут ли проблемы с автоматическим отключением чайника после закипания воды и чтобы чайник не потек через пару дней использования. За 3 месяца использования чайник 3 раза автоматически не отключался после закипания воды, причем чайник был как полон (1,7 л) так и заполнен наполовину (~1 л). Других существенных проблем обнаружено не было. В целом покупкой доволен.</t>
  </si>
  <si>
    <t>Замечательный набор особенно для своей цены. 3 года назад увидела его на сайте магазина, правда, стоил он тогда около 800 рублей, попросила мужа подарить мне его. Ни разу не пожалела. Аккумулятор, конечно, слабоват, но ведь им можно пользоваться не отключая от сети. И тогда то, что надо. Конечно, для тех, кто при процессе маникюра хочет подчистую спилить себе всю ногтевую пластину и оставить только кожу, этот прибор слабоват. А для нормальной бережной обработки замечательная вещь!!!</t>
  </si>
  <si>
    <t>2014-07-10</t>
  </si>
  <si>
    <t>Водичка бежит теплая, приятная. Сегодня опробовал, с комфортом принял душ. Напор нормальный, даже вставил второе кольцо в лейку, т. к. с самым маленьким прям горячая была! В общем доволен, монтируется элементарно, дом у меня новый, напряжение и мощность на нужном уровне, дело происходит летом)))</t>
  </si>
  <si>
    <t>Подключил вместо раковины шлангами, горячая к горячей, холодная к холодной. Перекрыл стояк горячей воды (чтоб не снабжать весь подъезд). Получилась подача горячей воды на смеситель в ванну. Нагревается довольно быстро, очень хорошо держит температуру, при этом корпус холодный. При нагреве совершенно не шумит. При первом наборе потрескивал бак от давления. Всем доволен, все устраивает.</t>
  </si>
  <si>
    <t>купила 2 мес назад. Телефон очень хороший. за такие деньги просто замечательный аппарат. Камера на 5+. Недавно потеряла(( буду покупать опять ЕГО!!!! всем советую!</t>
  </si>
  <si>
    <t>Приобрёл вчера данный вентилятор. Счастлив! Работает тихо. Пульт и таймер крайне полезные вещи. Рекомендую.</t>
  </si>
  <si>
    <t>Недавно приобрел такой комплект, проблем с установкой не было. Включил компас на смартфоне (есть на любом смартфоне с акселлерометром) нашел нужный азимут (есть на сайте нтв+) и буквально за 10 минут добился 100% качества. Подключился на 941 канал, активировал договор на сайте и всё начало показывать. Ресивер Humax va-4sd сразу обновился и качество сигнала слегка упало 10%, а также сбились все каналы, их стало на 1000+ а всего 200. Пошел подстроил и затянул болты, с тех пор всё отлично показывает на телевизоре philips 40 дюймов. Всем советую!  Из минусов для себя считаю только смещение во времени, в Тюмени часовой пояс GMT +6 (+2 к московскому времени), а все каналы на спутнике eutelsat w4 показывают по московскому времени и более никак. Как новый год встречать буду пока незнаю :)</t>
  </si>
  <si>
    <t>Пользуюсь год. Мощный, но тяжеловат. Тупой регулятор мощности. Проблема со смоткой шнура (не оставляйте надолго с вытянутым шнуром). Дважды прочищал шланг: просвет его сужен трубкой подачи воды, забивается (дочкины длинные волосы). Фильтры менял - комплект 300р. Мыть после уборки не трудно.</t>
  </si>
  <si>
    <t>Купил сегодня игру!И оказалась полным разочарованием для меня!  Такое впечатления,что разработчик под конец выпускал ее в попыхах!В итоге-очень сырой продукт,который к тому же периодически "глючит".Единственное,что заставляет в нее играть это наличие чемпионптп России.Если бы я снова стоял перед выбором,то он бы завершился бы явно не в пользу данного продукта от EA sports.Игра откровенно разочаровала.</t>
  </si>
  <si>
    <t>Хороший подогреватель питания, необходимый атрибут для родителей. Смеси и детское питание (пюре) не рекомендуют греть в микроволновых печах, поэтому данный аксессуар очень пригодиться молодым родителям. Так же в нем подогреваются не только бутылочки, но и контейнеры VIA от Philips Avent с едой (кашами, пюре...)</t>
  </si>
  <si>
    <t>Комплектную сетку разломал по неосторожности, думал что бритву теперь придется выкинуть, потому что без сетки ее нельзя использовать.Случайно наткнулся в мвидео на расходники. Для ES8043 была только эта. Но она мне понравилась. Устанавливается так же легко как и родная. По ощущениям чуть тоньше, не греется при работе, волоски пропускает все до одного. Бритье субъективно стало чище.</t>
  </si>
  <si>
    <t>у меня сейчас такая. мне не нравится. волосы сожженные,на долго не хватает. где то через три часа волосы опять вьются. так что берите что-нибудь покачественнее. не жалейте денег</t>
  </si>
  <si>
    <t>Всех частот в меру, сидят удобно, не напрягают. Искал именно с длинным кабелем для подключения к тв. Очень доволен покупкой</t>
  </si>
  <si>
    <t>Привезли сегодня 20.08.2010г.(с опозданием).  Машину выбирал долго на замену Ariston AVSL109 (проработала 5 лет, сгорела плата).Сузив выбор,остановился на двух машинах:   LG F1068LD1 и Samsung WF 8590NFW. Основные критерии:1) глубина 45см;2)1000 об./мин.; 3) легкая глажка; 4) детские вещи; 5) не более 15 т.р.  В пользу выбора Samsung сыграли следующие "фишки": 1) керамический нагревательный элемент (на долго не смотря на накипь -вода у нас жёсткая);2) система VoltControl (не знаю, есть ли она в этой модели - продавец сказал, что она есть у более дорогих);3)китайская,а на российская сборка (как у LG).  В пользу выбора машины в М.видео сыграл Сертификат на 5 лет (что бы ни случилось), хотя по пути у другого Продавца эта машина была дешевле, и доставить обещали   в этот же день или на следующий до обеда + ранее покупал различную технику в М.видео (сертификат работает).    Первое отличие от той, что была раньше - звук. Такое  ощущение, что к двигателю подвели электричество, но его не хватает, двигатель гудит, но "не работает" - находится в "напряженном" состоянии.  При начале отжима звук напоминает звук самолета собирающегося на взлёт, при завершении - звук приземлившегося самолета, останавливающего двигатели.  Касательно качества стирки и эффективности режимов (в т.ч. интересующего меня "легкая глажка") напишу позже, попользовав машину побольше и подольше.</t>
  </si>
  <si>
    <t>хороший аппарат!!!!!!!</t>
  </si>
  <si>
    <t>Очень удобен в использовании,многофункционален!</t>
  </si>
  <si>
    <t>супер,шумноват правда,как "Бошевские"но пользую в пух и гриву.  терморегулятор надо устанавливать четко по делению,иначе кмпятит а не подогревает</t>
  </si>
  <si>
    <t>Отличный аппарат по функциям! Но есть деффект- достаточно быстро царапается экран стилусом и происходит "раскалибровка" экрана. Поменяла 2 аппарата по гарантии</t>
  </si>
  <si>
    <t>отжимает отлично, от моркови жмых - сухие опилки.моется легко и быстро, компактная.</t>
  </si>
  <si>
    <t>1461</t>
  </si>
  <si>
    <t>найдите подобный аппарат в пределах 10 тыс))))если ставить глючные проги? то любой аппарат повиснет, драивера от shkoder и slabnoff регулируют частоту процессора. Дополнительная антенна не требуется, спутники ловит через 4 минуты и не отпускает. А какой правке реестра вы говорите, даже после перепрошивки этого не требуется, вы видимо перепутали аппарат CHANt</t>
  </si>
  <si>
    <t>335</t>
  </si>
  <si>
    <t>Достоинства:  Реальная регулировка мощности - три раздельных нагревательных элемента в каждой конфорке.    Недостатки:  Короткий шнур - 95см.  Нет индикатора остаточного тепла.  Нет зон расширения.    Подробно:  В отличие от всех картинок в интернете (в том числе на сайте производителя), в реальности ручки совсем другие и шесть положений ручек помечены цифрами.  Из плиты торчит кабель без вилки длиной 95см. Если розетка у пола, этого кабеля, увы не хватит.  Удобно что из положения "0" ручку можно крутить в любую сторону - и на "1" и сразу на максимум "6".  Поверхность имеет спиральные нагревательные элементы, причём в каждой конфорке их три. Ручка коммутирует их последовательно и параллельно. Таким образом получаются шесть разных мощностей каждой конфорки.  Скорость разогрева около 10 секунд.  Думаю, что раздельные спирали значительно лучше, чем Hilight, где одна спираль периодически включается и выключается для регулировки мощности. Особенно для дачи, ведь нет постоянного включения-выключения большой нагрузки. При включении не на полную мощность плита потребляет меньшую мощность.</t>
  </si>
  <si>
    <t>Поработав недельку на 32 бита опять начал виснуть. Поставил обратно WIN7HP 64 бит, обновил биос, обновил винду работает на славу!!!! зависал, когда установил кодеки K-lite(32 бит), удалил и пока без зависания!!!</t>
  </si>
  <si>
    <t>1016</t>
  </si>
  <si>
    <t>Бритва хорошая, но плохо бреет подбородок и под подбородком, приходиться проходить несколько раз. По соотношению цена и качество супер.</t>
  </si>
  <si>
    <t>Машинкой пользовалась 3,5 года, на ровном полу вибрировала так, что соседи вздрагивали наверное. Контейнер для кондиционера запаян, что приводит к своего рода неудобствам. Через год перестал порошок выбираться из контейнера, а вчера потекла и сгорела. При покупке посоветовали знакомому, у него сегодня машинка потекла и сгорела. Очень сильно обидно, что у техники, которая стоит не 1000 рублей такой маленький период эксплуатации.</t>
  </si>
  <si>
    <t>Купил месяц назад эту пароварку. Очень доволен. Дизайнеру 5 баллов за модель. Теперь вся техника, которую буду покупать, будет носить марку только BORK.</t>
  </si>
  <si>
    <t>Чайник ужасно шумит. Выбирала специально тихий чайник для небольшой квартиры с двумя маленькими детьми. Первые три кипячения работал хорошо. Потом стал шуметь на жалобу в магазине посоветовали очистить от накипи и поменять воду. Почистила и воду заливаю только бутилированную. Результата ноль. Плюс стал подтекать снизу где пластмассовое дно по стыку. И это за полгода использования. За такие деньги это конечно кошмар.</t>
  </si>
  <si>
    <t>148</t>
  </si>
  <si>
    <t>На мой взгляд кисточка жестковата, пользуюсь ею редко, боюсь поцарапать стекло.</t>
  </si>
  <si>
    <t>Подарили на день рождения, пользуюсь уже 2 месяца, нареканий нет. После ручной я просто в восторге, крутит все, очень быстро, без лишних усилий. Ещё один плюс ко всему, классная книга с рецептами блюд из мяса.</t>
  </si>
  <si>
    <t>2058</t>
  </si>
  <si>
    <t>Скажите пожайлуста, я в технике не очень, что такое люфт задней крышки? А ещё6 что лучше 5530, 5800 или Х6? А то меня терзают сомнения, что брать...  Не удобны цвета:   красныйй плюс чёрный - гробик,  Бело-голубой - грязниться будет,  розовый - вообще молчу ^_^.  Люблю голубой цвеТ но вот с белым... Эх...</t>
  </si>
  <si>
    <t>Что радостно   1. Цена   2. Бош  3. Компактен  4. Стальные трубки  Что нерадостно  1. Цвет - только синий  2. Дополнительных нет щеток-насадок  Итого   Взял 2 штуки ))))))))</t>
  </si>
  <si>
    <t>При выборе мультиварки были 2 самых важных критерия: простота в использовании и надежность производителя. В итоге остановились на этой модели, так как действительно большое количество положительных отзывов как здесь, так и на проф форумах. Да и консультант в магазине абсолютно поддержал в выборе, хотя бюджет могли себе позволить и больший. В общем, скоро нашему девайсу уже пол года, и пока никаких проблем в использовании не всплывало - довольны покупкой, пользуемся регулярно. Единственный косячок, как тут уже выше обсуждали - не полностью открываемая крышка, которая придает некоторый дискомфорт при мытье после всяких супчиков. В остальном, что хотели, то и получили на 100%</t>
  </si>
  <si>
    <t>712</t>
  </si>
  <si>
    <t>&amp;nbsp;Все исправно работает. Вначале меня такая не высокая цена насторожила, а потом когда я ее купила и приготовила на ней, я успокоилась и расслабилась. Все работает хорошо.</t>
  </si>
  <si>
    <t>254</t>
  </si>
  <si>
    <t>Жуткая пароварка, не понравилась! В большом отделении пара мало, еду не готовит. Включается через раз. В общем, выкинула новую пароварку в помойку.</t>
  </si>
  <si>
    <t>Получила щипцы в подарок от мужа. Ну и как любой мужчина (особенно технарь) к процессу покупки он подошел предельно серьезно – сравнил пару десяток моделей, узнал всё об их мощности, покрытии, температуры нагрева. Выбирал по трем им же определенным и важным критериям: мощность нагрева, покрытие, цена. В итоге выбрал щипцы, которые не портят волосы и воздействуют на них максимально щадящее. Не понимаю претензий, когда про щипцы говорят, что они медленно формирую локоны. Ну а вы хотели чтобы было как? Чтобы пахло смоленой курицей и уже через месяц у вас волосы начали пачками отпадать? Чем дольше время формирования локонов, тем меньше вреда для структуры волос – это аксиома. Многие специалисты вон вообще даже волосы не рекомендуют феном сушить ну или сушить на холодном режиме, без нагрева. Да и я бы не сказала, что надо как-то сильно долго ждать. Главный секрет – не захватывайте много волос, пусть локоны будут потоньше. Тогда и времени на их закрепление получится меньше,  и держаться они будут дольше. Так что именно эта модель щипцов - идеальный вариант для тех, кто заботится о своих волосах.</t>
  </si>
  <si>
    <t>2015-11-20</t>
  </si>
  <si>
    <t>Потёк через 15 мес.</t>
  </si>
  <si>
    <t>Классная вещь!Выполнен качественно. После установки полностью пропали посторонние шумы. Питающий кабель тоже заменил на КГ35 - не стало просадки напряжения. Теперь полностью доволен.</t>
  </si>
  <si>
    <t>Очень довольна! Удобный в применении, легкий, компактный, греется за 30 сек. Температура нагрева до 200 градусов, так что справится и с вьющимися и с "толстыми" волосами. Использую щадящий режим 155 С, для волнистых мелированных волос самое то! Есть индикатор температуры, ионизатор, плавающие керамические пластины (что очень удобно, т.к. если возьмешь прядь потолще,щипцы не "застревают" на волосах, а скользят плавно, автоматическое отключение через 30 мин., но можно продолжить нажав кнопку on/off, есть быстрый максимальный нагрев до 200 С для непослушных прядей.</t>
  </si>
  <si>
    <t>купил их ровно год назад, сейчас вот зашёл проверить цену - не изменилась. звук вполне, очень даже. думал через месяца три развалятся, однако при совершенно варварском отношении к ним с моей стороны держатся до сих пор. Советую в общем.</t>
  </si>
  <si>
    <t>Купил в м видео, телек супер, цвета насыщенные лица не растянуты, вообщем всем доволен.</t>
  </si>
  <si>
    <t>1989</t>
  </si>
  <si>
    <t>купили эту стиралку из за традиционной немецкой надежности,вот только надежность подвела. при первой стирки машина дала течь,но оказалось ничего страшного,приехал мастер и устранил течь. вот теперь она у нас 6 месяцев и нареканий больше нет. стирает отлично. я довольна.</t>
  </si>
  <si>
    <t>Отличный духовой шкаф. Все функции нужные и полезные, всеми приходилось пользоваться. К сожалению нет защиты от детей, но тогда стоимость была бы больше. Берите, не пожалеете.</t>
  </si>
  <si>
    <t>462</t>
  </si>
  <si>
    <t>Очень хороший компьютер,за такие деньги! Тянет новые игры игровой индустрии. Я его приобрел пользуюсь с удовольствием,он не громкий. Я ЗА!</t>
  </si>
  <si>
    <t>У меня 2 таких вентилятора. Первый купила 2 года назад, понравился, тем летом купила второй такой же, для другой комнаты. Довольна очень. Достоинства: наличие пульта, удобная опора (маленькая, круглая, а не палки-растопырки), компактность и аккуратность, довольно хороший поток воздуха (3 скорости), эстетичная внешность :-) Недостатки: нашла только один - на третьей скорости шумновато работает, но это недостаток многих вентиляторов.</t>
  </si>
  <si>
    <t>861</t>
  </si>
  <si>
    <t>Очень нравится. Выпрямитель удобен в обращении. Укладка волос занимает 5 (максимум 10) минут. Волосы выглядят красиво, словно только что из салона. Феном я не могла так уложить и много времени тратила. Волосы не пушаться.Очень рекомендую.</t>
  </si>
  <si>
    <t>Я поклонник SONY но ASUS взял верх над моим представлением  экономичностью, дизайнерством, эргономичностью и своим немецким превосходством в области качества. Это сообщение я пишу с этого превосходного ноутбука...</t>
  </si>
  <si>
    <t>Купил почти год назад. ДВД с видео не пробовал а так отлично всё, нареканий нет.</t>
  </si>
  <si>
    <t>2449</t>
  </si>
  <si>
    <t>Пылесос за свою цену хорош! К шуму привыкли, мешки всегда в наличии, также прикупили универсальную турбощетку для него, теперь ковер как новый.</t>
  </si>
  <si>
    <t>1262</t>
  </si>
  <si>
    <t>2016-04-18</t>
  </si>
  <si>
    <t>пользовалась 2 лета,пока очень довольна.</t>
  </si>
  <si>
    <t>Утюг супер. Первое впечатление - на гладилке пересохшие джинсы, ожидания скептические, тем более что утюг не едет по ткани, а летит. И, о чудо, за ним остается отлично выглаженный след. То же касается и всего остального белья. Плюс отличный паровой удар. Я очень доволен.</t>
  </si>
  <si>
    <t>1418</t>
  </si>
  <si>
    <t>Пылесос отличный! Мощность всасывания очень хорошая,Но мне не понравилась главная насадка для пола! Она не качественная,потом решил купить отдельную насадку для пылесосов за 300рублей и все проблемы исчезли.Главное что основание телескопической трубки сделано из металла!(а не из пластмассы!).Нера фильтр очень хороший!  Так значит если пылесосиш,да ешё чистится воздух в квартире!Я бы конечно купил пылесос BORK но стоит нормальный уже под 3 000 руб,Собственно для повседневного пылесоса я считаю его нормальным!Но не престижным...</t>
  </si>
  <si>
    <t>Купил в м видео, телек супер, цвета насыщенные лица не растянуты, в общем всем доволен.</t>
  </si>
  <si>
    <t>Купили в сентябре. Пользуемся каждые выходные! Очень нравится!!! Мясо получается практически так же, как и на костре. Очень хорошая вещь для любителей шашлыков, курицы и рыбы гриль)))</t>
  </si>
  <si>
    <t>Ну только купил думал понесу менять, потому что только включил не работает,менял розетки вертел всяко разно-ну никак не хочет и всё тут. дальше интересней=) дома стоит такой же чайник один в один только без регулятора температуры, ставлю новый чайник в старую подставку и о чудо! -заработал! ставлю старый чайник в новую подставку тоже работает, вскипел новый, ( пластиком пахло как от китайских кроссовок) сливаю воду ставлю всё как должно быть и всё работает=) в общем если сказать, регулятор работает исправно,не заметил косяков, стекло уровня воды стало тоньше в сравнении со старой версией и поэтому четко видно пар и как бегают пузыри, тут на любителя. крышка не мокрая. нагревается сильно, но ручка не горячая. 4 ставлю, мог бы 5 если бы не такая ерунда с заменой подставок=(</t>
  </si>
  <si>
    <t>хороший плеер за такие деньги, звук очень громкий, максимум слушаю на 15 из 32. наушники сразу купил другие. видео читает без проблем. берите не пожалеете.</t>
  </si>
  <si>
    <t>Очень хороший ноутбук!!!! Если вы ищите стильный,функциональный и удобный ноутбук, то Hp pavilion dv6-2116er просто создан для вас!!!!</t>
  </si>
  <si>
    <t>Удобный, шустрый, безопасный электрочайник</t>
  </si>
  <si>
    <t>1811</t>
  </si>
  <si>
    <t>Обалденный штатив. Снимаем в лесу, парке, везде, где есть возможность зацепить за какое-либо крепление. Держится прочно, все довольны.</t>
  </si>
  <si>
    <t>и, главное, ТИХИЙ!!  не мешает спать, когда муж читает на соседней подушке )))</t>
  </si>
  <si>
    <t>Это шедевр! матов не хватает описать насколько это выносит.    на самом деле эта игра заставляет задуматься: А как далеко ты готов зайти чтобы спасти того, кого любишь?  Очень мощный сюжет, и история, которая задевает до глубины души.  Если честно у меня чуть слеза не потекла. Рекомендую всем.</t>
  </si>
  <si>
    <t>Купили её 2 дня назад и влюбились. Сначала покорил дизайн - белая и отличная от других. Дома включив показалась немного шумной, но к этому быстро привыкаешь, так как шумит только пока готовит - минут 5. Но зато кофе получается очень вкусный, особенно если немного постоит. Емкость колбы, как и писали выше немного не удобная (чтобы вылить всю воду нужно полностью перевернуть колбу), но существенным минусом не считаю, так как наливая последние капли кофе, при наличии осадка, он как-раз там и остается. Никакие фильтры в комплекте не идут - сразу взяли одноразовые (многоразовые и не рекомендуется пользоваться, так как рам могут оставаться частицы предыдущего кофе и разводится микробы). Одноразовый фильтр использовал, выкинул и она внутри чистая и почти сухая. Протираю после каждого удаления фильтра только для своего спокойствия - салфетка немного влажная, но чистая. Пока довольны и надеюсь она будет радовать нас ещё долго.</t>
  </si>
  <si>
    <t>Купил данную модель по акции с бесплатной установкой. Выбирал долго и тщательно. В результате не пожалел!) Был немного расстроен тем, что кнопки на пульте, которые отвечают за выбор положения горизонтальных жалюзи, включение режимов ионизации и приток свежего воздуха, а также тихий режим, абсолютно не нужны для данной сплит-системы, так как этих функций в ней на самом деле нет! Но меня успокоило то, что горизонтальные жалюзи регулируются хотя бы вручную, тихий режим этому кондиционеру и не нужен, потому что ни внутреннего, ни внешнего блоков не слышно вообще, а функцию ионизации я вообще в любой технике считаю сомнительной! Порадовала информация об энергопотреблении, указанная в инструкции - 800 вт/ч, а не 2000, как указано на сайте. Ещё в комплекте были какие-то цветные губки, типа фильтров, но я так и не понял куда именно их ставить.) Возможности увидеть как работает система разморозки блоков и автодиагностика пока не было. В общем, если вам нужен компактный (а внутренний блок реально меньше остальных девяток) и качественный кондиционер на 25 квадратных метров, то эта модель для вас!)</t>
  </si>
  <si>
    <t>Пользователь Е-101 2 месяца поэтому расскажу всю правду  Минусы:  1.Плохая камера (ужасные снимки)  2.Некоректное отрабатывание ТАЧскрина (решаетсся с новой прошивкой)  3.Постоянно рвется связь со спутниками при работе с GPS (GPS API 2 раза в минуту, а через COM7 через каждые 5 сек).  Плюсы:  1. Самая низкая цена для КПК такого уровня (CPU-528MGZ, RAM-256, ROM512)    PS. WIFI который установливают  в КПК ничего не умеет в отличие от WIFI установленного в ПК поэтому его отсутствие это только плюс потому что не нужно устанавливать дополнительную антену, а это место использовать увеличив GSM антену т.е. увеличить чувствительность приема GSM модуля.  Почему не выбрал АНДРОИД? Потомучто 60% установленного софта заточено под интернет сервисы, а КПК это не только Internet Explorer.  Если помог при выборе ткни в "ДА"</t>
  </si>
  <si>
    <t>Великолепная консоль!!!Минус разве что в том,что если протирать приставку обыкновенной тряпкой на корпусе останутся маленькие но не приятные царапины =(</t>
  </si>
  <si>
    <t>Отвратительное качество изделия. Первая же стирка не удалась. Машина не нагревает воду, после каждого цикла начинают моргать все индикаторы, в это время ни одна кнопка не реагирует на нажатие. Более чем неприятно удивлена.</t>
  </si>
  <si>
    <t>Очень понравилась, делает всё как написано, цена отличная. Минусы: Не яркий дисплей, и плохо видна градуировка на мерном стакане.</t>
  </si>
  <si>
    <t>Ноутом доволен, за свои деньги лучшей в своей линейке, есть конечно и минусы но незначительные, дам совет меняйте код на БИОСе или отключайте, а то можно попасть в неприятную ситуацию.  Подскажите, где можно докупить пульт ДУ, уж очень нужен?</t>
  </si>
  <si>
    <t>1604</t>
  </si>
  <si>
    <t>В игры не играю больше, что бы время не тратить. В остальном, работает отлично. Винду пока не сносил, пользуюсь около трёх недель, брал с собой в поездку на Вологодчину. Тихий, удобный, оригинальный корпус! Хорошая встроенная камера с возможностью "кривых зеркал" очень порадовала меня и моих друзей в скайпе:)</t>
  </si>
  <si>
    <t>Купил соньку месяц назад.До сих пор радуюсь покупке.Отличный плеер.Качество как всегда на самом высоком уровне.Единственный минус-панель быстро царапается,но это ничто по сравнению с качеством звука.Если выбирать себе плеер то только сони.Не пожалеете!Только не забудьте приобрести к нему чехол.</t>
  </si>
  <si>
    <t>Пылесос служит верой и правдой без чистки двигателя уже 3 года, и, представьте, без потери мощности всасывания. Уж я такой поклонник фирмы Samsung (в моём доме телевизоры, телефоны радио- и мобильные, и прочее этой фирмы, но эта модель просто КЛАСС) - не тяжелый, симпатичный, неприхотливый.</t>
  </si>
  <si>
    <t>Основное достоинство этой кофемолки в том, что она перемалывает зёрна жерновами. Можно регулировать степень помола. В обычных типичных кофемолках я такой функции не встречал. Мало того, очень у многих знакомых выходил из строя мотор из-за перегрева. Здесь же жернова, перегреть мотор гораздо сложнее. Верхний жернов достаётся, по ощущениям как какой-то камень, на самом деле. У кофемолки есть таймер на заданное кол-во кружек (ложек кофе) - от 2 до 12. Я проверял, если положить 2 полных столовых ложки зернового кофе с горкой, а указатель поставить на цифру 2, то в самом деле, столько времени и потребуется. После этого кофемолка отключается. Можно отключить и раньше, нажав кнопку Вкл\\Выкл. Если отключилась, а зёрна остались неперемолотыми, можно снова её включить. На самом деле это совершенно не требуется, можно оставлять зёрна неперемолотыми в верхнем отсеке для зёрен. Когда соберётесь приготовить пару кружек кофе, а нижний контейнер с перемолотыми зёрнами пуст, включаете кофемолку на 2 кружки, ровно столько и получите перемолотого кофе в нижнем контейнере. Очень удобно. Конечно, рекомендуется перемалывать кофе ровно столько, сколько нужно, чтобы он не терял аромат. Оба отсека выглядят достаточно герметичными. Качественный пластик, красивый дизайн, лишняя длина шнура убирается под низ кофемолки. Ножки резиновые. Можно держать всё время включённой. Только досыпайте зёрна сверху и забирайте нужное кол-во перемолотого кофе снизу. Супер!</t>
  </si>
  <si>
    <t>Пользуемся этой соковыжималкой уже год, очень довольны. Хорошо отжимает овощи и фрукты. Только ягоды отжимает не очень хорошо, жмых влажный и остатки ягод попадают в сок.</t>
  </si>
  <si>
    <t>Антенна хорошо, ловит все радиостанции отлично. Работает уже более года без каких либо нареканий. Очень компактная и незаметная.</t>
  </si>
  <si>
    <t>3002</t>
  </si>
  <si>
    <t>Начитавшись отзывов, загорелась идеей приобрести этот чудо-аппарат. Думала, в аптеке куплю Эвиталию, на ночь буду ставить, утром - в холодильник, и все супер! Читала, что, бывает, перегревает, но не настолько же! Обжигает руки! Картон под баночками не спасает. Может, мне просто не повезло. Советы в интернете про танцы с бубнами вокруг простого аппарата (термореле, термометр, эксперименты по кол-ву часов)- даже читать уже не хочу. В итоге - попытаюсь вернуть в магазин.</t>
  </si>
  <si>
    <t>Я купила эту плойку и не пожелела, достойная вещь!!!правда завивка плохая, кудри недолговечны, тут же расплетаются!</t>
  </si>
  <si>
    <t>Только сегодня преобрел сей телевизор, но насладится качеством изображения и звука удалось ровно в течение 20 минут. После чего телек издал ужасный писк\треск и перезагрузился. Проработал еще пару минут и сделал то же самое. Отключил из его сетевого фильтра другие приборы - не помогло. Наверное придется ташить в СЦ...А жаль, вроде бы хороший телевизор.</t>
  </si>
  <si>
    <t>Наушники отличные! Покупал их года 3-4 назад. Качество звука и сборки на высоте! Отличные низкие частоты. Хороший шнур. Хорошо сидят на голове и плотно прижаты к ушам.   Рекомендую!</t>
  </si>
  <si>
    <t>На мой взгляд это самый эффективный кондиционер в данном ценовом сегменте. Очень мощная охлаждающая способность, разницу которую даже просто рукой можно ощутить по сравнению с аналогами. Очень прост в управлении, и очень быстро готов к работе. Уже через несколько секунд после включения полноценно охлаждает. Советую!</t>
  </si>
  <si>
    <t>1958</t>
  </si>
  <si>
    <t>Купили соньку 27 февраля, до сих пор терзаюсь мыслью отвезти и поменять на тошибу, утешает одно, что висеть будет на кухне, может для данного помещения и сойдет.Полностью присоединяюсь ко всем отрицательным отзывам, кроме дизайна плюсов нет.Изображение ужасное,четкости нет, четыре дня пыталась настроить.Надеюсь, что от спутниковой тарелки качество будет лучше.Большая пауза при переключении каналов, для любителей щелкать кнопки весьма нервозное занятие.Плюс ко всему купили за 19т.р У знакомых филипс,не заметила никаких изъянов изображения.</t>
  </si>
  <si>
    <t>535</t>
  </si>
  <si>
    <t>Замечательный конвектор,работает абсолютно бесшумно,дома было ужасно холодно и самое главное была влажность,за ночь работы стало жарко так что мы даже вылезли из под одеяла,влажность пропала,раньше с утра одевали влажные вещи,сейчас абсолютно нормально,никакого постороннего запаха не было,довольно мощная штука 25 квадратов берет с легкостью.Минус конечно в его объеме, но он легко крепится на стену и вообщемто уже не мешает.Так же смотрите что вам дают на кассе так как наш был слегка с внутренний стороны помят,но вмятина видно заводская так как краска лежит на ней очень аккуратно.Вообщем и в целом покупкой очень довольны.</t>
  </si>
  <si>
    <t>2014-03-27</t>
  </si>
  <si>
    <t>Хороший утюжок, прослужил больше 5 лет, соприкосновение пластика плотное, нагревается быстро, советую брать</t>
  </si>
  <si>
    <t>Басов вообще нет((( Пищалки какие-то... Не оправдывают свою цену... Не советую брать, поищите что-нибудь другое... Сдуру взял, повёлся на положительные коменты(((</t>
  </si>
  <si>
    <t>пользовались месяц,не моет, а только грязь размазывает, не советую никому приобретать это ЧУДО...</t>
  </si>
  <si>
    <t>Купила.С виду вроде ничего. Ну да,тонкий,звонкий)).Прямо в магазине предложили настроить интернет и ммс.Оплатила 300р,довольная,что все будет сразу.Через 15 минут сказали-извините,с этой фирмой очень сложно работать,телефон не настраивается.И вернули деньги.Через день телефон стал глючить на прием смс от оператора.Причем интересно так,смс приходит,но не то,а по десятому разу последний текст( от подруги например) хотя она ничего не шлет.А если все смски удалить,то приходит только сигнал,а во входящих пусто.Ну,на интернет я забила,а вот с смсками буду разбираться.Благо в Билайне дали телефон поддержки клиентов непосредственно фирмы-производителя.Вот сижу и думаю,что же мне мой новый телефон завтра преподнесет?</t>
  </si>
  <si>
    <t>2013-09-28</t>
  </si>
  <si>
    <t>Хороший телефон, только звонок писклявый</t>
  </si>
  <si>
    <t>1685</t>
  </si>
  <si>
    <t>Сразу после первого кипячения появились мелкие пятна на дне типа ржавчины. Вот тебе и нержавеющая сталь... Кстати такая же проблема возникла у других покупателей с другими моделями чайников Dekok (и не только Dekok). Благо, что товар приняли обратно и деньги вернули.</t>
  </si>
  <si>
    <t>Пользуюсь и не могу нарадоваться,все не работает,а летает. Очень доволен новой ОС,майкрософтовской "семёркой",всё,что было на XP,здесь замечательно запускается. Во всех играх максимальные настройки,полёт нормальный. Рекомендую как достойную замену домашнему ПК.</t>
  </si>
  <si>
    <t>593</t>
  </si>
  <si>
    <t>Очень жалею о покупке данной модели и выборе этой фирмы. Недостатки: мощность всасывания оставляет желать лучшего, шумит, большой, не удобно хранить, мыть после уборки.</t>
  </si>
  <si>
    <t>893</t>
  </si>
  <si>
    <t>Хороший ноут! Я поставил на него Vistу Ultimate X64 , так как 4Гб - этого достаточно для 64-битной системы. Купил Bluetooth-адаптер. Всё мне нравится в этом ноуте.  А особенно - надпись acer , на крышке ноута :-) Я не сразу обратил на это внимание. Только дома , ночью уже случайно увидел. Но если честно , то процессор - вроде не очень. Или я ошибаюсь. Вообщем - я не жалею , что купил этот ноут.</t>
  </si>
  <si>
    <t>Классная вещь! Бутерброды получаются быстро и ооочень вкусно, особенно когда сыр внутри плавится… Никакого пластикового запаха нет, и поверхность чистится легко и просто. Главное - браться только за ручку, когда машинка включена, иначе можно обжечься.</t>
  </si>
  <si>
    <t>Купила сегодня два эпилятора - один себе,другой подруге. второй - филипс  6400. Для интереса сравнила. филипсом больнее, но брауном ушло времени больше, пропускает волоски. в общем-то ни с тем,ни с другим идеальной гладкости добиться не удалось. но покупкой очень довольна. за такую цену вариант отличный!</t>
  </si>
  <si>
    <t>1650</t>
  </si>
  <si>
    <t>Проблем с телевизором не было! Просто достаточно вовремя менять прошивку! Предыдущий отзыв это полная ерунда! Этот телевизор является оптимальной моделью за эти деньги! В связке с PS3 просто супер!!! Всем советую!</t>
  </si>
  <si>
    <t>Очень маленький выбор электрокаминов!</t>
  </si>
  <si>
    <t>1438</t>
  </si>
  <si>
    <t>Я смотрю на отзывы и становится ясно, что есть большая разница между моделями 32PFL 5604/60 и 32PFL5604/H12. У меня последняя. В моем ТВ все отлично работает. Даже USB вход считывает видео и музыкальный файлы со съемного диска. Хотя в обычных ДВД-плейерах не получилось. В общем я доволен своим ТВ.</t>
  </si>
  <si>
    <t>324</t>
  </si>
  <si>
    <t>2013-12-02</t>
  </si>
  <si>
    <t>Очень бережно относились к форме, но начало отслаиваться тефлоновое покрытие, после 7-8 раза использования</t>
  </si>
  <si>
    <t>2003</t>
  </si>
  <si>
    <t>Бюджетный конвектор и, как уже показывает практика использования техники Витэк, имеет приличное общее качество. У меня он установлен на даче в проходной комнате, свои 12 квадратов он прогревает буквально за пол часа, при этом "дух" расходится и на соседние комнаты. Мобильный, я не стал его вешать стационарно, на колесиках есть возможность свободно перемещать его по всему дому. Работает тихо, дышится в комнате легко, воздух не пересушивает, есть термостат, с помощью которого в комнате поддерживается постоянная температура. Повторюсь, что стоимость не высокая, и за год гарантии конвектор уже себя проявит.</t>
  </si>
  <si>
    <t>Купили отработала 2 дня. И задняя комфортка заискрила.  Очень расстроены.Не советую!</t>
  </si>
  <si>
    <t>Пару месяцев назад приобрел данную модель телефона, ...круто, до сих пор работает в моих корявых руках!  В целом телефон отличный, но есть ряд минусов:   немного тормозной! до этого был самсунг е200, работал куда быстрее!  плохо что в комплект не входит кабель и дровишки!  телефон сильно ориентирован на инет!  Хотя есть и плюсы:  очень понравился яркий дисплей! и возможность создать свою неповторимую тему! ...оригинально!  хороший громкий и чистый звук, благодаря дополнительному динамику!  Хорошо реализована работа с двумя симками! (правда батарея держит 2-3 дня)  Очень много различных полей в книге контактов! ...прям досье можно написать на каждый контакт)))  2 месяца таскаю в кармане - корпус пока держит, без потертостей!  В целом телефон отличный</t>
  </si>
  <si>
    <t>2085</t>
  </si>
  <si>
    <t>Обогреватель понравился - стильный,небольшой, функции все работают, есть фильтр от пыли. Нравится щелкать пульт не вставая из кресла. Но странно и не логично, на пульте нет кнопки таймера - только на панели обогревателя.</t>
  </si>
  <si>
    <t>Два раза покупала этот флэш-диск, польстилась на внешний вид. В первый раз заглючил через пару месяцев использования, по гарантии обращаться не стала, подумала моя вина. Купила этот флэш-диск во второй раз, обращалась очень бережно, но так же, через месяц-два перестал работать, по заключениям специалиста восстановлению не подлежал.</t>
  </si>
  <si>
    <t>Купил две недели назад-замечаний нет,все что совместимо с 7-й виндой идет в лет!Не тормозит,не греется,гонял по 10-14 часов в сутки-нареканий нет - техника отличная!</t>
  </si>
  <si>
    <t>1072</t>
  </si>
  <si>
    <t>Купил эту антенну, смонтировал её на стекле своего авто в течении 15 минут, аккуратно проложил кабель, подключив её к магнитолле, а вот разъем пришлось на телевизор заменить на другой, впечатления положительные, советую тем кто думает, что то брать для авто, сигнал по городу в радиусе 15 км отличный, имеется удобный регулятор усиления сигнала и на радио и на тв я доволен!</t>
  </si>
  <si>
    <t>2164</t>
  </si>
  <si>
    <t>проработали год, потом начале скрипеть и сломались( вернее стали показывать разницу в 10 кг( обидно.</t>
  </si>
  <si>
    <t>Купили пол года назад весы,очень хорошие!!мне очень понравились..но вот на днях почему то сломались((и дело не в батарейке...эх а они мне так нравились:-((</t>
  </si>
  <si>
    <t>Был хороший пылесос, пока через месяц после покупки не сгорел двигатель (появился шум, вибрация и горелый запах). Несем в ремонт :(((</t>
  </si>
  <si>
    <t>отличная машинка, тихая, не скачет и море функций!</t>
  </si>
  <si>
    <t>В общем, для тех, у кого руки не из того места растут. так и скажу, не стоит вообще пользоваться техникой! Это хлебопечка супеР! Сколько не пробовала рецептов за месяц использования =- все получается! И очень вкусно!</t>
  </si>
  <si>
    <t>ХОРОШАЯ ВЕЩЬ !</t>
  </si>
  <si>
    <t>Печь просто великолепна. Хлеб разных сортов и тесто получаются просто идеально. Очень удобна в эксплуатации, простое доступное меню. Изделия получаются воздушными, текстура однородная. На Пасху сделали несколько куличей и угощали соседей. Все были в восторге от неповторимого вкуса, пышности и внешней красоты полученного продукта. Часто делаем тесто для пиццы, мясного и капустного пирога.Попробуйте сделать кулич, получается нечто изумительное!!!! Мы очень довольны, хлеб из магазина теперь не для нас!</t>
  </si>
  <si>
    <t>Покупала пылесос в конце 2016 года. За семь  месяцев использования оказал себя с отличной стороны.</t>
  </si>
  <si>
    <t>Итак.Поехал в Мвидио,купил мобилу очень понравилась не зависает, не перезагружается.Покупкой даволен советую</t>
  </si>
  <si>
    <t>Много полезных насадок</t>
  </si>
  <si>
    <t>Отличное изделие.  Приготовление всегда предсказуемо.   Жарит и печет равномерно .  Помимо противня умещает не хилую круглую сковороду (26 или 28 см кажется) за счет улубления в задней стенке.  Из минусов .. стальной корпус вечно в пятнах ))  Возможно занимает чуть многовато места на столе.</t>
  </si>
  <si>
    <t>Купил, установил. Отлично работает. Блок не шумит. очень доволен.</t>
  </si>
  <si>
    <t>647</t>
  </si>
  <si>
    <t>ПОКУПАЛ В 2009, ВСЕ ОТЛИЧНО РАБОТАЮТ ПО СЕЙ ДЕНЬ. БЕЗ НАРЕКАНИЙ.</t>
  </si>
  <si>
    <t>Михаил, вы не правы((....бош! стиралки номер один в мире, в соответствии цены и качества, хоть она и без наворотов ну зато смело прослужит до 15 лет!  плюс и производство и сборка-всё в германии, да и сборка частично ручная! советую всем эту машинку, да и вообще бошики))))! удачи всем в выборе</t>
  </si>
  <si>
    <t>твердая 4...неплохие колонки воспроизводят широкий диапазон частот. сабвуфер отличный если грамотно настроить эквалайзер то будет все ок.</t>
  </si>
  <si>
    <t>В целом, пылесос оправдал ожидания, но в описании указано, что 5 мешков сменных, а по факту оказалось всего 2. Знала бы это - заказала сразу дополнительные мешки...</t>
  </si>
  <si>
    <t>Газконтроль - всю жизнь люди жили без этой системы безопасности и ничего. Приходится каждый раз 3 секунды  ждать, чтобы зажечь конфорки, а духовку аж 30 !!! секунд. Кажется совсем недолго, но на нервы действует. Есть аналогичная модель, без газконтроля, дешевле и имеет освещение духовки. Жалею, что ее не купил. Ножки, кстати, нерегулируемые.</t>
  </si>
  <si>
    <t>Полностью согласен с предыдущими отзывами :) Машинка просто великолепна!:) При такой усиленной конфигурации ( процессор, оперативная память, жесткий диск, 6-cell батарея (!)) аппарат абсолютно не уступает новейшему N450 Mini 210. Поставил, Ultimate, не удержался, на стандартной винде по сравнению со стандартной конфигурацией (Starter+HP soft) производительность и отзывчивость системы по ощущениям процентов на 30 возрасла, что просто замечательно ! Можно смело рекомендовать к покупке, как и новичкам, так и продвинутым пользователям, учитывая такого замечательного производителя и такую отличную стоимость )</t>
  </si>
  <si>
    <t>Вчера купила данный плеер.Отличный дизайн,хорошая память.Осталась довольна.  Но есть бооольшой минус-после первой зарядки перестал распознаваться компьютером.как будто я его и не подключала вовсе..</t>
  </si>
  <si>
    <t>Мой первый комбайн. Раньше когда ел традиционную еду, даже не задумывался о комбайне. А сейчас когда перешел на сыроедение, первый вопрос, как будем шиковать овощи. Поэтому купил данный агрегат, попробовал перетер капусту -отлично, морковь-отлично, лук - хорошо. Сделал сок из цитрусовых-отлично. Хороший агрегат, многофункциональный. Думаю своих денег стоит, сбережет зубы и время.</t>
  </si>
  <si>
    <t>После увлажнения воздуха данным прибором вокруг сплошной туман,а после того,как все это осело и кругом сплошной белый налет..Везде..На мебели,на полу,на теле-видео-аудио технике..Везде..Так вот и в легких будет тоже самое...</t>
  </si>
  <si>
    <t>2016-09-13</t>
  </si>
  <si>
    <t>Это мой первый эпилятор, долго не решалась покупать или нет. Наконец-то решилась. Эпилятор в целом оправдал мои ожидания - убирает даже короткие волоски, правда сначала появляются покраснения, но потом проходят постепенно. Когда эпилировала ноги чувствовалось только легкое покалывание, но подмышки эпилировать конечно больно) В целом покупкой довольна)</t>
  </si>
  <si>
    <t>362</t>
  </si>
  <si>
    <t>крутая вещь скоро куплю только на xbox live наверное не хватит.</t>
  </si>
  <si>
    <t>Пользуемся этой моделью уже наверное третий год!Работает отлично!Продукты не разу не пропадали!Один минус если открыл и закрыр морозилку, то она присасывается намертво!Приходится поддевать, хотя минут через 5-10 можно и так открыть!Всем советую</t>
  </si>
  <si>
    <t>Пересмотрел кучу видео, прочитал много описаний и тестов по этой мобилке. Есть небольшие отрицательные моменты в плане звука и мелкие недоделки. Но цена и качество на высоте, а баги я уверен решаются софтово, поэтому надо срочно брать. Вот к декабрю себе подарочек сделаю :)</t>
  </si>
  <si>
    <t>Приобрели в июне 2011г. Вполне довольны. Жмых влажный, но не мокрый. Для пюре суховато. Сока давит много и быстро, прекрасно давит овощи - морковь, капусту, свеклу, огурцы, сельдерей и помидоры. Не слишком шумная. Стоит на ножках крепко, т.к. имеются присоски. Не подпрыгивает и не особо вибрирует.   Моется быстро, самое неудобное промывка сеточки (но в комплекте есть удобная щеточка), остальное моется легко.</t>
  </si>
  <si>
    <t>Телефончик вполне неплохой!!! Но есть минусы: люфт задней крышки, кнопка блокировки трясется страшно, ну сами понимаете экран большой царапается быстро, аккум быстро садится приходится яркость уменьшать, ставить на беззвучный режим и с малым вибро!!!   Потом у меня через неделю после покупки (не в МВидео покупал А ЗРЯ) сломался громик (когда мне звонят я не слышу только на громкой связи если). Громики (их 2!!) не плохие, но не слишком громкие!!! Телефон тормозит иногда, приходится перезагружать!!!   Зимой не удобно им пользоваться я вам честно скажу лучше на таком кнопки в перчатках набивать, чем без перчаток на экран пальцами тыкать!! Ща он у меня на эспертизе, возможно поменяю!   Ну а так, очень блатной телефон, все так и шарахаются, думая что это Айфон! :D     Короче телефон для молодежи и для ЛЕТА!!!! Подробную информацию кому что надо могу написать дополнительно, описать все!!!</t>
  </si>
  <si>
    <t>Купил это корейское чудо... Доволен как слон. Все четко работает, лагов нет ни в играх, ни в самом интерфейсе. Экран четкий, цвета насыщенные, и яркий. Батареи хватает на 10-12 часов работы. А камера - это чудо, лучше чем у фотоаппарата. Но больше всего удивило ПО. Это самый лучший флагман.&amp;nbsp;</t>
  </si>
  <si>
    <t>2013-05-15</t>
  </si>
  <si>
    <t>Недавно купила такую стиральную машину, результатом осталась довольна, мало места занимает и очень легкая в переноске. Стирает отлично, белье не скручивает. Всем рекомендую такую машину.</t>
  </si>
  <si>
    <t>Купил S12 год назад. За время использования никаких нареканий не вызывал. Единственный минус - заряда батареи не хватает даже на час работы в интернете с внешним 3G модемом. Правда пользовал я его каждый день - может емкость уже снизилась. Да, и греется сильно, если нагружать (особенно в жару и с 3G модемом).     Радует   цена,   дизайн (правда верхняя крышка всегда заляяпана, т.к. глянцевая),   качественная сборка,   полноразмерная клава, относительно большой тачпад,   наличие синего зуба,   отсутствие тормозов (при работе в инете и с офисными приложениями).     Отличный нетбук - свои задачи выполняет на 5.    По поводу восстановления - нет проблем. До заводских установок восстанавливает нажатием одной кнопки за несколько минут. Можно создать свою точку восстановления.    Перед покупкой надо задать себе вопрос: нужен ли вам 12" нетбук? Потому что носить его везде с собой не так легко: нужна отдельная сумка, а в сумме с зарядкой, мышкой и порочими девайсами весит больше 2 кг точно. Готовы ли вы каждый день носить их с собой.</t>
  </si>
  <si>
    <t>3214</t>
  </si>
  <si>
    <t>Плеер хороший,звук нормальный,наушники не знаю не пользовался ими,и плюсов могу отметить что:  1.не тормозит при проигрывании FLAC или видео  2.есть слот для карточки MicroSD  3.Батареи хватает для просмотра 4-5 фильмов по 45 мин,при яркости экрана не больше 5,чего достаточно при любом освещении главное что бы солнечного света не было  А из минусов:  1.Не удобно расположено гнездо для наушников  2.Верхний правый угол греется не естественно сильно при просмотре видео  3.Не удобная шкала которая показывает сколько прошло времени при просмотре видео или аудио (тоненькая белая полоска и на неё наползает голубая!!! днём на улице её не видно вообще(( может потом когда прошивку выпустят новую это исправят,а так очень доволен хотя это и не идеал</t>
  </si>
  <si>
    <t>Он великолепен, особенно в своей ценовой категории. Ставлю 5. Но видеокарта ужас. Не знаю что с ней делать. Толку от 4 гигов оперативы и 4-х ядер по 2.2 Ггц, если все относительно современные игры тормозят на минималках? Может я что-то не так делаю? Знаю, не по теме, но может кто-нибудь знает почему я часто в инете натыкаюсь на информацию, что все современные (2009 год) на нём летают на максималках, а у меня лагают на минималках?</t>
  </si>
  <si>
    <t>2016-10-15</t>
  </si>
  <si>
    <t>Не до конца понимала все плюсы термопота, пока не отключили горячую воду дома. То есть, к тому, что постоянно есть горячий чай - мы быстро как-то привыкли и ничем особенным это уже не считали. А вот когда торопишься по делам и понимаешь, что горячей воды нет... В общем, ценить термопот мы стали тогда еще больше. И два с половиной года уже он нас радует.</t>
  </si>
  <si>
    <t>Фен со своими функциями справляется. Не нагревается, не дребезжит. Пластик жесткий, приятный на ощупь. Длины шнура хватает. Есть подача холодного воздуха. Лично мне в нем не понравились несколько моментов:   1. Тяжеловат. Я- женщина миниатюрная и ручки у меня маленькие, долго держать фен в руках для меня ощутимо.  2. Кнопка переключения скоростей на внешней стороне ручки. Мне неудобно переключать.  3. Хоть мощность и заявлена 1600Вт, но терзают смутные сомнения, что по факту она гораздо ниже. Есть с чем сравнить.</t>
  </si>
  <si>
    <t>Это чудо чайник подкупил своим видом и чешской сборкой. Проливающийся носик - это пустяк. Главное принаровиться! А вот после 4 месяцев работы он стал кипятить воду раза так с 5, - сам отключался. И накипь в нем моментально образовывается и хлопьями в чашку...</t>
  </si>
  <si>
    <t>2015-05-03</t>
  </si>
  <si>
    <t>Очень-очень шумная. Даже на первой скорости сильно шумит, про 3-ю скорость я промолчу!! Заглушает даже радио. За такие деньги могли бы поставить двигатель потише.    Покупать не рекомендую!!</t>
  </si>
  <si>
    <t>Сегодня вечером приобрёл эту бритву. Сразу же принес её домой, зарядил немного и побрился. Вообще не чувствуется бритьё. Вот думаю, что же раньше не купил. Ведь и пены не надо. А система очистки это тут как бы дополнение. Можно и под струёй воды почистить - ничего сложного!!! Рекомендую ВСЕМ!!!    С П А С И Б О   М - В И Д Е О ! ! !</t>
  </si>
  <si>
    <t>Отличный чайник, до этого был чайник другого бренда, так за год дважды менял. А этот красавчик, уже третий год пошел. Кипятит быстро, есть подсветка, этот факт вообще порадовал, мне нравится. Запах пластика был, но выветрился очень быстро)))   Рекомендую!</t>
  </si>
  <si>
    <t>2014-08-18</t>
  </si>
  <si>
    <t>Купили 12 модель данного ряда кондиков в июле 2013, уже год как пользуемся, дом панельный, 70-х годов постройки... Блок в квартире, все функции работают отлично... Достаточно тихо. Про внешний блок даже не вспоминала после установки, пока тут не прочитала, что может быть шум и вибрация,  включила, проверила. Внешний блок висит прямо под окном кухни на кронштейнах. При вертикальном открытом окне не слышно, при полном открытии окна слышно гул. Но кондик работает обычно при закрытых окнах-априори! Соседи снизу не жалуются на шум. Вибраций нет. Внешний блок абсолютно не беспокоит.</t>
  </si>
  <si>
    <t>1689</t>
  </si>
  <si>
    <t>В городе устойчивая связь до 500 метров. На трассе при расстоянии между машинами более 1 км появляются значительные помехи.  Покупал с кейсом, все есть - два автомобильных зарядных устройства, две гарнитуры и два зарядных устройства от сети 220в.  Подойдет для использования на небольших расстояниях.</t>
  </si>
  <si>
    <t>2015-05-27</t>
  </si>
  <si>
    <t>Утюг идеальный из множества проверенных вариантов.   В небольшой студии по пошиву одежды, поверьте, уже испробовали много вариантов и последние 2 года пользуемся только этой моделью. Также покупали для домашнего пользования и рекомендовали друзьям! Все довольны.  Главное достоинство в том, что утюг немного тяжёлый, что помогает в наилучшем отглаживании вещей. Без нареканий! Лучший утюг!</t>
  </si>
  <si>
    <t>купил 2 недели назад, всё устраивает, но есть небольшая проблема когда кому-нибудь звоню или мне звонят и выставляю максимальную громкость динамика, слышен небольшой звон когда звучат гудки или слова. Думал с динамиком что-то, съездил в магазин, мне сбросили настройки до заводских и стало лучше, но вчера опять заметил, что звон появился даже громче, чем обычно, также скинул настройки и стало лучше, у кого-нибудь есть такое? помогите устранить :(</t>
  </si>
  <si>
    <t>Брал для бытовой простой эспрессо машины, поставил самую мелкую фракцию - идеальный результат при правельном подборе силы прессования,влажности,жирности и размера помола кофе. Можно добиться идеальной пенки и соответственно вкуса. Сравнивать с обычной центробежной кофемолкой бесполезно. В центробежной кофе мололся на пыль и гранулы до 2 мм. Для эспрессо аппарата это недопустимо. Пыль почти не продавливается и вкус горький. Крупные гранулы не успевают под давлением отдать весь аромат. В жерновой идеальная фракция(размер помола) и сразу в аппарат. Закон получения максимального аромата это помолол и сразу заваривай.</t>
  </si>
  <si>
    <t>Купила его месяц назад. К эпиляции никаких нареканий. Эпилятор у меня первый, волосы удаляет отлично! Особой боли не чувствую, эпилирую и ноги, и подмышки, и линию бикини. Но....бритвенная насадка сломалась...</t>
  </si>
  <si>
    <t>Просто отличный телефон,удобен в обращении.</t>
  </si>
  <si>
    <t>Электронные да подешевле - такие мне и были нужны.  P.S.: батарейку в комплекте не нашла, пришлось покупать отдельно.</t>
  </si>
  <si>
    <t>Работает штатно правда кофе получается не горячее придется подливать кипяток , на 4 с минусом потянет</t>
  </si>
  <si>
    <t>Очень хороший монитор, купил пару недель назад очень нравиться приятная голубая подсветка, глаза не напрягает. Большой всё видно. Покупайте не пожалеете.</t>
  </si>
  <si>
    <t>2254</t>
  </si>
  <si>
    <t>20 миллионов долларов не ушли в никуда игра очень динамична , графика отлична , сюжет хоть и не нов но достаточно интересен на большом телевизоре играть словно кино про Индиано Джонса смотреть ( стоящая вещь ).</t>
  </si>
  <si>
    <t>Купил себе Эту ПСП. Очень доволен, не глючит, цвет замечательный. Всем советую!!!!</t>
  </si>
  <si>
    <t>613</t>
  </si>
  <si>
    <t>штука прям норм, сначала сомневался покупать, но когда купил испробовал, даже не жалею что приобрел, всем советую!!!!!</t>
  </si>
  <si>
    <t>2484</t>
  </si>
  <si>
    <t>Уже давно хотели приобрести на кухню вытяжку. Надоели неприятные запахи, скопление пара и прочей ерунды, сопровождающей процесс приготовления еды. К тому же готовить я люблю и на кухне провожу много времени. Готовка – мое хобби, а значит, и кухня для этого должна быть соответствующая. Вот с этими мыслями я и отправилась на поиски достойной вытяжки. Мой выбор остановился на вытяжке Крона. Это плоская модель и занимает мало места, по сравнению с остальными. Моя кухня выполнена в светлых тонах, поэтому белый цвет вытяжки подошел как нельзя лучше). Эта модель выглядит вполне классически, что меня полностью устраивает. Управлять ей легко и просто с помощью кнопок, к тому же есть цифровой дисплей, помогающий следить за рабочим процессом аппарата. Плюсом этой техники является наличие таймера). Мне кажется это очень удобная функция. Она вполне эффективно  работает как в режиме отвода воздуха, так и в режиме его рециркуляции. Уровень шума, я считаю, не высокий. Так что я не жалею о своей покупке.</t>
  </si>
  <si>
    <t>Отличная кофемолка, очень довольны. Покупала мужу в подарок. Сначала хотела деревянную ручную, но ни сколько не жалею. Помол выбирается. Все супер!!!!!</t>
  </si>
  <si>
    <t>Всем привет!  Николай(Пенза)- это косяк надо менять    Сергей (Ленск), Вячеслав(Йошкар-Ола)и все остальные  авто вкл/выкл (отключите автоматическое обновление ПО, все пройдет, читайте инструкцию)    Андрей (Чайковский) дефект power нужно менять, флешка только для обновления ПО    Александр (Москва)не делайте решения на основе отзывов, проверяйте все в магазине перед покупкой, делайте выводы</t>
  </si>
  <si>
    <t>Пользуюсь ими 3 месяца. В принципе, для простого пользователя они неплохи. Единственное, чего не хватает, так это басов. Точнее их почти нет. Зато высокие частоты передаются хорошо.  p.s. поменяю как только будет возможность.</t>
  </si>
  <si>
    <t>Купили ее 2 мес назад. Выжимаем сок раза 3-4 в неделю, а первые дни - каждый день и ничего у нас не перегорело и не ломалось. Жмет отлично морковь, апельсин, яблоко...жмых пытались прокрутить еще раз, но сока в жмыхе нет больше. Значит, справляется!  минусы: чуток разбрызгивает сок...  моется легко, компактна. Цена за такой вполне качественный отжим - отличная!  Рекомендую купить сертификат доп.обслуживания (на 2 г.вроде стоил 490 р.) в случаем поломки - сразу вам её заменят без экспертизы, т.к. цена небольшая. А по обычной гарантии, если у вас перегорела она -обращайтесь к производителю (агарнтия у него тоже 2 года вроде), срок экспертизы макс.45 дней. Потом починят или откажут, если ваша вина есть.</t>
  </si>
  <si>
    <t>всем привет, хочу оставить свой отзыв в данную колонку.  Данную приставку покупал в М.Видео в комплекте 2 игры Alan Wake и Forza Motorsport 3. Сами игры на русском языке (только тест). Насчет приставки, симпотичный вид,  хорошее и тихое охлаждение, джостик без провода на пальчиковых батарейках работает довольно долго, игры не тормозят, графика с HDMI кабелем и ЖК или плазменным телевизором действительно впечатляет. Возможность подключения флешек, просмотр двд дисков, насчет подключения к интернету, у кого провайдер (билайн по старинке корбина телеком) подключается через другой компьютер, лично у меня приставка подключена через WI-FI к ноутбуку а ноутбук к интернету. Насчет пиратских дисков, если кто решил купить и попробывать вставить пиратский диск а точнее (копию диска, либо скаченного с интернета) то приставка автоматически блокируется и выставляется БАН что не даст в будущем играть с другими играками через интернет либо скачивать игры в том числе и бесплатные демо. Диски действительно дорогие, но есть не совсем законный способ скачивать с официального ресурса лицензионные игры себе на приставку и играть без страха и риска причем в 4 раза дешевле заявленной стоимости.</t>
  </si>
  <si>
    <t>Машинка очень хорошая, уже 5 лет работает и ни каких проблем!!! советую так как не дорогая и стирает хорошо!</t>
  </si>
  <si>
    <t>Продержался недолго, сгорел.</t>
  </si>
  <si>
    <t>2681</t>
  </si>
  <si>
    <t>супер телевизор, видео разблокировал за минуту.</t>
  </si>
  <si>
    <t>424</t>
  </si>
  <si>
    <t>Купила аналогичный пылесос еще в 1995 году. Такие пылесосы тогда только появились на рынке. И он до сих пор прекрасно работает. И мощность всасывания практически не уменьшилась. Правда щетку пришлось заменить - износилась за 15 лет. Замечательный пылесос.</t>
  </si>
  <si>
    <t>Мама долго выбирала стиральную машину, после поломки старой, отработавшей 16 лет! Замучили консультанта вопросами! Спасибо ему большое, час объяснял, что и как! Не хотела брать Самсунг из за того, что производство Китай, и что есть информационное окно, "где все будет сложно, не понятно, и вообще". В итоге купили именно ее, и все оказалось очень и очень просто! Эргономика отличная, стирает хорошо, и вообще все замечательно! Спасибо М-видео!</t>
  </si>
  <si>
    <t>Пользуюсь уже год, пару дней назад появилось пятно из битых пикселей.В Целом телефон отличный</t>
  </si>
  <si>
    <t>Достоинствами данной флэшки является ее объем и стоимость, скорость передачи данных в целом хорошая.</t>
  </si>
  <si>
    <t>Чайник неплохой, но на пятерку не тянет. Резко начинает шуметь. До этого был Эленберг. Конечно, прослужил не так долго - года полтора, но работал тише.</t>
  </si>
  <si>
    <t>Купил в М-Видео 2 года назад.  Отлично отсекают внешний шум (можно запросто под машину или трамвай попасть), но требуется привыкание к способу ношения.  Крепкая конструкция, басы.  Нужно периодически чистить.</t>
  </si>
  <si>
    <t>1480</t>
  </si>
  <si>
    <t>Купила год назад.  Удобное, элементарное, интуитивное использование, без заморочек.  НО: сразу периодически при наборе номера перестало набираться с первого раза; через год - стала пропадать связь с базой.  Не рекомендую.</t>
  </si>
  <si>
    <t>Очень сомневаюсь... Нагревательный элемент достаточно большой и уже через 15 минут варки начинает оголяться... что делать? Можно ли использовать пароварку, если нагревательный элемент не полностью погружен в воду?</t>
  </si>
  <si>
    <t>Вчера купил данный девайс, очень доволен, Ноут сделан качественно, порадовала клавиатура, правда к навигационным клавишам придется привыкать, достаточно быстрая машинка за эти деньги. Выбор сразу упал на него, т.к. других производителей даже не рассматривал. Пока все только радует)))</t>
  </si>
  <si>
    <t>Здравствуйте.Я хочу спросить ,игра cs  go пойдёт на этот пк ,если да ,то на каких требоманиях игры.Зарание спасибо.▶▶▶ОТВЕТ ЭКСПЕРТА «М.ВИДЕО»◀◀◀Иван, Системные требования игр представлены на сайте производителя, Вы можете ознакомиться с ними и сопоставить с характеристиками с\блока.</t>
  </si>
  <si>
    <t>Выбрал эту мясорубку исключительно, по отзывам, и не ошибся!!! Для проверки купил 2 кг говядины с кучей жилистых прослоек, в итоге фарш через 2 минуты. Супер 5+.</t>
  </si>
  <si>
    <t>Купили её в декабре 2009. Продавец советовал взять Борк, но мы, на свою беду, решили взять проверенный бренд. Отжимает ужасно. С  2 килограмм яблок получилось 150 мл сока и ДВА стакана пены. Сетка очень сильно забивается, нужно часто мыть. По инструкции при отжиме твёрдых продуктов нужно делать перерыв через каждые 40 секунд!!! Это же бред! Написали заявление в магазин и вернули её обратно (поменяли на борк). Уф, никому не советую.</t>
  </si>
  <si>
    <t>Фен через год начал плавиться, а потом случилось страшное - он сжег мне половину волос, так, что они повыпадали, остался ежик 2 см, а остальные волосы где-то 55 см((. Единственное, удобная выпрямляющая насадка, я ею укладывала челку, но вчера фен расплавил и ее. Так что сейчас сижу выбираю новый фен, явно не этот же.</t>
  </si>
  <si>
    <t>Один из первых эксклюзивов для PS 3 явился полным провалом и получил низкие оценки игровых журналов со всего мира. Очень скучная и неоптимизированная игра.  К тому же это напрасная трата денег,так как игра очень низкого качества как в плане интересности сюжета так и в увлекательности геймплея.</t>
  </si>
  <si>
    <t>2009</t>
  </si>
  <si>
    <t>зря потратил деньки!!! Не бреет совсем!!! НЕ БЕРИТЕ!!! А еще и комплект лезвие+сетка ровно по цене бритвы...</t>
  </si>
  <si>
    <t>купил данный набор.  набор очень понравился.  как раз нужный размер сковородок.  нагревание происходит равномерно по площади, отличный стильный дизайн, из-за прозрачности крышки видно как приготавливается еда.  всем советую.</t>
  </si>
  <si>
    <t>Активация ЮСБ. Берем два любых обычных светодиода красного свечения (не обязательно ИК-диоды), скручиваем их параллельно друг к другу разными полюсами прикручиваем к ним провод, для тех кто любит аккуратность можете припаять, но не обязательно и втыкаете на выход усилка, я подсоединял к компьютерной акустике, к штекеру идущему из активной колонки на вторую колонку, вместо нее.  Выход на наушники не пойдет, мощности не хватит чтобы раскачать обычные диоды.  Подносим диоды к телевизору, воспроизводим циклично файл, который вам надо будет скачать с форума(к сожалению не могу дать ссылку, ее удалят модераторы), подбирая медленно громкость ждем появления на экране приглашения на ввод пароля, вводим 0000 и мы в EZ ADJUST меню. а дальше разберитесь если понимаете англ.яз.  Этот метод работает с ЛЮБОЙ прошивкой, настроенные каналы и прочие настройки не сбрасываются.  НЕЙЧ АЛЕКСАНДР   ПГТ АХТЫРСКИЙ.  P/S Данное описание не полностью мое, но воспользовался им, и все сработало,только использовал не 2 светодиода, а один. УДАЧИ!!!</t>
  </si>
  <si>
    <t>1218</t>
  </si>
  <si>
    <t>Купил 1.5 года назад, пользовался редко. Включил, через некоторое время слетели лопасти с вала, как оказалось после разборки лопасти на валу ничем не закреплены. /p&gt;</t>
  </si>
  <si>
    <t>2016-12-06</t>
  </si>
  <si>
    <t>Удобная, не перегревает</t>
  </si>
  <si>
    <t>Хороший телевизор, с приличным функционалом. Спокойно читает видео с флэшки, имеется цифровой тюнер, довольно четкая картинка, понятное меню. Есть 4 минуса, звук с колонок не очень хороший, по hdmi с ПС макс. разрешение 1280х1024, но с PC IN  FullHD, нет кнопки возврата на предыдущий канал, что очень напрягает, так как на старом была, и нет картинки в картинке.</t>
  </si>
  <si>
    <t>Все гениальное- просто. Много лет пользуемся чайниками этой фирмы, уже страшненькие, а все работают и выкинуть жалко.</t>
  </si>
  <si>
    <t>Купил ноутбук 2 месяца назад. Устраивает буквально все. Кроме конечно же шума от турбин, когда играешь 3 часа в GTA4. На счёт производительности. Тайминги на оперативной памяти можно понизить программой OverDrive. Разогнать видеокарту можно с помощью AMD GPU Clock Tools. Мои максимальные частоты 601 по ядру и 801 по памяти. Этого хватает, чтобы игры на максимальных настройках просто летали. В общем покупкой доволен.</t>
  </si>
  <si>
    <t>870</t>
  </si>
  <si>
    <t>Длинный шнур</t>
  </si>
  <si>
    <t>Пользуюсь им с января 2011. Довольна. Выбрала за чудесный цвет (у меня холодильник такой же), но осталась довольна всем.</t>
  </si>
  <si>
    <t>Отличный увлажнитель! У меня уже 4года, хорошо увлажняет, дышать легче, можно регулировать подачу пара! Но как любой прибор нужно мыть, протирать и очищать, тогда будет служить долго и качественно!!! Рекомендую!!!5+</t>
  </si>
  <si>
    <t>через 2 недели пользования начала шуметь и перестала нормально работать. похоже на то, что она потеряла мощность и теперь только гудит.</t>
  </si>
  <si>
    <t>Мощность всасывания,занимает мало место</t>
  </si>
  <si>
    <t>цена</t>
  </si>
  <si>
    <t>2015-08-09</t>
  </si>
  <si>
    <t>Купил сегодня пылесос, оставил только положительные эмоции. Очень, очень тихий. Даже не ожидал что пылесос может так тихо работать.  Как оказалось если снять хепа фильтр, то в районе мотора есть шумоизоляция как в автомобилях. Очень мощный, чуть ли линолеум от пола не отрывает на максимальной мощности) Мешки удобно менять, дорогие правда, но почитал отзывы мол надолго хватает. Время покажет. В общем всем советую, очень классный пылесос.</t>
  </si>
  <si>
    <t>Добрый вечер.  Купил я 30 сентября 2010 года пылесос, первым делом испытал дома, тяга очень хорошая,работает изумительно, легко моется. Правда есть 2 маленьких минуса, это вторая крышка с трудом открывается, правда это не страшно, так как легко открывается первая.</t>
  </si>
  <si>
    <t>Простота и результат</t>
  </si>
  <si>
    <t>C основной своей функцией машинка справляется неплохо. На заливной шланг плюнул сразу, ибо заточен он строго на тонкие гусаки советского типа. Проще с большого ведра пару-тройку раз воду потаскать. Пока трудно судить о надежности (срок не тот), но есть пара очень важных моментов: не проворачивайте таймер против часовой стрелки (типа побыстрее выключить) - навернется, и не гоняйте,  её без передыха  - двигатель сгорит. 3-4 прогона, и хотя бы полчаса дайте ей отдохнуть. Не поленитесь, проштудируйте мануал (благо, там читать почти нечего), где все особенности эксплуатации русским по белому.</t>
  </si>
  <si>
    <t>2987</t>
  </si>
  <si>
    <t>Я не пожалела, что купила этот сониериксон,наоборот,я не могу расстаться с ним ни на секунду.Красивый дизайн,Фотоаппарат,ну просто прелесть.MP3 плеер-ОБАЛДЕТЬ-о таком помечтать.В общем СУППЕРрррр.....Всем советую!!!</t>
  </si>
  <si>
    <t>Друзья, кто собирается купить этот пылесос, остановитесь. В спецификации указана сила всасывания 220 Вт, что должно радовать, т.к. величина достойная. Но нет там такой силы. Даже приложив руку к щетке не ощущается вакуум. Во-вторых очень короткий шнур. Приходится перетыкать три раза в однокомнатной квартире. Обязательно обратите внимание при покупке. Через год эксплуатации появились посторонние металлические призвуки в моторе, озадачился неторопливой покупкой нового, пока этот не сдох. И еще, орет он как сумасшедший, тому кто пылесосит не слышно даже сильного окрика с 5 метров. Думайте, прежде чем купить.</t>
  </si>
  <si>
    <t>Купил фотик на последние деньги и очень счастлив,снимаю всё подряд,благо очень компактен,был очень удивлён,просмотрев качество на компе,покупайте,не пожалеете,за такие деньги - просто находка!</t>
  </si>
  <si>
    <t>Машина отличная, проблема только в х64 разрядной системе: имеющийся принтер не работает и работать не будет. Нет х64 драйвера. Игры: RE 5 тянет на любых настройках.</t>
  </si>
  <si>
    <t>Телефон отличный!  В характеристиках не указано следующие и самое важное:  - работает без батареек, от тел. сети;  - показывает дату;  - кабель трубки отсоединяется</t>
  </si>
  <si>
    <t>приобрела около 2-х месяцев назад - не нарадуюсь. Качество звука отличное, управление удобное, можно записывать радио-трансляции.  Зарядку держит хорошо - каждый день слушаю около 2-х часов, одной зарядки хватает больше, чем на неделю.  Быстро затерся и поцарапался экран и задняя панель, но это не так страшно. В общем, всем советую!</t>
  </si>
  <si>
    <t>2424</t>
  </si>
  <si>
    <t>У меня L18.Хороший не дорогой фот.Яркие снимки,хорошее видео со звуком,удобное меню.Я доволен!!!</t>
  </si>
  <si>
    <t>плазма - нормуль! все гуд! hdtv-имеется.</t>
  </si>
  <si>
    <t>Компьютер - хороший. Но одна вещь не понятна - в характеристиках указано, что оперативная память может быть расширена до 4Gb, но при этом только один слот под память...., а 4-х Gb модуль памяти как-то проблематично найти.</t>
  </si>
  <si>
    <t>Блендер просто восторг,любой коктель,варенье,майонез за несколько минут!  Он не заменим!</t>
  </si>
  <si>
    <t>Усил слабенький и греется очень сильно! Качество с виду хорошее, звук приятный, есть с чем сравнивать.</t>
  </si>
  <si>
    <t>998</t>
  </si>
  <si>
    <t>Нашей мясорубки год. Постоянно ломаеться шнекер. Сало если, то все, срузу летит. Полная фигня, отдали такие деньги, а толку нет. Хуже не видела. Еле еле перемалывает. Лучше по дешевле взять, зато вешь. А не это чудо в перьях. Не советую никому!!!!!!!!!!</t>
  </si>
  <si>
    <t>Мясорубка отличная. Работает тихо. Мясо прокручивает отлично. Пользуюсь уже год.</t>
  </si>
  <si>
    <t>телефон не очень, бывает глючит, лучше всего айфон</t>
  </si>
  <si>
    <t>Купил его за 28 000.Ноутбук вполне мощный,экран довольно большой,в играх не разу не расстроился!За такую сумму советую его!Есть пару незначительных минусов, но ничего страшного !</t>
  </si>
  <si>
    <t>Вчера купила соковыжималку. В принципе не плохая. Сок томатный выжимает за несколько секунд.Легко моется, а самое главное мало занимает места.</t>
  </si>
  <si>
    <t>Отличная кофемолка, по идеи выбора было много в магазине, по чему остановился на этой модели, просто когда я смотрел размер резервуара что бы был побольше я заметил во многих брендах очень едкий химический запах самого пластика исходил, и как раз у делонги этого я и не заметил не кого запаха там не было, так что кто думает о здоровье стоит призадуматься. De Longhi KG 40 Black -молодец:)</t>
  </si>
  <si>
    <t>Одноразовый. Если хотите на каждую съемку покупать новый, то покупайте. Резьба в креплении пластмассовая, 2 уже вышли из стоя, использовал штатив раз 7 примерно. Не стоит экономить на этом, лучше купить подороже, я уже выбираю новый, этот на свалку.</t>
  </si>
  <si>
    <t>Хорошее соотношение цены и качества. Очень долго выбирал и читал отзывы - остановился на этой модели. Не требует постоянного приобретения средств для чистки (как в остальных марках) за счет съемного блока приготовления, сама автоматически промывается и кофе готовит вкусный, ароматный и быстро. Те же самые характеристики, что и у моделей с электронным управлением и цена подкупает. В общем отличная бюджетная модель!</t>
  </si>
  <si>
    <t>Машину купила летом, очень довольна ее работой, во-первых, стирает отлично,во-вторых, очень тихая, в-третьих, это дизайн, который, честно говоря, и подкупил в начале. Всем своим знакомым всегда советовала и советую технику аристон, очень практичная техника.Советую, мне очень нравится!</t>
  </si>
  <si>
    <t>175</t>
  </si>
  <si>
    <t>Так повелось, что из поездок всегда домой везем местное вино) И друзья, зная нашу такую сильную любовь к этому напитку, постоянно все привозят и привозят нам новые бутылочки из разных мест. А это же вам не магнитики на холодильник, вино нужно правильно хранить и оно объемное достаточно, даже если брать емкости по 750 мл. Вот такой шкаф стал для нас отличным приобретением. И вроде бы все бутылки на виду, сразу можно увидеть, что чей-то подарок на месте или открыть бутылочку из определенной страны по заказу гостей. Но при это они в правильных условиях пребывают, чтобы не портилось содержимое!</t>
  </si>
  <si>
    <t>Удобный, красивый, мощный, всем хорош, но срок его службы мал. Сгорел не отслужив и года :(</t>
  </si>
  <si>
    <t>Сегодня купил его, нравится всё. Звук отличный,(купил наушники от Sony за 1150 руб.) удобный, зарядка занимает не много времени. Не знаю насчёт долголетия, но пока я доволен покупкой.</t>
  </si>
  <si>
    <t>2935</t>
  </si>
  <si>
    <t>2012-09-16</t>
  </si>
  <si>
    <t>Не люблю такие. Голова болеть начинает. Но других нету. Пришлось такие брать. Звук отличный, чистый ,бассы есть (не ожидал от них такого). Слушаю на YP-U5 (старые наушники погибли при исполнение служебных обязанностей). Ну а надёжность покажет время (хотя проводки хлипкие какие-то).</t>
  </si>
  <si>
    <t>Первая кофеварка такого типа. Отлично, на мой взгляд, готовит кофе. Без всяких излишних функций и прочих наворотов. Кофе получается горячий и крепкий (смотря сколько насыпать кофе конечно - вначале насыпал на 4 больших чашки две чайные ложки - получилась не очень, а насыпав 4 с горкой - отличный, крепкий и ароматный кофе).  Надо отметить хороший, качественный пластик. Сменные фильтры считаю плюсом - меньше мороки мыть и чистить.</t>
  </si>
  <si>
    <t>2012-12-02</t>
  </si>
  <si>
    <t>Начнем с того, что я прочитала отзывы здесь и решилась его купить. Я купила именно этот пылесос. Я не сожалею: пылесос хороший. Конечно у него есть недостатки, но идеально на свете ничего нет. За 3 недели после покупки мощность осталась та же. Результат на лицо, точнее в воде =) К нему прилагаются несколько щеток, что очень хорошо. Если убираетесь дома не каждый день, то потратить пару минут на споласкивание контейнера, я думаю, Вам не составит труда. Да он великоват и тяжеловат, но если у Вас квартира, я не думаю, что для Вас это проблема. Он легко и мягко передвигается. Фильтр (который не в воде) моется, на это указывает и надпись на нем и в магазине на ценике было написано (хотя этот же продавец нам сказал что с ним у нас будут проблемы). Итог: цена-качество, все хорошо! Купила выбранный пылесос, о чем не пожалела.</t>
  </si>
  <si>
    <t>1117</t>
  </si>
  <si>
    <t>Замечательная соковыжималка! Трудится на моей кухне с 2009 года и сбоев не дает. Двух человек обслуживает не напрягаясь. Разбирается, собирается и моется в считанные минуты. Если учесть еще и цену этого устройства, то просто одни плюсы ))</t>
  </si>
  <si>
    <t>Купил месяц назад.Телефон отличный камера супер!Большой и яркий экран!Никаких нареканий на сборку!!Программ и игр в инете море!Очень солидный в руке лежит и смотрится отлично!Мне нравится!</t>
  </si>
  <si>
    <t>Эта машинка отлично отстирывала, пока через три года практически ежедневной эксплуатации не остановилась... Совсем (двигатель издает гудящий звук, но не крутится активатор, причем при разборке ременная передача была исправна. Пока гудит двигатель, если активатор вручную сдвинуть, то заработает, но при переходе в реверс, снова встает, что случилось - не понятно). Использовали как второй автомат, полоскал в ней же. Стирал даже не длинные зимние пуховики! Если шланг для слива воды заткнуть, например, пробкой от вина, то воды можно налить литров на 10 больше (но я так делал редко, как раз при стирке объемных вещей), стирал даже спортивную обувь, 2 пары джинсов за раз - все прекрасно, НО не поворачивайте таймер в обратную сторону! Большинство механизмов в реле состоят из тонкой пластмассы!</t>
  </si>
  <si>
    <t>2242</t>
  </si>
  <si>
    <t>Отличный телик! Филипс отдыхает!</t>
  </si>
  <si>
    <t>Купил плиту 10 дней назад. Все отлично. Только при поджиге гриля огонь постоянно гаснет. Долго держишь все равно гаснет. Коробку спичек перевел на гриль. И нет автоподжига духовки и гриля...</t>
  </si>
  <si>
    <t>243</t>
  </si>
  <si>
    <t>Всё супер, просто, быстро и аккумулятор мощный, только дорого.</t>
  </si>
  <si>
    <t>Только сегодня купил звучание отличное,всё работает нормально,подушечки мягкие,пусть не сильно громкие,но басс-просто бомба.Так что берите,не пожалеете!</t>
  </si>
  <si>
    <t>1092</t>
  </si>
  <si>
    <t>Посмотреть можно. Не напрягает.</t>
  </si>
  <si>
    <t>Купил сынишке с игрой Праздник спорта. Обнаружил побочный эффект. Играю вечером в большой теннис по 1 часу 2 раза в неделю с утяжелителями на руках. Результат - 15 кило за полгода. Всем советую.</t>
  </si>
  <si>
    <t>2016-11-30</t>
  </si>
  <si>
    <t>компактный,много насадок -вообщем очень понравился!</t>
  </si>
  <si>
    <t>Небольшой запах был при первом включении.</t>
  </si>
  <si>
    <t>171</t>
  </si>
  <si>
    <t>Отличный выбор - всем советую. Оригинальный дизайн, высочайшее качество, мощная начинка - вот что я получил приобретя этого друга...</t>
  </si>
  <si>
    <t>Привет всем, хочу оставить хороший отзыв на етот прибор. Во первых - цена уже о многом говорит, расход воды и электроэнергии для проточного водонагревателя низкие, а главное установите прибор сразу к стене, а то я первый спалил положив горизонтально.  Сейчас пользую в дни когда отключают горячую воду, Однозначно пользоваться прибором выгодней, чем греть кастрюли!</t>
  </si>
  <si>
    <t>Недавно купила этот утюг своим родителям, так как старый приказал долго жить. Я поклонница марки Тефаль, у самой дома утюг этой марки (правда другой модели, подешевле). Жалею лишь об одном, что не подождала немного и не попала под акцию.  Утюг очень удобный, отличное качество сборки,прекрасно гладит, замечательное вертикальное отпаривание. Родители в восторге, как и я, погладив им пару раз, тоже. Сейчас подумываю купить такую же модель родителям мужа, пока идёт скидка.  Рекомендую всем. Возможно, когда мне понадобится новый утюг, возьму себе именно эту модель, если не найду ничего получше.</t>
  </si>
  <si>
    <t>Узкая, режим экономной стирки, отложенный старт</t>
  </si>
  <si>
    <t>Купил маме в подарок, при выборе обратил внимание: на металлический корпус и достаточное большой выход фарша за минуту, а также на мощный шнек. Мама довольна.</t>
  </si>
  <si>
    <t>2014-10-10</t>
  </si>
  <si>
    <t>Стиральную машину приобрели в феврале 2010 года, к сожалению в сентябре этого года сломалась, проблема оказалась в барабане.:( Но машинка была просто отличная! За период работы обстирала двух детей, порой работала и по 3, и по 4 раза в сутки! Все режимы программ отстирывали хорошо! Отслужила как год за три. И сейчас купили такую же!</t>
  </si>
  <si>
    <t>Хуже машины нет, моет очень плохо постоянные ошибки. У знакомых тоже отработала 2 месяца и превратилась в мучения - сервисный цент - кухня - сервисный центр. Пришлось покупать новую.</t>
  </si>
  <si>
    <t>337</t>
  </si>
  <si>
    <t>Приобрел я этот дивайс...  Брал по акции "обмен без проблем" в придачу к навигатору, чтобы чек вышел не меньше предыдущего. особо к ней не присматривался...  как присмотрелся - ужас  Звук: полностью согласен с отзывами других людей, что как будто в туалете магнитофон поставили. средние частоты вообще никакие. после долгих настроек эквалайзеров ну чуть лучше, но все равно не айс.  Но и это не самое ужасное. Панель! Дубовые кнопки, нажатие нужно сильное до характерного щелчка, маленькая ручка для громкости, как то туповато снимается и вставляется панель. Дубьё.  А тут еще и радости появились: пару раз за один день при установке панели врубался звук на полную. Эффект неожиданности + саб с усилком чуть сердце не остановили. Один раз все настройки на радио слетели. Пришлось заново заполнять. Что тоже не есть гуд.  Ну было бы не честно не сказать и про достоинства: читает все на свете: как по форматам, так и по качеству поверхности дисков (в магазине на ней игрался диск, который походу шлифовальной машинкой обработали, такой он был царапаный); USB для флешки не на передней панели, а в виде шнурка выводится в бардачек, что очень удобно; маленький телек с возможностью подключить камеру заднего вида.  В общем пролоджи, и эта модель особенно - для любителей всеформатных наворотов и комбайнов все в одном, но не для меломанов с абсолютным слухом ...</t>
  </si>
  <si>
    <t>Покупал в подарок, получатель остался недоволен из-за сильного раздражения... А стоит бритва дорого...</t>
  </si>
  <si>
    <t>Отличный пылесос, тем более достался он нам по цене 3990р по акции! Мощность всасывания такая, что с трудом отрывается щетка от пола, тем более мощность регулируется. Недостатков почти нет, кроме одного, на щетке колесико засоряется и трудно двигать щетку.</t>
  </si>
  <si>
    <t>2016-04-04</t>
  </si>
  <si>
    <t>Пользуюсь кофемашиной месяц, брала по акции. Кофе варит отличный. Сразу же научились взбивать молоко капучинатором, пенка густая, молоко горячее.  Кофе выходит горячий!!! Кто то писал про холодный кофе.... Можно предварительно пролить систему и вообще выходит кипяток, в инструкции все  написано. В комплекте нет инструкции на русском языке. Позвонила на официальный сайт этой фирмы, звонок Бесплатный через 8800 и сразу скинули инструкцию на почту.  Единственное не получается загружать у меня молотый кофе!!!  Ни как не дойду, отпишите кто нибудь как там загружать, просыпается и все тут. Приходится все промывать.  кофемашиной хочень довольны!</t>
  </si>
  <si>
    <t>Больше года пользуемся каждый день в офисе. Вода привозная, от накипи ни разу не мыли. На дне что-то виднеется.Стал шуметь сильнее и дольше отключаться. Наверное помыть его нужно.</t>
  </si>
  <si>
    <t>Достался мне такой межблочный кабель. Сигнал то пропадает, то вновь появляется, а то вдруг вообще тюльпан отвалится. Проводил ревизию с перепайкой - помогло ненадолго. Фуфло полное. От него больше мучений, чем толку.</t>
  </si>
  <si>
    <t>Чайник великолепный три года работает, и все как новый</t>
  </si>
  <si>
    <t>Не покупайте эти чайники! Покупал в крупной супермаркете, со стенда не вонял, но когда распаковал коробку дома аж дыхание от химической вони перехватило. Кипятил и сливал воду раз 10, никакого улучшения, думал пусть постоит несколько месяцев открытый, может вывоняется. Через 2 месяца действительно вроде уже не вонял, но когда закрыл крышку, буквально через пару часов вонь вернулась, т.е. пластмасса всё время источает зловоние, которое накапливается внутри при закрытой крышке. Пить такую вонючую воду не даёт инстинкт самосохранения, Думаю чайник прийдётся просто выкинуть.</t>
  </si>
  <si>
    <t>1551</t>
  </si>
  <si>
    <t>Не знаю у кого,чего отваливается, пользуюсь им два месяца и ни разу ничего не отвалилось, телефон качественный, набор функций что надо, цена более чем пристойная, аккумулятор держит на уровне!</t>
  </si>
  <si>
    <t>589</t>
  </si>
  <si>
    <t>Панель выбирал муж, который забацал ремонт в квартире, пока я лежала в роддоме, чтобы облегчить мне жизнь по выходу) Да, панель отменного качества, сначала с непривычки думала, что разбить ее можно, если что-то тяжелое уронить, но ошибалась, выяснилось, что ей ничего не угрожает даже при падении казана с пловом. Большие конфорки, одна (дальняя левая) как раз и под казан идеально подходит. Конфорки быстро нагреваются, ну буквально за несколько секунд, да и вообще процесс готовки теперь стал в разы быстрее, чем на старой обычной плите. В первое время даже что-то убегало у меня постоянно, пока я к ее скорости не привыкла! Теперь по поводу безопасности домашних. У нас уже двое детей, так что вся предусмотренная тут защита очень нужна - и от детей и автоматическое отключение и индикация тепла и мощности, - старший уже понимает, что класть руку на красное поле нельзя. Плюс есть самодиагностика любых проблем в работе. Тут все сделано по первому классу. Единственное, чего мой муж не смог учесть - это то, что на стеклокерамике постоянно остаются разводы. Если б брала я, то сразу эту тему просекла бы... Мыть приходится панель постоянно, но зато она всегда блестит от чистоты!</t>
  </si>
  <si>
    <t>Сегодня купил в подарок, утюг шикарный мало того что провод длинный, гладит шикарно, удобный  так еще и с вертикальным отпариванием, близким понравилось! всем советую!</t>
  </si>
  <si>
    <t>купил TEXET T-799,привлек внешний вид, как оказалось потом - зря. Во-первых долго мучался пока пытался закинуть музыку, а потом плеер завис на первой фотке и даже никак не выключается ни одна кнопка не реагирует на действие.</t>
  </si>
  <si>
    <t>Купил эту приставку сегодня, просто в восторге от неё! Изображение супер, ничего не тормозит, простое меню, удобный геймпад. Лучшая вещь для геймера! Не пропустите возможнсть купить эту приставку!</t>
  </si>
  <si>
    <t>Купил сегодня данный товар! Проработал буквально 10 сек и сломался. Кнопка не нажималась, скорости не переключались. Блендер было невозможно остановить. Только вытащив его из розетки он успокоился.</t>
  </si>
  <si>
    <t>3087</t>
  </si>
  <si>
    <t>даная модель мне не понравилась, поначалу засасывал хорошо, была довольна. ну вот пользуюсь третий месяц и очень разочаровалась, не могу элементарно собрать мусор с ковра, а турбо щётка вообще не крутиться. даже не знаю что с ним теперь делать. один плюс не надо мешки для мусора покупать.</t>
  </si>
  <si>
    <t>У меня такое ощущение, что про сухой жмых пишут те, кто впервые воспользовался соковыжималкой. Все познается в сравнении. У мамы друга соковыжималка. Так вот там жмых сухой, он сыплется, а не как пластилин!! Купили себе борк из-за бренда. Только бренд и получили ((.</t>
  </si>
  <si>
    <t>Девочки, абсолютно согласна с предыдущими отзывами! Сама выбирала в магазине, пользуюсь редко! Выпрямляет ужасно, волосы жжет, они не блестят после него, плойка плохо завивает, треугольной насадкой вообще не пользовалась, не знаю кто ее придумал, но точно не для завивки! Мне еще не весь набор пластмассок положили! Еще он очень долго нагревается, забудешь уйдешь-приходишь он раскаленный, и долго остывает, автоматически не выключается! (в этом наборе мне понравились только заколочки))) Девочки не берите!</t>
  </si>
  <si>
    <t>Купил 14.06.2011  Очень доволен телевизором: звук, картинка, воспроизведение флэшки, внешнего харда (931ГБ = 1Тб), фоток,все отлично.  К недостаткам я бы отнес следующее:  1) При подключении флэхи и харда названия на непонятном ебипетском языке.  2) Медленное прокручивание фильмов и видео все тем же медиаплеером.  Короче Медиаплеер слабоват.  Перед покупкой ориентировался на отзывы с этого сайта. По этому поводу хочу отметить, что замечания по поводу черной полосы, таймера, неудобности пульта, имеют место быть но далеко не критичны.  Поэтому моя оценка твердая 5.</t>
  </si>
  <si>
    <t>Два дня назад купил себе этот аппарат. Пока работает отлично, оптимальное соотношение цены и качества. Потрясающая эргономичность и функциональность. Всем рекомендую.  А если что-то случиться, то гарантия аж 2 года.......</t>
  </si>
  <si>
    <t>2740</t>
  </si>
  <si>
    <t>Офигенский ноут! пользуюсь правда всего 2-ой день. но по цене и качеству удовлетворяет полностью. отличное предложение!!!правда в комплекте сумки не обнаружила(((</t>
  </si>
  <si>
    <t>Настоящее качество!    Приобрели эту модель вытяжки еще в 2008 году (сейчас 2011)), до сих пор даже лампочки не меняли! Все работает превосходно, не говоря уже о дизайне - такую стильную вещь спокойно можно не прятать за встроенными шкафами. Запахи тоже устраняются нормально, если включать за пару минут до начала жарки/закипания супа (и прочих температурно-кулинарных манипуляций).    Сертификат дополнительного обслуживания - на полочку положили и забыли.</t>
  </si>
  <si>
    <t>Хорошо пылесосит, мощность классная, очень довольна покупкой</t>
  </si>
  <si>
    <t>Девушка, минеральная вода из скважины это смерть любому чайнику ) изучите процессы окисления) сам чайником пользуюсь почти два года! Идеальный аппарат! Заваривает правильно, а заваривает на утро так вообще шик! А то что железка потемнела,это из-за чайного осадка и плохой воды! В чистить лимонной кислотой опасно, вы неправильно используйте прибор ))</t>
  </si>
  <si>
    <t>Бритва достойная. Покупайте и не сомневайтесь! WES9011PC - комплект сетки и ножей.</t>
  </si>
  <si>
    <t>Произвела огромное впечатление. После неё даже Uncharted 3 уже не выглядела каким-то прорывом среди игр.</t>
  </si>
  <si>
    <t>1960</t>
  </si>
  <si>
    <t>Уже год проработал.Слышно хорошо,сбоев нет.Из минусов крышка закрывающая аккамуляторы,неудачная конструкция защелки,слетает при сильном нажатии.</t>
  </si>
  <si>
    <t>2998</t>
  </si>
  <si>
    <t>Стиралка отличная!!! Купил по акции всего за 10000 руб.!!! Очень доволен!!!</t>
  </si>
  <si>
    <t>Купили плитку недели две назад, мы все время что-нибудь готовим. Плитка готовит замечательно! Очень быстро разогревает, и остывает тоже быстро. В итоге скорость уменьшения и увеличения огня, как на газу. Температурный режим широкий. Можно не спеша подогреть, можно жарить на очень высокой температуре. В итоге - вариант оказался лучший! Не очень удобно, что одна комфорка - но она себя оправдывает, поскольку работает от обычной розетки. Стоимость тоже - себя оправдывает. По сравнению с чугунными электроплитами - эта плитка - несравненно лучше и меньше ээ тратит, поскольку очень быстро поднимает температуру. Имеется подогрев с таймером. Если для дачи - вариант из двух таких плиток - идеальнейший, если для дома в качестве временного варианта или для одного человека - тоже очень хороший. Правда посуда нужна с дном, которое магнитится. Придется перебрать ту, которая у вас есть, или что-то докупить. Мы остались очень довольны покупкой.</t>
  </si>
  <si>
    <t>Во первых,качество сборки оставляет желать  лучшего.   Во вторых треснул корпус через три месяца,от постоянных нагревов пластик потерял свою гибкость и треснул.  Добавьте немного и купите другой.</t>
  </si>
  <si>
    <t>427</t>
  </si>
  <si>
    <t>Это самая крутая игра в которую я играл на ПСП, на компе эта серия тоже великолепна. Всем советую!</t>
  </si>
  <si>
    <t>всем,у кого будут проблемы со снятием задней крышки!!!  ВНИМАНИЕ!!! Она цельная!!! Только кажется разделенной на две части!  Читайте инструкцию-и аккуратно без лишних усилий сдвигайте в направлении стрелки!!!  удачи!</t>
  </si>
  <si>
    <t>после покупки данного товара,через 3 месяца начал сам выключаться,щелкать каналы.при подключении HDMI в порт 1,2,4 через некоторое время изображение становится разноцветным переливаясь всеми цветами радуги.в итоге УЖАСНАЯ модель за ОГРОМНЫЕ ДЕНЬГИ.</t>
  </si>
  <si>
    <t>В общем панель устраивает!  Пользуюсь месяц, критичных недостатков не выявил.  Замечания:  -нагревается кнопка выключения при готовке более часа на конфорке рядом с ней;  -иногда некоторые пятна тяжело отмываются;  Достоинства:  -быстро нагревается;  -готовить легко, после газовой разницы почти не заметил;</t>
  </si>
  <si>
    <t>Купили соковыжималку неделю назад.Дома валяются еще две соковыжималки, приобретенные раннее, но дешевые! Так вот - я к тому, что есть с чем сравнить! Лишний раз убеждаюсь,   лучше "поднатужиться" и купить дорогую и качественную вещь! Получила истинное удовольствие от самого процесса, хотя раньше за собой этого не замечала! Взяли исключительно для того, чтобы поить сынулю и постараться укрепить иммунитет подобным образом!В сок добавляла петрушку, сельдерей (правда, в небольших количествах), затем банан (его правда лучше разбить блендером, но если не хотите мыть еще одно устройство, прогоняйте в соковыжималке, просто, жмых влажноватый), морковку, апельсин, грейпфрут, лимон - жмых выходит сухой!Что мне нравиться, что яблоко можно кидать целое, не пытаясь избавиться от косточек, то же самое и с лимоном! Сока действительно получается много, правда, в стакане 200 граммовом - 1/3 пены, но она отлично пьется,сок с пеной выглядит очень аппетитно! Во общем, не разочарована и осмелюсь всем рекомендовать эту модель! ВСЕМ ЗДОРОВЬЯ!!!</t>
  </si>
  <si>
    <t>631</t>
  </si>
  <si>
    <t>Реально парни лучшие уши для игр типа CSS, Cs 1.6. или COD4, в которую играю, очень качественный звук и сильные басы без каких-либо искажений,слушаю музыку реально чувствуется, что прямо вживую поют, кстати, качайте фильмы HD и слушайте звук в наушниках этих.  Короче наушники супер, по такой цене к тому же!!!</t>
  </si>
  <si>
    <t>Купил Электрочайник Bork K 711, говорили бесшумный - ОБМАН! С первого же дня шумит как и старый.</t>
  </si>
  <si>
    <t>Скорая помощь для дамской гигиены,рекоменндую, супер!</t>
  </si>
  <si>
    <t>Ноут и правда отличный.))  Советую всем:)</t>
  </si>
  <si>
    <t>1942</t>
  </si>
  <si>
    <t>Никаких проблем не возникает, показывает точно, выглядит мило, удобно мыть</t>
  </si>
  <si>
    <t>Купил себе для работы с ноутом, просмотра фильмов и игр. Выбрал ЖК, так как плазмы подороже, плюс для компа лучше подходят. Качество неплохое, немного жмет эфир, и маловато разъемов. В остальном все отлично, денег своих стоит.</t>
  </si>
  <si>
    <t>Сломался через несколько месяцев довольно неинтенсивного использования. Причём сломался так, что в сервис-центре даже не смогли починить.</t>
  </si>
  <si>
    <t>2016-10-04</t>
  </si>
  <si>
    <t>Установили спустя год после покупки в силу ряда причин. Гарантия естественно кончилась.  Панель хранилась в прохладном темном месте :D  А один из кранов не держит и с него и с конфорки в выключенном состоянии идет газ.   Вот такая вот новая панелька Bosch.  Разумеется, к покупке не рекомендую.</t>
  </si>
  <si>
    <t>897</t>
  </si>
  <si>
    <t>телефон хороший, но не советую его разряжать до выключения</t>
  </si>
  <si>
    <t>684</t>
  </si>
  <si>
    <t>Друг купил в начале лета!!!зверь а не ноут!!!Тоже с начало думал что 4 ядра!!!В общем советую всем кому нравиться играть в современные игры на высоких параметрах!!!Был только 1 минус проблема с directx 10!!!Вроде поправили потос!!!</t>
  </si>
  <si>
    <t>Приобрел пару дней назад данную машинку. Расписывать долго не буду, а скажу что со своими функциями справляется неплохо, но довольно сильно гремит при отжиме(установлена правильно) и движок издает странные звуки а-ля трансофрматор. Пообщавшись в сети понял, что ни у одного меня такое и это в рамках правил.&amp;nbsp;</t>
  </si>
  <si>
    <t>По моему это самая лучшая из всех psp  стильная,удобная,быстрая мультимедийная и суперская вещь.</t>
  </si>
  <si>
    <t>971</t>
  </si>
  <si>
    <t>Это вообще старая модель, у меня 3 года. За это время пережала 2 урожая яблок на участке, работает до сих пор. Плюсы: отжимает отлично. Помните, что сырье бывает разное. Очень грамотно сделана электрическая часть - не перегревается, не заливается, удобно мыть. Недостатки: при больших объемах без конца нужно снимать и вычищать круглый контейнер для жмыха, примерно раз на литр. Есть внутренние полости, которые промыть невозможно, там накапливается жмых.</t>
  </si>
  <si>
    <t>Телик выбирал под SP3. Когда стал выбор в покупке,сначала выбрал Соньку (50 герц), продавец сказал, что для SP3 лучше телик стогерцовый, купил Philips 32 PFL 7404H/60. Прикупил ещё кабель HDMI. Всё это подключил, и о чудо- первый раз меня всё в технике устраивает. с маленьким, но очень важным НО! Теперь будущие владельцы SP3 внимание! Столкнулся с такой проблемкой: при включении SP3 через HDMI появилась рябь (мерцающие точки). Эта проблема возникает при использование дешевого кабеля HDMI. И решается это очень просто: в настройках ставим "подавление помех", выбираем "средний" уровень -и картинка идеальная.</t>
  </si>
  <si>
    <t>2015-02-13</t>
  </si>
  <si>
    <t>Классная машинка! Если даже поставить её на 29 минут (45 градусов), отмоет  всю посуду, оставиив  без разводов и накипи.</t>
  </si>
  <si>
    <t>Был у меня на работе такой,сама работаю поваром,осталось очень довольно им.Прослужил года 4,в интенсивном пользовании.Заказала в интернете правда и на много дешевле.)Жду когда придет)  Так что считаю что отличная вещь)</t>
  </si>
  <si>
    <t>Сказать что машина - отличная, ничего не сказать. Стоит новый надежный бесшумный двигатель.Стирает очень тихо, шума двигателя практически не слышно, только хлюпание вещей. Воды тратится на стирку крайне мало и к тому же она сама смотрит сколько надо добавить, в то же время выполаскивает отлично.Кондиционером не пользуемся, в то же время белье получается мягким. Порошка добавляем совсем немного. Качество стирки отличное. Отжимает как зверь, в то же время очень деликатно. В процессе отжима происходит балансировка белья, за счет чего машина не скачет на макс оборотах. Да и еще много плюсов. По сравнению со старой небо и земля. Берите - не пожалеете.</t>
  </si>
  <si>
    <t>Привет всем пользователям этого ТВ. У меня 2 вопроса, прошу вашей помощи!( Когда мы его покупали, нам сказали, что он поддерживает цифровое ТВ, так вот я посмотрела - и правда цифровой тюнер есть, DVB-T (ТАКОЙ!), а оператор нашего кабельного перешёл в режим цифрового, для которого нужет цыф.тюнер DVB-C! Как теперь быть? Не посмотреть нам цифровое ТВ что ли?( И ещё вопрос в описаниях есть функция "картинка в картинке"... не вижу в инструкции такого... как это делается? Не просто ли ли эта "лишняя реклама" для введения покупателей в заблуждение? Так же у меня не работает телетекст и есть вопросы по прошивке... знающих людей прошу стукнуть мне в ICQ. Большое спасибо если такие найдуться! :* А в целом телевизор для своих денег хороший :) Спасибо за внимание.</t>
  </si>
  <si>
    <t>Ноут очень понравился,только никак не пойму,почему не смотрит DVD диски - пишет что-то на английском языке, что-то надо активировать, ввести какой-то ключ или код - не понимаю, может кто-нибудь поможет, откуда его взять?</t>
  </si>
  <si>
    <t>Прекрасный водонагреватель, пользуемся им уже не один год и вся семья остается довольной из года в год! Главное не забывать спускать воду из бака в конце пользования водонагревателем и тогда никаких проблем с ним не будет. У нас семья из 4х человек и нам его хватает за глаза, он довольно быстро нагревается и долго хранит температуру. В общем мы очень довольны этим аппаратом и на другой вряд ли согласимся!!!</t>
  </si>
  <si>
    <t>Через  год пользования, а использовали мы не часто,нижний нагревательный элемент постепенно перестал нагреваться - оказалось перегорел, также отсутствовала лампочка термостата, это мы слишком поздно обнаружили, был муляж. Неприятный запах издавал всегда при готовке (даже вытяжка не помогала). Очень пожалели о покупке.</t>
  </si>
  <si>
    <t>1179</t>
  </si>
  <si>
    <t>Седня купила, сок жмет хорошо, бесшумная. Покупкой пока довольна, доставили быстро.</t>
  </si>
  <si>
    <t>Не самый лучший выбор в моей жизни! Купила, собрала, работал ровно 4 дня, потом просто не включился и все. Пошла обменивать,взяли без проблем, деньги на карточку. Не советую данный товар!</t>
  </si>
  <si>
    <t>с дровами на все идет тока zver cd\dvd лучше его установить, но больше оперативы жрать будет</t>
  </si>
  <si>
    <t>1677</t>
  </si>
  <si>
    <t>Стильный телефон, но не доработан. Плохо кнопки нажимаются, скрипят. Иногда приходится давить, чтобы прослушать сообщения на автоответчике. Через год сел аккумулятор, которого тоже нигде не купить, надо топать в сервис.</t>
  </si>
  <si>
    <t>2658</t>
  </si>
  <si>
    <t>2 Сергей. В ноутбуке есть разъем, называется SATA 2, он универсальный, туда можно вставлять и обычный USB, так что все 4 разъема USB на месте.</t>
  </si>
  <si>
    <t>Классная вещь!!!!!!бысро красиво вкусно!!!!рекомендую всем</t>
  </si>
  <si>
    <t>Отличный радиатор! Симпатичный дизайн, очень мощный, бесшумный. Покупайте не пожалеете!</t>
  </si>
  <si>
    <t>Красивый и стильный. На этом все его достоинства заканчиваются. Начну с того, что оч. неудобно заливать в чайник воду - неудачная конструкция крышки. Не очень хорошо виден уровень воды через окошко, т.к. пластик окошка не совсем прозрачный, а матовый. Ну и самое главное это то, что чайник потёк спустя 1,5 года эксплуатации, для Боша - это просто непростительно. Не рекомендую</t>
  </si>
  <si>
    <t>Очень довольна! использую ежедневно на протяжении 8 лет. У меня средняя длина волос, использую сначала обычный фен с мощностью 2000, потом укладываю щеткой. Использую только одну насадку, остальные действительно бестолковые!!! со временем насадка стала плавиться и немного деформироваться у основания(( Жалко, что нельзя купить насадку отдельно. Привыкла к нему очень, буду покупать новый!</t>
  </si>
  <si>
    <t>Кому как, а для меня главным была длина 5 метров кабеля, ну а звук в добавку просто супер!!!</t>
  </si>
  <si>
    <t>Долго выбирали модель пылесоса из этой марки, остановились на данном агрегате. Вот только сегодня купили и сразу испробовали. Пользовались пока только обычной щёткой для ковра, поэтому про турбощётку пока ничего сказать не могу. Сила всасывания (несмотря на то, что  370 Вт по сравнению с такими же у которых 420 Вт) очень хорошая - если пылесосить на полной мощности - щётку действительно трудно оторвать от ковра! Пыли и грязи собрал очень много, ну и конечно по сравнению с пылесосами старых моделей собираемую пыль не выбрасывает обратно в воздух. Очень компактный, удобный в использовании, красивый дизайн. Собран ДЕЙСТВИТЕЛЬНО В КОРЕЕ - не  Китай. Прикольно собирает пыль и мусор в спрессованные комки, издаёт звук при включении и когда переполнен контейнер для мусора. Очень довольны покупкой, всем советую!</t>
  </si>
  <si>
    <t>Кофемолка по помолу отличная. По шуму тихая. Ставлю 4 только за герметичность крышки- в щель попадает кофе.</t>
  </si>
  <si>
    <t>1903</t>
  </si>
  <si>
    <t>Купила Indesit 6105 по программе утилизации 1мая 2011, получила на неё скидку 2000р!!! Довольна, стирает отлично,нешумная.</t>
  </si>
  <si>
    <t>Отличный прибор для волос! Пользуюсь с удовольствием - вытягивает сразу даже большие пряди волос, нет нужды проводить по многу раз по одной и той же пряди, а значит не пережигает волосы! Для длинных волос отличный эффект! Всем советую! Хочу купить второй (хранить в другой квартире).</t>
  </si>
  <si>
    <t>Шла в магазин с целью купить хорошие и качественные щипцы. Долго подбирала, смутила конечно сначала цена, но решила не скупиться, а купить стоящее и качественное. Очень довольна выбором, хотя хотела купить с ионизатором, чтобы волосы не электризовались. Хочу сказать, что и без ионизатора эти щипцы прекрасно справляются. Очень быстро нагревается керамическая пластина. Щипцы у меня наверное уже больше года и до сих пор не подводят, пользуюсь ими очень часто. Так же радует что можно регулировать температурный режим, спалить волосы естественно не хочется =)  Довольна выбором, и если предстоит когда-то покупать новый, то наверняка куплю такой же.</t>
  </si>
  <si>
    <t>3162</t>
  </si>
  <si>
    <t>артур, gts240 это уже много,бува "s" много о чем говорит  gts240 - это игровая видеокарта и игры, которые требуют высокие цифры от системы будут на этой видюхе просто летать=)Да и к тому же память многое значит))уж я то знаю</t>
  </si>
  <si>
    <t>Купили ребенку для планшета. Очень удобные: широкий обод на голове, очень мягкие. Недостатков не выявили пока.</t>
  </si>
  <si>
    <t>Неплохие наушники, звук чистый, вот только громкости не хватает, когда в транспорте едешь.</t>
  </si>
  <si>
    <t>Если кратко:пользуюсь больше года: коктейли на УРА, если знать рецепты, то можно делать очень много вкуснейших соусов, измельчает все вплоть до рубленного мяса. Очень мощный, очень стильный, занимает мало места! Не разу не пожалел о покупке!</t>
  </si>
  <si>
    <t>26</t>
  </si>
  <si>
    <t>всё перепрошил, всё кажет. Илья поправь немного инструкцию....      Обращайтесь помогу!</t>
  </si>
  <si>
    <t>2840</t>
  </si>
  <si>
    <t>Хорошие настольные часы. не занимают много времени, но приносят не малую пользу. и будильник в них, и термометер. отлично по качеству. нам доченька подарила уже давненько, вот пользуемся и другим советуем.</t>
  </si>
  <si>
    <t>Машинка хорошая, приобрел 10.10.2009, перед этим глаз положил на Acer? но так как из рук прям вырвали и не успел купить, то искал близкий по параметрам, который и оказался Toshiba. Характеристики очень порадовали, для ноута хорошо справляется с современными играми, система охлаждения работает как часы, что положительно сказывается на производительности. Ноут сделан для людей следящих за своим стилем и выглядит как машинка для состоятельного руководителя, единственно приходится его протирать почаще.  Матрица очень четкая и с хорошим откликом, чем почти уступает новой светодиодной матрице по контрастности цветов. Вес в отличии от Acer самый оптимальный, на целый кг легче, что намного удобнее при работе на коленках. А главное сделан этично и эргономично, ничего лишнего.   Очень хорошо показала себя звуковая система которая способна воспроизводить широкополосные композиции.</t>
  </si>
  <si>
    <t>Пользовались им с 2007 года и горя не знали, пока по нелепой случайности не упал с гладильной доски. После этого стал подтекать. Иду покупать такой же новый.</t>
  </si>
  <si>
    <t>С таким качеством и характеристикой нет дешевле 7000 рублей, а тут такая цена !</t>
  </si>
  <si>
    <t>2386</t>
  </si>
  <si>
    <t>Отличный ноут бесспорно!!! купил как только эта модель вышла-параметры и характеристика оправдали своё ожидание!!!всем советую!!!  Seven-идеальная платформа для него, поэтому не советую менять на xp!!!  Гармония мощности с мультимедийным центром!!!Кому батарея покажется слабой,на этот вариант есть эконом режим!!!  советую!!!</t>
  </si>
  <si>
    <t>Видимо вам просто везёт ))   Как говорится раз на раз не приходится.</t>
  </si>
  <si>
    <t>2012-02-02</t>
  </si>
  <si>
    <t>Купила этот чайник 1 месяц назад.Выбирала долго, не знала какой купить, хотела что-нибудь интересное. Очень понравился по дизайну, и подсветка радует, теперь на кухне за место светильника.Работает отлично,вода быстро кипятится.   В целом чайник нравится.</t>
  </si>
  <si>
    <t>качает что надо...мне оч понравилось звучание! стоит своих денег на 100%!!!!</t>
  </si>
  <si>
    <t>Сегодня купил, смотрю целый день! Смотрю IP-TV, качество порадовало - картинка прям отличная, хочется еще вот соединиться с компом, чтобы фильмы смотреть, DVD нет пока у меня. Очень порадовали пропорции - лица не растянутые, но вот только на некоторых каналах переключает автоматически на 4:3, как отключить пока не разобрался. К звуку я не прихотлив: звук как звук - ничего волшебного... Понравилось качество исполнения корпуса - не к чему придраться, а уж иллюминация Toshiba так меня вообще в восторг приводит... Не понравилось расположение клавиш управления на самом ТВ - пользоваться ими практически не реально, если их не видишь - Samsung у матери, например, обладает хорошо выраженными и интуитивно понятными кнопками, даже если их не видишь. но это мелочи. В общем, телевизором доволен, как слон!! Кстати, когда покупал, выбирал 40 дюймов, взгляд упал на Toshiba, только дома заметил что диагональ 106.6, обрадовался, конечно, покупке)))</t>
  </si>
  <si>
    <t>После года эксплуатации сгорела обмотка тягового двигателя.Качество отвратительное</t>
  </si>
  <si>
    <t>Купил пылесос сегодня, взял последний. Что сказать отличный аппарат, качественная сборка внешний вид суперский, детали тоже все качественные, до этого были лыжи сайкинг так по сравнению с этим просто небо и земля. Пылесосит превосходно. Фильтр думаю только надо сразу прикупить запасной (пусть будет). А так покупкой доволен. Да катается он по квартире действительно легко и не переворачивается. Вес большой и места займет в квартире немало но это не страшно.</t>
  </si>
  <si>
    <t>Недорогой моющий пылесос,  с богатой  комплектацией, гарантия 4 года - что тоже очень даже хорошо )))</t>
  </si>
  <si>
    <t>Купил по акции. Сравнивал с другими моделями этой фирмы и других производителей, у данной максимальный функционал, близкий к самым дорогим моделям, только автокапучинатора не хватает. Есть настройка уровня жесткости воды, температуры конечного продукта, объема конечного продукта и крепость - все перечисленные функции практически не встречаются у кофемашин и в ценовом сегменте до 30 тыс!!! По поводу помпы, при первом включении машина отказалась качать воду, два часа бился с ней. Звонил даже на горячую линию Delonghi, где вежливая девушка посоветовала вернуть кофеварку в магазин.  И все таки победил помпу самостоятельно!!! Видимо, при первом запуске в помпе воздух, и она не может прокачать воду (хотя слышно, что помпа цокает). Сделал следующее - в момент, когда начинает работать помпа, в режиме подачи горячей воды из капучинатора, осторожными движениями вставлял/вытаскивал контейнер с водой. В результате чего в один прекрасный момент водичка побежала как надо (пробка воздушная ушла, вода попала в систему). С тех пор все работает отлично! Кофе варит замечательно и быстро. Максимальный фунционал за минимальные деньги!!! Советую!</t>
  </si>
  <si>
    <t>Печка на твердую четвёрку, и то потому что выглядит бюджетно! Действительно, все основные функции есть, даже что то готовила в ней по-быстрому.</t>
  </si>
  <si>
    <t>Сгорел после 4 месяцев аккуратного использования. Не рекомендую. Очень капризный.</t>
  </si>
  <si>
    <t>Если флешку перестал видеть - сбросьте настройки телевизора на заводские. У меня подобная проблема была после подключения hdd (без отдельного питания) - и винт не определялся и флешку телек переставал видеть. После сброса настроек флешку снова видел. Hdd на 1,5 ТБ со своим питанием видит без проблем.</t>
  </si>
  <si>
    <t>491</t>
  </si>
  <si>
    <t>Купил 2 месяца назад.игры пашут все, но некоторые лагают из отсутствия драйверов на Radeon. Советую всем купить! Если кто- нибудь знает где достать драйвера напишите пожалуйста.</t>
  </si>
  <si>
    <t>Обьем у этого фильтра просто огромный - 4 литра. Купили его в общагу, чтобы пользоваться всей комнатой. Дизайн у него заметно выделяется по сравнению с остальными кувшинами. Но главное преимущество у барьера не в этом, а в качестве очистки. Консультант в магазине сразу предупредил, что если водопроводная вода не айс, лучше докупить более “прокаченную” модель кассеты. В итоге, приобрела модель “жесткость” тк чайник у нас постоянно в белых хлопьях, сколько его не мой. В целом, фильром осталась очень довольна.</t>
  </si>
  <si>
    <t>Утюжок действительно отличный, выпрямлял быстро, не пережигал и волосы блестели. Жаль сломался, стал вырывать волосы, плохо выпрямлять, и перестал скользить НО прослужил почти 6 лет!!!</t>
  </si>
  <si>
    <t>Когда выбирала фен, обращала внимание на мощность, температурные режимы, наличие ионизации, т.к. укладываюсь каждый день.  Хотела купить Philips, его в магазине не оказалось. Консультант посоветовала Remington, который, по ее словам, гораздо лучше. Сначала я подумала, что не стоит, но тем не менее, купила. Оказалась весьма довольна результатом, спасибо, не обманули.</t>
  </si>
  <si>
    <t>Чайником довольна. Чтоб он как то шумел громче предыдущих не заметила. Закипает хорошо.Дизайн просто подкупил-особенно носик -капли не роняет.Так что твердая 5</t>
  </si>
  <si>
    <t>видно в окошко только</t>
  </si>
  <si>
    <t>Холодильник отличный, пользуемся 2 года (тьфу чтоб не сглазить)</t>
  </si>
  <si>
    <t>1552</t>
  </si>
  <si>
    <t>Посуда замечательная. Только печь в ней нельзя)главное не царапается металлическими приборами.</t>
  </si>
  <si>
    <t>Монитор просто класс</t>
  </si>
  <si>
    <t>Любимый муж подарил на Новый год этот горшок-робот. Первое же, что мы сделали в ней - манник. Отлично! По степени готовности - никаких нареканий нет, хотелось всего лишь корочку потемнее. Потом были и шарлотка, и гороховый суп с копченостями, и курица в мёде. В общем, нет предела фантазии, а пищей для нее - огромное количество рецептов в интернете. Очень радует, что в ней ничего не пригорает, не перекипает, мыть кастрюлю проще простого.</t>
  </si>
  <si>
    <t>Не знаю такого.</t>
  </si>
  <si>
    <t>Плюсы:   Стабильность (такой оптимизации вы не найдёте ни в одном ноутбуке или десктопе (PC), вот что значит поработать над сборкой, а не количеством гигабайт. Даже винда установленная на этот ноут работает гораздо "прямее")    Экран (не только разрешение и диагональ, ещё и светодиодная подсветка, качество 'зерна', контраст и особенно цветопередача, это лучшая цветопередача, которую я видел в ноутбуках такой цены)    Корпус (Отлично выточен из алюминия, никаких швов и клея, никакой скрипящей пластмассы, приятен на ощупь, престижно выглядит. Экран закрыт глянцевым стеклом, не замутняющим изображение)    Операционная система (Разобравшись с MacOS просто влюбился в эту ОСь, если вы покупаете ноут для игрушек (или работы в стиле "нИ знаю как ползАватсА кАмпъютером, где тут кАсынка?") то эта операционка для вас) и вам лучше собрать (именно собрать!) какой-нибудь десктоп с видео Dx11)    Мульти-Тач-Пад (если купите, то узнаете что это такое))    Минусы:  Нужно привыкать к новой ОС. Если вы не желаете учиться работать не в Windows или Linux (хотя с пингвинами спорный вопрос, эти везде научатся работать!)) то вам лучше взять не 'Mac' (на Mac можно поставить Винду, но это выйдет очень дорого))    Цена (На такое денег не жалко, но копить пришлось долго)    Итог:  Советую этот ноут всем дизайнерам, людям ценящим имидж и стиль, заколебавшимся от глюков Винды, желающим попробовать что-то новое, людям ценящим качество и просто людям, у которых основное время у компа - не набивание очередного уровня в линейке или раскладывание пасьянса с Exel в 'параллели', а просмотр фильмов, сёрфинг в интернете, фотошоп или Draw и прочее.</t>
  </si>
  <si>
    <t>Машинка очень хороша для тех, кто начинает шить и тех, кто занимается этим для себя. Все необходимые функции у неё присутствуют: шьет прямую строчку и зигзаг, есть реверс, пришивает пуговицы, вшивает молнии, даже можно делать вышивку (если знать как). Не сильно шумная, относительно легкая, в пользовании доступна даже новичкам. Если купить оверлочную лапку, то и эта функция будет выполняться. Покупкой очень довольны!</t>
  </si>
  <si>
    <t>Увесистый утюжок приятного молочного цвета.  Мощный пар, удобный длинный шнур, все кнопки и регуляторы работают легко, без усилий.  Производит солидное впечатление. Надеюсь, поработает ни один год.  Купил жене в подарок. У неё одна претензия, что тяжелый.  Но настоящий утюг и должен таким быть.  Помню еще бабушкин утюг из чугуна на углях. Вот, тот точно годился в качестве гантели!</t>
  </si>
  <si>
    <t>С новым мешком вообще не тянет толком. Щетка к паласу даже не пытается прилипнуть. Вроде бы подсоса воздуха незаметно. Может какой-то дефект или пониженное напряжение в сети... Но факт-не тянет совершенно.</t>
  </si>
  <si>
    <t>3077</t>
  </si>
  <si>
    <t>Между ними почти нет большой разницы? это как сказать, если вы думаете что вся разница в расходуемой мощности это зря, техпроцесс видеочипа уменьшен за счет этого меньше выделение тепла и потребление мощности, т.е. приставка дольше проживет в отличие от Falcon, который максимум по 1,5 года живет,а потом E74! Не знаете толком о модификациях нечего и говорить только о тех. данных и разнице в мощности, т.к. главная проблема приставки до Jasper был перегрев видеочипа</t>
  </si>
  <si>
    <t>Телефон для пожилых неплохой,альтернативы пока нет,но пара просчетов всеже естоь  1.мелкий шрифт всех текстовых сообщений,т.ч. не расчитывайте что  смогут пользоваться записной книжкой,смс и тп...  реально используются только 3 кнопки М1,М2,М3.  2.Громкость разговора могли б и погромче для пожилых-то,если человек плохо слышит,собеседника слышать тоже не будет  3.Звонок обычный,опять же могли б погромче...  но подчеркну,доступной альтернативы для пожилых людей нет,мой дедушка 80лет пользуется,терпимо...</t>
  </si>
  <si>
    <t>Искал подарок жене на день рожденья. Цацки ... банально. Хотелось поберечь её время на создание уюта в доме... его порой так не хватает, правда, мужики! Готов был купить ткой который делает всё сам. Думал моющий. И жена вроде думала о моющем. Но друзья отговорили. Сказали купи хороший, удобный,мошный и ... Купил Bork V7011. Теперь дома очередь чтоб пылесосить. Это Формула1 для меня и сына, уборка сократилась на 78,9%(это я так по приблизительным подсчетам). Жена скучает по швабре, но рада...Вообщем поверьте простому потребителю. Только сразу покупайте дополнительные мешки... Не знаю они малы или пыли которой мы не ждали так много. Но пылесос это факт, хороший. Гарантию дополнительную не оформил, но мой болид уже 2 года как... болид!И теперь дома... при свечах... на чистом ковре...РЕКОМЕНДУЮ!!!!!!</t>
  </si>
  <si>
    <t>У меня такой 3 месяца. Подключил внешний HHD 1,5 Тб со своим питанием, все идет на ура. Думаю потянет и больше. Кое-какие кодеки не читает. Недавно узнал, что можно поменять звуковые дорожки в MKV.(русский,английский пр.)По первости удалял фильмы, не зная что можно переключить.</t>
  </si>
  <si>
    <t>Пару месяцев купила кофемашину Jura 61848. Через определенное время возникла проблема как ее почистить и чем. Пробовала все возможные средства. Особых результатов не увидела. Потом услышала, что ее чистить чем попало нельзя, что есть специальное средство для чистки. Порылась в интернете и нашла чистящее средство специально для моей марки машины. Это таблетка для декальцинации. Оказалось эффективное средство. Весь налет ушел. Рекомендую.</t>
  </si>
  <si>
    <t>2016-08-28</t>
  </si>
  <si>
    <t>Купили этот пылесос после того как испортился старый, был довольно-таки неудобный и не качественный, в этот раз решили взять что-то более надежное. Остановились на этом от LG.  Могу сказать, что пылесос с уборкой справляется на все сто процентов, мотор мощный и любой мусор и пыль всасывается легко. Пыли у нас кстати дома значительно меньше стало. Есть индикатор, который оповещает о том, что контейнер уже полный и его нужно чистить.  В комплекте есть целых пять насадок. Очень обрадовалась когда узнала, что есть и спец насадка для ковров и мебели. На старом пылесосе таких не было и их дико не хватало. В целом намного лучше, чем то что у нас было раньше. остались очень довольны.</t>
  </si>
  <si>
    <t>Всем рекомендую! Нужная вещица в быту! Нудную работу по затачиванию ножей выполняет на раз-два. Консервные банки открывает тоже хорошо, без усилий, а самое главное травм. Даже не оставляет острых заусенций по краям банки, абсолютно гладко и ровно.</t>
  </si>
  <si>
    <t>Я купил эту игру,установлял целый час!!!Еще пришлось пере устанавливать....Впрочем запустил игру и.... Она не на русском языке! Кажется на Чешском мне на это пришлось не обращать внимания. Играл играл и игра зависла. Стояла на одном месте  даже не выходила в виндоус пришлось выключать и включать компьютер. Завтра пойду возвращать деньги.</t>
  </si>
  <si>
    <t>Купил на прошлой неделе, оцениваю как человек который практически ничего не гладит, аппарат классный разглаживает все и без особых проблем, особенно с паром,так что рекомендую!</t>
  </si>
  <si>
    <t>180</t>
  </si>
  <si>
    <t>Хлебопечкой пользуемся уже почти год. Особенно нравится наличие программ для различных видов теста (пельменное, для пиццы, сдобное). Недостатков пока не заментили. Хлеб получается отличный. Всем рекомендуем.</t>
  </si>
  <si>
    <t>Пару месяцев назад приобрел данную мясорубку, за время использования накопилась некоторая информация. Фарш делает отменно!!! Сделал 10кг мяса разом, ничего не перегрелось и не отключалось. Полностью металический корпус это нуу очень удобно, от рук вмясе ничего не остается, тряпочкой протер и все, ничего никуда не вьедается! Книга резептом маленький бонус, экономим на приобритении за деньги)) Советую.</t>
  </si>
  <si>
    <t>Приобретен этот пылесос около 2-х лет назад. Абсолютно ничем не отличается от обычного среднего пылесоса. 2 насадки сломались. у одной отлетели колеса, у второй порвалась трубка для подачи воды.  На корпусе тоже почему то отлетела панелька. Сгорел моторчик какой-то(сказали везти в сервис, но скорее всего это не гарантийный случай, т.е. придется ремонтировать за свой счет. Говорят, что это частая проблема у них из-за перепада напряжения) Хорошо, что муж мастер на все руки и очень быстренько все сделал сам.  Очень громоздкий и неудобно выливать воду. Все время перекручивается трубка для подачи воды на шланге и приходиться поправлять периодически. Следующий наш пылесос(я подозреваю, что этому недолго осталось жить) будет самым обычным и скорее всего не моющий, потому что считаю эту процедуру(по опыту с этим пылесосом) очень сложной и ненужной!</t>
  </si>
  <si>
    <t>Утюг и в правду шикарный разглаживает даже пересохшее белье очень легко. Быстро нагревается (у меня одна минута десять секунд) до максимального нагрева, хороший паровой удар и очень нужная функция ионизации пара. Подошва утюга прекрасно скользит не заминая белье и легко моется. Больше всего порадовала функция авто отключения можно совсем не вытаскивать из розетки. Мне утюг очень нравится.</t>
  </si>
  <si>
    <t>В целом игра неплохая, одна из моих первых игр на PSP. Если играть долго, то становится скучно, т.к. в игре одни перестрелки и ничего больше, что конечно быстро надоедает. Если и играть в нее, то не часто, чтоб не надоела и не разочароваться в ней после этого. Графика для PSP приемлемая, сюжет так себе. Поиграть стоит, но не переигрывать</t>
  </si>
  <si>
    <t>2015-04-10</t>
  </si>
  <si>
    <t>Чайник в целом хороший! Нагревает отлично, единственное, что раздражает - это крышка!!! При закипании она постоянно открывается, да и закрывается не с первого раза!)   За такие деньги такого не ожидали!</t>
  </si>
  <si>
    <t>2017-07-11</t>
  </si>
  <si>
    <t>Те кто пишут о ней плохо-просто готовьте по рецепту и обязательно весы ！без них никак )  Все прожаривает и промешивает, моя семья очень довольна！  Надежная и простая в пользовании, а что еще надо？</t>
  </si>
  <si>
    <t>Слишком хорошо, чтобы было хорошо. Даже придраться не к чему. Так и ждешь какой-нибудь дырки в машинке, но она (дырка) почему-то упорно не всплывает. Машинка стирает и отжимает замечательно, это однозначно. Машинка средне-тихая.</t>
  </si>
  <si>
    <t>Свой выбор в пользу этого ноутбука я сделал дважды: сначала заочно, сравнивая характеристики и стоимость компьютеров в интернете, а потом в магазине, «щупая» отобранные на первом этапе аппараты.  Мне нужен был мощный ноутбук с большим монитором в качестве замены настольного компьютера. Такой я себе и нашел.  К качеству придраться не могу: всё аккуратно собрано, не болтается. Только крышка ноутбука иногда поскрипывает в районе камеры при открывании компьютера.  Клавиатура понравилась: она и выглядит здорово и печатать на ней в удовольствие, как только привыкнешь к ноутбучным клавишам. Нравится шрифт разметки клавиш.  Экран этой модели, пожалуй, один из самых лучших в ноутбуках. Обратите внимание на его разрешение и сравните то, как он показывает черный цвет — свойственного ноутбучным экранам «серого» свечения в нем не так много как в большинстве современных одноклассников этой модели. Яркость экрана вообще поражает: его можно вместо лампы в комнате использовать :-).  Завершая, скажу, что я долго и придирчиво выбирал себе подходящий ноутбук и в итоге выбрал эту модель.</t>
  </si>
  <si>
    <t>Компактный и недорогой, удобно, что естьдва варианта установновки (на подставке и на прищепке)</t>
  </si>
  <si>
    <t>Хороший ноутбук. Работает отлично. Очень довольна покупкой. В частности тем, что на нем не остается следов от пальцев.</t>
  </si>
  <si>
    <t>Покупала фен в дорогу , очень мощный и не портит волосы очень приятная складная ручка</t>
  </si>
  <si>
    <t>Не согласна с плохими отзывами,машинка отличная все свои функции она исполняет, по поводу громкости не заметила, работает отлично, я очень довольна, в ней есть все что нужно.Очень рекомендую!Отличная модель!</t>
  </si>
  <si>
    <t>купил этот ноутбук, работал на нем, все нормально,все устраивало, по прошествии 2 недель во время работы выключился экран и ноутбук. На следующий день я отнес его в сервисный центр и отдал по гарантии. Через пару дней я пришел за ним и мне сказали что в ноутбуке был брак, вышел из строя винчестер, так как ноутбуки чинят в москве, мне предложили обмен товара на аналогичный. пока думаю брать такой же или марку проверенную временем.</t>
  </si>
  <si>
    <t>1803</t>
  </si>
  <si>
    <t>Выбор был только среди самсунгов. В итоге - до этого был тоже самс Le32. Что понравилось в номом телевизоре: диагональ - теперь зал похож на маленький кинотеатр. Что не понравилось - изображение размытое при сравнеии с led моделями. Сам выключенный экран ни черного, а серого цвета. Греется)) В целом очень доволен. А, ещё одна проблема - еле затолкал его в авто)) В общем - советую!</t>
  </si>
  <si>
    <t>422</t>
  </si>
  <si>
    <t>Приобретённый у Вас тел.Panasonic KX-TS2358 RU-B -  оказался самым надёжным и безукоризненно работающим из всех тел. аппаратов, имеющихся у нас в квартире.   Смело можно приобретать, и без колебаний.     Удач,    М.М.</t>
  </si>
  <si>
    <t>Тихая, отлично простирывает белье</t>
  </si>
  <si>
    <t>2793</t>
  </si>
  <si>
    <t>Очень расстраивает этот звук от выдвижения объектива.. Выезжали на природу, снимали: птички поют и звук этот тзззззззз((((  А так ничего камера. Фото с нее делать не рекомендую - плохое качество. А вот к качеству самой картинки видео претензий нет, да и с экранов все хорошо, четко)</t>
  </si>
  <si>
    <t>SONY умеет делать технику и данная модель тому яркое подтверждение. Великолепное качество изображения, прекрасное и удобное меню, безупречный внешний вид. Одним словом качественная вещь, которая вас будет очень долго радовать. Берите - не пожалеете! Рекомендую с чистой совестью!</t>
  </si>
  <si>
    <t>2015-01-31</t>
  </si>
  <si>
    <t>У меня она уже 5 лет.  Работает отлично, компактная,  простая в использовании. Нареканий нет, стирает хорошо. Рекомендую.</t>
  </si>
  <si>
    <t>Картридж удобно устанавливать. Сразу готов к работе. Увеличен ресурс по с равнению со старыми B100. Дороговато, но другой альтернативы нет.  Качеством воды доволен.</t>
  </si>
  <si>
    <t>1271</t>
  </si>
  <si>
    <t>Купила вчера,опробовала и мне не понравился. Много волос ломает. Мелкие волоски чтобы захватил,нужно несколько раз по одному и тому же месту водить,в зоне бикини и в подмышечных впадинах из-за насадки вообще до волосков не достает,нужно сильно прижимать,что приводит к повреждению кожи. В общем много минусов. Из плюсов цена, гарантия, охлаждающий поток и подсветка</t>
  </si>
  <si>
    <t>купили в мае, вчера сломался, сегодня понес в магазин принимать-обменять отказались т.к нет сервиса в Сочи, послали на независимую экспертизу,хотя не вооруженным глазом видно заводской брак, отстоял в очередь по браку два часа, народу как в Мавзолей.  p/s. в Мвидео больше ни ногой</t>
  </si>
  <si>
    <t>Как только купил, сразу же приступил к тестированию на линолеуме. Погрешность доходила до 10!!! кг. Открыл инструкцию, написано, что на мягких поверхностях таких как ковры точность измерения снижается. Проверил работу на твердой поверхности (поверхность табуретки), заявленную точность подтвердили. Что же это за весы, если даже на линолеуме не могут измерять. Завтра буду стелить ламинат. В общем весы отвратительные, обязательно берите весы со встроенной нижней опорой. У тефаля вроде все такие весы.</t>
  </si>
  <si>
    <t>Вещь просто супер!!Удобный в использовании.Выпрямляет моментально и главное ровно.У меня длинные волосы средней вьючести :)Раньше был дешевый(что был, что не был)После этой покупки с удовольствием от него избавилась.Советую!</t>
  </si>
  <si>
    <t>Купил M8 плеер конечно отличный но зарядки зватает часов на 7</t>
  </si>
  <si>
    <t>общая оценка: "5".  плюсы: большое отверстие для загрузки - не нужно многие фрукты разрезать, жмых сухой остается - больше с него ничего не выжмешь, сок делается за секунды.  присоски надежные - по столу во время работы не прыгает. порадовала функция автоотброса жмыха - не нужно останавливаться каждую минуту.   мыть нужно четыре детали: 3 пластиковые - легко и быстро (если сразу после отжима, то струей воды все смывает) и сито, для которого есть спец.щеточка  минусы: сито вымывается подольше - после цитрусовых, но это сомнительный минус - всего лишь лишние минуты 2-3, всего лишь вопрос привычки.</t>
  </si>
  <si>
    <t>Не знаю кому какие попались и кто как их подключал, но в моем случае все замечательно! Особенно порадовало как они сидят на гАлЯвА :)) Сидят плотно, но не давят. Звук - это SONY! Добавить нечего. Единственный недостаток (хотя это не недостаток скорее, а просто не предусмотренно за такую то цену) - это необходимость их нахождения в зоне приемника ИК. То есть выходя в другую комнату теряешь звук в ушах, приходя - находишь!.. :)) Думаю ещё прикупить. В любом случае пригодятся.</t>
  </si>
  <si>
    <t>Пользуюсь таким пылесосом уже более 5 лет, пережил два ремонта, и не потерял своих качеств. Достаточно раз в полгода промывать все фильтра с мылом в теплой воде и он пылесосит как новенький!</t>
  </si>
  <si>
    <t>Пытаюсь пользоваться этой бритвой уже пол года. Лично мне она не понравилась, бреет плохо, чистится в самоотчистке плохо. Короче зря потраченные деньги. Буду пробовать Панасоник или уйду обратно на станок.</t>
  </si>
  <si>
    <t>Подарили такой пылесос, мощность очень слабая. Чтобы действительно хорошо пропылесосить машину потребуется часов 8. Не рекомендую покупать данную модель, очень разочарует</t>
  </si>
  <si>
    <t>Купил 2 недели назад данную машинку. Доволен ею практически полностью. Замечательный дисплей, очень удобная клавиатура, правильный картридер, громкие динамики с весьма пристойным звуком. У данной модели по сравнению со всеми другими нетбуками за данную цену, несколько расширены графические возможности (об этом даже символизирует специальная наклейка Nano by VIA =)), но максимум что он нормально тянет это игры вроде Need For Speed Porsche или (NFS 5). Несомненно его возможностей хватает для работы в Photoshop, CorelDRAW, офисных приложениях и даже несложной работы в КОМПАСе. Вполне справляется фильмами HD качества. Но безусловно надо адекватно принимать возможности этого малыша. За такую цену едва ли есть что-нибудь лучше среди нового.  У него есть дублирующая операционка "квикстарт". Думаю единственный её плюс в том, что с состояния выключенного компа, не загружая Винду, можно оказаться в нете примерно через 10 секунд если есть WiFi доступ.  Изначально минус в том что винчестер разбит очень неправильно на мой взгляд. 100Gb отдано под систему, 40Gb по всякую всячину на ваше усмотрение, и примерно 15Gb спрятано под резервное копирование системы(Этот раздел занят резервной копией винды в заводском состоянии весом примерно 3,5Gb). Эта небрежность легко исправляется переразбивкой дисков соответствующей программой, например "Акронис". И самое главное отсутствие встроенного оптического привода совсем не проблема если у вас он есть на обычном ПК. Выковыриваете его и подключаете при помощи мобильного шасси (стоит оно порядка 800руб) и нетбук видит и пользует этот привод без проблем хоть из-под винды хоть в биосе.  Только вот для меня остаётся большим вопросом то стоит ли на этом малыше расширять ОЗУ.....!!!!!  Стоящая машинка! РЕКОМЕНДУЮ!!!=0</t>
  </si>
  <si>
    <t>Приобрела данную посудомоечную машину в магазине м.видео на гоголя,15.Сначала сомневалась,выбирала между BOSCH и SIEMENS(ELECTROLUX вообще не рассматривала как вариант!!!!)но пообщавшись с замечательным специалистом,консультантом Натальей,остановила свой выбор на этой модели посудомоечной машины -и не жалею о своем выборе!Посудомойка отличная!Работает практически бесшумно,не нужно подходить и смотреть,закончилась ли программа-горит индикатор.Посуда кристально чистая,без подтеков и разводов!Всем рекомендую!!</t>
  </si>
  <si>
    <t xml:space="preserve">Красивый дизайн, формы которые легко мыть , приятные и красивые ручки . </t>
  </si>
  <si>
    <t>Хорошо убирает, моет мягкую мебель.</t>
  </si>
  <si>
    <t>Взял, потому что это универсальная вещь – она и охлаждает, и нагревает, и сушит. Со всеми перечисленными пунктами справляется просто отлично! нравится хорошая производительность и мощность этой системы. При этом она совсем не шумная! Есть антибактериальный фильтр, что приятно. Есть несколько режимов, в том числе, ночной – она работает ещё тише и постепенно понижает температуру понемногу. Пульт в комплекте, управлять системой легко. по повышенной влажности в комнате сразу соображает, что к чему, и врубает сушку. Просто отлично продумана система безопасности. Есть самодиагностика неисправностей, которая выдаёт код – в случае внезапной поломки всегда можно узнать, что же именно произошло.</t>
  </si>
  <si>
    <t>Не чего стоящего, стартовая линейка кошмар. Играть не во что, графа дотянула до уровня псп. 3 д не чего впечетляещего, а от е3 одни казусы нинтедо неипический марио 100500 и зельда 32184321 нинтендо сливает...</t>
  </si>
  <si>
    <t>Купил только вчера. Быбирал между ним и масленными.   Начал собирать и выяснил, что болтов, которые крепят сам тепловентилятор к основанию-подставке нет в комплекте. Очень грустно. Пришлось первый пуск проводить в сурогатном варианте ( прислоним к стене). Спальню в 18 квадратов нагрел очень быстро. Сегодня вечером соберу и поэксплуатирую в полную силу.</t>
  </si>
  <si>
    <t>2017-01-08</t>
  </si>
  <si>
    <t>Узкая - отлично вписалась в маленькой ванной комнате 2х2, легкая в установке и подключении к коммуникациям. При правильной установке по уровню - машина при отжиме не прыгает даже на голом кафеле.</t>
  </si>
  <si>
    <t>Не дорогая цена, для объема функций</t>
  </si>
  <si>
    <t>2152</t>
  </si>
  <si>
    <t>Вещь конечно очень крутая</t>
  </si>
  <si>
    <t>3137</t>
  </si>
  <si>
    <t>Сегодня купила данную модель. опробовала. очень нравится!!!за такую цену очень довольна! из недостатков могу сказать - не очень удобно, что нельзя работать на ней больше 1 минуты без перерыва. но стакан сока можно получить меньше чем за минуту, поэтому особо на него внимания не обращаю. В остальном - отличная соковыжималка, надеюсь прослужит долго.   рекомендую</t>
  </si>
  <si>
    <t>отличный ноут ,тихий, до этого был MSI S300, так после него- сказка, звук хороший, всё устраивает, в руках один месяц и винд 7 - приятно удивила! не сравнить с вистой. Единственное что немножко огорчило нет блютуза, но это мелочь. советую, кто располагает такой суммой, это лучший выбор.</t>
  </si>
  <si>
    <t>Купил утюг 1 сентября 2011 г. работает без нареканий, глажу рубашки каждый день с эффектом отпаривания, быстро нагревается, хорошая гладящая поверхность, которая легко чистится,легкий и удобный!</t>
  </si>
  <si>
    <t>Вытягивает, приятный внешний вид, соотношение цена-качества</t>
  </si>
  <si>
    <t>быстро закипает, надежен</t>
  </si>
  <si>
    <t>Маленькая, легкая, удобная. Цена тоже в приемлемой политике.</t>
  </si>
  <si>
    <t>Пользуюсь недавно,но результатом ОЧЕНЬ довольна!!!После выпрямления волосы блестят,как в рекламе ))) Цена тоже порадовала,да и качество тоже.Рекомендую!</t>
  </si>
  <si>
    <t>Купил на этой неделе, пользовался один раз пока. Но, остался доволен. Особенно понравилось, что чашка сама крутится во время замеса и не надо миксер держать. Можно другими делами заниматься.</t>
  </si>
  <si>
    <t>1321</t>
  </si>
  <si>
    <t>хороший пылесос с высокой мощностью втягивания и фильтрацией  - дешевая сборка (пластиковые колеса, щетка пол-ковёр)   стоит свой денег</t>
  </si>
  <si>
    <t>Модель хорошая, удобная, работает тоже без проблем, отдельное спасибо разработчикам за 8 часовую батарею, единственное что плохо, при сносе винды,  не находит интегрированную видеокарту и память показывает 2.89гб вместо 4 и почему-то видео в диспетчере написано не 4330 а 4300. Кто смог переустановить на xp без проблем отпишитесь, может я что-то не так делаю. А общий вывод: модель порадовала, не пожалел потраченные деньги.</t>
  </si>
  <si>
    <t>По моему мнению, эта часть раскрыла все прелести своей серии игр, прошел я ее 100 лет назад на ps2 самая крутая игра на эту консоль.</t>
  </si>
  <si>
    <t>Подарил сам себе на Н.Г.Первый подобный аппарат,помыслил с настройками чуть-чуть,а так то все устраивает и звучок и картинка.В машине стоит на штатной акустике(японавто) без усилков, но с качественными проводами.</t>
  </si>
  <si>
    <t>2017-02-01</t>
  </si>
  <si>
    <t>недорогой, эффективный, компактный</t>
  </si>
  <si>
    <t>Пользуюсь уже полгода. аппарат действительно удобный. И, что для меня действительно важно - заряда батареи хватает реально на часов 26-27 (при среднем уровне громкости), а заряжается всего минут за 25 - 30. И менюшка простая и удобная. Топил его разок - просушил и как ни в чем не бывало, Наушники родные - так себе, но все получше, чем многие другие комплектуют. Вывод: если нужен относительно простой в использовании, надежный и хорошо звучащий плеерок по разумной цене - то это он.</t>
  </si>
  <si>
    <t>Советую всем, очень хороший антивирус. Пользуюсь сама уже 2 года очень довольна. Ловит почти все вирусы. Но есть 2 минуса: весит много и орет как потерпевший если поймает вирус.</t>
  </si>
  <si>
    <t>Смеритесь с тем, что качественных FM-модуляторов нет и никогда не будет. Все модуляторы по качеству передачи сигнала на магнитолу одинаково убогие. Купите любою магнитолу с USB  и будет Вам счастье.</t>
  </si>
  <si>
    <t>Это третий термопот, предыдущие работали по 5 лет, были большого объема по 6 литров. Всегда горячая вода, не нужно ждать, когда вскипит вода. Очень красивый, видно в темноте, сколько нужно налить, на двоих объем 3,3 литра хватает надолго.</t>
  </si>
  <si>
    <t>2015-04-02</t>
  </si>
  <si>
    <t>Пересмотрела много кофемолок из недорогих вариантов. Эта понравилась больше других даже более дорогих. Удобно держать в руках, что, оказывается, немаловажно, не скользкий пластик, как в многих, которые не знаешь, как ухватить, когда высыпаешь размолотый кофе.  Не шумная и помол хороший. Я очень довольна. Правда, первая оказалась с браком. Поменяли без проблем. Спасибо, очень внимательные, вежливые, аккуратные ребята и девушки на кассе)))</t>
  </si>
  <si>
    <t>Плита замечательная! Духовка печет отлично, легкая в применении, простая в настройках. Поджиг работает как надо. Проблем за полтора года эксплуатации нет. Вся семья очень довольна. Инструкция вполне понятная, рецептов нет, смотрите в интернете. После газовой духовки (даже хорошей) понимаешь, что электрическая - как день и ночь. Всем советуем.</t>
  </si>
  <si>
    <t>Купил сегодня, сказать что доволен, ничего не сказать. Превосходная моделька от LG. Настроил и подключил всё быстро, качество контента в формате HD СУПЕР!!! Хотя конечно и avi тоже ничего. Смотрю с компа MKV и рипы в Full HD качестве - картинка просто поражает своей детализированностью. ОГРОМНОЕ СПАСИБО М. ВИДЕО за такую цену на этот телевизор! ВЫ ЛУЧШИЕ!!!</t>
  </si>
  <si>
    <t>Уже год машина отработала - никаких нареканий. Не нравится только то, что после завершения цикла она долго-долго сигналит. А так отличная машинка.</t>
  </si>
  <si>
    <t>У меня до термопота был чайник этой же фирмы, работал лет 10,так и не сломался.Термопот этой фирмы у меня уже 7 лет работает, его нужно периодически чистить,тогда будет долго служить вам.Я раз в месяц засыпаю 100гр.лимонной кислоты и ставлю на очистку и он как новенький!</t>
  </si>
  <si>
    <t>1099</t>
  </si>
  <si>
    <t>Это самое замечательное портативное устройство!В нём есть, что нужно для дальних поездок!Улучшенный экран по сравнению с предыдущей версией,а также появился микрофон для общеня в сети Skypе!</t>
  </si>
  <si>
    <t>Купил в январе 2010 года. За небольшую цену - отличный телевизор. Показывает здорово как кабельное, так и кинотеатр и к буку цепляли - все здорово... недопонял про USB, но в кинотеатре  USB есть, поэтому по этому вопросу как то и не заморачиваюсь.....  Всем советую...</t>
  </si>
  <si>
    <t>553</t>
  </si>
  <si>
    <t>Звучание для меня довольно приличное(по громкости и чистоты звука), но единственное для меня малец неудобные.Цену свою они  оправдывают, так что у кого небольшой бюджет самое оно...</t>
  </si>
  <si>
    <t>Плита хорошая, пользуюсь уже не первый год, гарантия давно закончилась, но тоже проблемы с эмалью, возникли сразу как закончилась гарантия(((</t>
  </si>
  <si>
    <t>Хорошая вытяжка, легко моется, немного шумновата, но это не критично, соотношение цена/качество на 5</t>
  </si>
  <si>
    <t>я выбирая из плееров купила именно его. бегаю по утрам и его компактный размер+дисплей меня покорили:) не болтается грузом на шее или мешается в кармане:)  корпус алюминиевый - это вообще супер! послушала звучание - мне понравилось больше чем у эппл (у меня он у мужа).   да и работает весьма продолжительно.</t>
  </si>
  <si>
    <t>2789</t>
  </si>
  <si>
    <t>Отличный блендер, почти каждый день готовлю с его помощью! Целый год служил мне верную службу, пока не упал и не разбился, решила купить такой-же.</t>
  </si>
  <si>
    <t>Замечательный блендер. При такой цене- качество просто отличное...да и все необходимые к нему аксессуары идутв комплекте! Очень довольна</t>
  </si>
  <si>
    <t>2012-08-01</t>
  </si>
  <si>
    <t>Отличная кофемашина, могу Вам точно сказать. Если честно выбирал по внешнему виду - очень понравилась по дизайну, интересно сделаны переключатели, кнопочки, ну и в общем тоже класс. Консультант в магазине долго объяснял про какой то супер заварочный блок, но я так ничего и не понял, а как купил - не могу нарадоваться: он съёмный, компактный, вытащил раз в месяц - помыл, и никаких расходников не надо (только от накипи иногда чистить), и уверен, что не сломается через год из-за того, что там что-нибудь засорится. Пользуюсь уже полгода - вкуснейший эспрессо, капуччино можно приготовить без проблем, в общем рекомендую - отличный аппарат!</t>
  </si>
  <si>
    <t>Свои деньги отыгрывает,только ему бы усилок помощнее, а так ничего!!!</t>
  </si>
  <si>
    <t>2014-12-16</t>
  </si>
  <si>
    <t>Основные его плюсы: 1. цена (брал по акции). 2. стильный внешний вид (подойдет под любую кухню). 3. Высокая мощность 2200 Вт (нагревается быстро, по сравнению с мои старым). 3. достаточно тихий.  Минусы таковы: 1. маленький диаметр горловины (неудобно мыть). 2. специфический вкус "железа" (слава богу прошел через неделю, после того как помыл специальным средством). 3. на корпусе чайника остаются пальчики.  Пользуюсь им уже полгода и хоть бы хны - работает замечательно, нагревается махом. За все время ни разу не пожалел. Если Вам нужен стильный, надежный чайник  по приемлемой цене из нержавейки,  берите обязательно.</t>
  </si>
  <si>
    <t>2214</t>
  </si>
  <si>
    <t>Наушники по качеству звучания хорошие, но вот не порадовало качество сборки - видны следы клея, вмятины на железной защите мембраны. Но раздосадовал один момент - сначала начал потрескивать правый наушник, а потом и вовсе стал отключаться. Смотрите сами, стоит ли брать такие за 200р? думаю лучше доплатить и взять большие :)</t>
  </si>
  <si>
    <t>Хороший выбор. Никаких батареек, в комплекте идут 2 аккумулятора, которые заряжаются прямо в наушниках при подключении к док базе. База отключается (актуально, если у вас много беспроводной электронники)не создает помех для других устройств. Прыгать, бегать, лежать можно все, главное, чтобы вы были в прямой видимости от излучателя, никакой разницы в звучании. Басы слабоваты.</t>
  </si>
  <si>
    <t>Превосходная соковыжималка. Сначала она может показаться не мощной, но фрукты отжимает до последней капельки. Легко моется, проста в обращении. Довольна этим выбором.</t>
  </si>
  <si>
    <t>Дизайн и качество телевизора отличное,все очень нравится,единственное как сохранить настройки изображения?Выключаешь телевизор и настройки сбрасываются,не сохраняются.</t>
  </si>
  <si>
    <t>Ну вот попробовали с женой сегодня наш новый пылесос ZELMER Aquawelt 919.0 ST.  Прочитали инструкцию там всего 3 листика, все подробно описано, все в картинках. Взяли шланг (кстати очень прочный армированный, я за него без проблем таскал пылесос при работе), подсоединили к пылесосу (тоже надежно крепится). С другого конца прицепили трубу телескопическую, подключили турбощетку, в бак налили воды и начали делать сухую уборку. Мощность управляется кнопками на корпусе пылесоса, по умолчанию включилась средняя мощность, мне она показалась достаточной, но первый раз вычистить квартиру решил все же на максимальной. Достаточно быстро я пропылесосил 3 ковра и 7-ми метровую дорожку в прихожей. На взгляд пылесос собрал все что можно было, никаких пропущенных ниток, перьев, мусора не обнаружил (мой старый дешевый LG вечно отказывался всасывать все что больше пыли  ) Посмотрев на то болото, которое образовалось в баке мы с женой афигели, ну никак мы такого не ожидали увидеть, потому что убираемся раз в две недели капитально и полностью (да и кстати сказать квартире и коврам всего один год). Обрадовались очередной раз своей покупке.  Дальше решили помыть ковры. Налили 1,5л раствора в специальный бачок, большой бак по инструкции должен был быть пустым мы так и сделали. К шлангу подцепили трубочку для подачи раствора, она крепится клипсами, кнопка подачи раствора находится на рукоятке, которая приделана к трубочке и крепится к основной рукоятке снизу. Одели насадку для распыления и снова включили питание, включил насос, мощность я снова поставил максимальную. Начали распылять раствор на ковер на площадь примерно 0,5 м2, потом уже без подачи раствора начали движениями на себя собирать жидкость, потом снова распылять и так пока не кончился ковер. Затем одели насадку для сбора жидкости и снова прошлись по всему ковру. Остаточная влажность очень низкая, через 1 час уже все была сухо. Я вот сейчас пишу и задумался что может не надо было собирать жидкость насадкой для распыления а собрать потом ее со всей поверхности ковра насадкой для сбора жидкости. А вдруг тогда ковер сильно промокнет??? В общем не знаю. После 3 ковров раствор кончился и пришлось сделать еще 1,5л. Вымыли прихожую и остатками раствора решили помыть диван. Когда уже заканчивали диван, пылесос вдруг описался и сделал на полу лужу. Я быстро его выключил, испугался, ведь этого быть не должно было. Вода вытекла из отсека, где расположен хепа фильтр. Посмотрели на лужу, включили пылесос, собрали эту лужу и решили что впредь обязательно надо добавлять антипенную жидкость (подумали что изза ее отсутствия произошла утечка).  Настало время пылик отмыть. включил пылесос и промыл шланги и насадки. В баке опять оказалось много грязи слили, вымыли, промыли бак, промыли все фильтры какие только нашли (можно было и не все, но всеж помыли) и оставили все сушится.  В итоге уборка нам понравилась, все чисто, воздух свежий, пыли не летало в воздухе никакой, мощности достаточно, в эксплуатации все просто (жена сразу со всем разобралась), размер пылика не сказать что большой, моется просто и легко. Немного показался шумноват, но это терпимо. Покупкой пока довольны, минусов пока тоже не нашли. Если чтото случится обязательно поделюсь.  Кстати гарантия 4 года распространяется только на двигатель, все остальное как я понял негарантийное.</t>
  </si>
  <si>
    <t>Сам набор неплохой но 1. не удобно мыть, т.к. болты которыми крепится ручка к поверхности, выпирают на внутренней части посуды. 2. не удобно хранить т.к. крышки с широкими бортами, друг в друга кастрюли ставятся , а крышки нет в итоге набор занимает очень много места . 3.под борт крышки постоянно попадает грязь, которую очень сложно отмыть. 4. при варке в обычной воде (из крана) тат же появляются пятна, которые довольно сложно отмыть. Но зато воду можно слить без дуршлага.</t>
  </si>
  <si>
    <t>2009-09-10</t>
  </si>
  <si>
    <t>Пользуюсь около года, очень доволен!</t>
  </si>
  <si>
    <t>Очень выручает когда отключают горячую воду. И посуду помыть можно и умыться. Воду нагревает быстро, максимум до 75 градусов. Бак внутри эмалевый. Крепить такой нагреватель к стене можно вертикально, что очень удобно. И размер у него небольшой. Имеется функция индикатора включения. Из за того, что он электрический, я сначала переживал и боялись, хотя и говорили что 100% защита, а теперь сомнения все отпали. Не пожалели, что купили именно его, ведь воду у нас частенько отключают. Рекомендую, тем у кого часто нет горячей воды и есть маленькие деть, реально выручает!</t>
  </si>
  <si>
    <t>Сегодня купили, завтра ждем!  Надеемся на лучшие результаты...  Долго выбирали, на внешний вид ничего, да и говорят что хороша для жесткой воды.    Надеюсь на лучший отзов от себя после проверки)))</t>
  </si>
  <si>
    <t>Купили такую в декабре 2012 г., установили после ремонта в ванной 02.02.2013 г. Стирала так себе, даже хваленые 1200 об./мин. особо не отличались от 500 об./мин. (на старой машинке). И это не эконом-класс с итальянской сборкой! Проработала 3 месяца и... сломался блок управления. Сейчас уже месяц в ремонте. Если не уложатся в 45 дней, однозначно возврат и покупка другой модели.</t>
  </si>
  <si>
    <t>Купила сегодня. цена соответсвует качеству - идеальной гладкости добиться так и не удалось. Боль терпимая, шум тоже. посмотрим через какое время потребуется повтор процедуры) В ОБЩЕМ - эпилятор понравился.</t>
  </si>
  <si>
    <t>Супер-вещь! Пользуемся такой электроблинницей года четыре. Блинчики получаются тонкие, кружевные! Нравятся всей семье. За короткий промежуток времени получается приличная стопка блинчиков!</t>
  </si>
  <si>
    <t>330</t>
  </si>
  <si>
    <t>Уже не первый раз покупаю эти наушники, очень нравится звучание басов в них, хорошо изолируют уши от шума, тепло зимой )) Удобно носить и дизайн очень стильный. В этой ценовой категории-фаворит. Давно не видела их в продаже в Брянске, хотелось бы еще купить их, старые пришли в негодность</t>
  </si>
  <si>
    <t>Нормальная кофемолка, помол на минимальном уровне вполне себе мелкий, но если нужно прямо в пыль, то в интернетах есть множество руководств по допиливанию механизма. Уровней регулирования помола много, это весьма радует. Сам помол равномерный, что бы там ни говорили. Эргономика и дизайн хорошие, но ничего сверхъестественного. Покупал за счет бонусных баллов, но цена в целом приемлемая , хорошие жерновые кофемолки найти сложно.</t>
  </si>
  <si>
    <t>Михаил не прав - игра самf предлагает на выбор - будете вы играть с одним или с двумя контроллерами!</t>
  </si>
  <si>
    <t>2014-01-03</t>
  </si>
  <si>
    <t>Купил в декабре 2012. Остановился на Boneco, так как они специализируются на климатической технике, давно на рынке, значит богатый опыт. Из вcех выбрал 7135, так как в этой ценовой категории у него у единственного была медная мембрана с каким-то спец двойным охлаждением и покрытием. Продавец мне рассказал, что медная самая долговечная, остальные на сезон, но на них и цена, не жалко, до 3000 тыс. примерно. По акции взял. Смущал дисплей, так как думал, что ночью раздражать будет (дисплей и днем хорошо видно и ночью не раздражает, приятный зеленоватый). Достоинства: качество сборки, пластик хороший не воняет, не шумный, тише ноута, дисплей не раздражает, кнопки не торчат как попало, собрано хорошо, как снаружи так и внутри, белого налета нет, но я пропускаю воду через фильтр перед тем как заливать, плюс свой у него фильтр, увлажняет с 30% до 50% за два часа 20кв. метров, но самое, что интересное купил специально аналоговый гигрометр и повесил в другой конец комнаты, на нем показывает 60%(аналоговый 100% корректно работает) при том что на увлажнителе 50%, так что может он и все 60 нагоняет во всей комнате, а производитель, так как встроенный гигрометр в увлажнителе, специально занизил показания встроенного. Недостатков: не обнаружил, очень доволен, в комнате свежо, хорошо, за компом сидишь не устаешь, ночью правда высыпаться стал, как люди пишут на форумах. Только не ждите, что вы купили увлажнитель, он нагнал 60% влажность такая и останется, нет, для этого нужно, чтобы мебель, обои пропитались, это не только к этому увл. За ночь в первые дни влажность возвращается к той, какая была до него. В дальнейшем от ежедневной работы выравнивается. Цена качество, доволен, взял еще доп гарантию на два года, которая подразумевает неограниченное количество обменов при поломке, и вообще забил, если там что-то сломается)))</t>
  </si>
  <si>
    <t>call of duty mw2 летает просто на максах , DAO тоже на максах, ноут просто шикарен</t>
  </si>
  <si>
    <t>2717</t>
  </si>
  <si>
    <t>2016-02-29</t>
  </si>
  <si>
    <t>Выбираю подарок младшей сестре на 8 марта. Набрела на этот набор по такой невероятной низкой стоимости! У меня был раньше такой и покупала я его дороже. При этом он же замечательный, просто незамысловатый и без каких-то особенно крутых функций. Думаю приобрету сестре именно его – отличный старт в обращении с такими аппаратами для маникюра</t>
  </si>
  <si>
    <t>Купил сегодня (05.09.2010)У неё просто гигантское отверстие для загрузки,очень хорошая мощность,приятный дизайн,её легко мыть,жмёт изумительно за 2 минуты справляется с 3-мя килограммами яблок,ничего не перегревается и работает изумительно.</t>
  </si>
  <si>
    <t>Тоже пользуюсь более 5 лет. Шумит не намного громче других. Проблем с ним нет. Единственный минус это пластиковая насадка и колеса - если прилипает острый мусор царапает пол (паркет пока везеш его). Ест все - строительный мусор и тд. вплоть до маленьких резиновых мячиков.</t>
  </si>
  <si>
    <t>Отличный телефон,пользовался им 2 года, все устраивало. Перешел на 3Gs - еще лучше. Тут и возможность снимать видео и мультизадачность и быстродействие, куча разного софта, а главное достаточно мощная батарея, но и у 3G тоже не слабая.</t>
  </si>
  <si>
    <t>Купил год назад,прошла огонь и воду-ни разу не подвела СУПЕР!!! Всем просто рекомендую,спасибо м-видео за качественный подукт.</t>
  </si>
  <si>
    <t>Купила фен, сравнила с мощностью предыдущего и выяснила - дрянь, больше нечего сказать.</t>
  </si>
  <si>
    <t>Купила эту стиральную машину осенью 2008 года, до сих пор работает отлично! Никаких проблем за это время не было. Занимает мало места, очень удобная в управлении!</t>
  </si>
  <si>
    <t>387</t>
  </si>
  <si>
    <t>Купила штатив, принесла домой- отлетело крепление у одной ножки. Обменяла на такую же модель- и снова брак: трещина на ножных креплениях. Забрала деньги. Советую брать модель по-дороже.</t>
  </si>
  <si>
    <t>Купила 8 марта 2012 года в магазине мвидео своего города этот \"чудо-блендер\". Парень-консультант расхваливал его. Могу сказать, он только бананы и молоко смешивает нормально, остальное не молит абсолютно! при этом от движка исходит ужасный запах гари спаленного двигателя; в инструкции написано что после первого применения может исходить специфический запах, но не после 20-го же применения! К тому же после первого применения ножи откручивались, а сейчас вообще не откручиваются, как будто бы застряли, сломались! качество-ужасное. Заявленных денег не стоит.я бы даже тысячу не отдала за него.Вот поеду возвращать! Не советую категорически.</t>
  </si>
  <si>
    <t>Очень довольна печью!Уже "обожглась" с LG!по этому решила купить panasonic.Благодаря инвертору действительно меньше электроэнергии потребляется!А гриль просто сказка!Легко моется!И дизайн то,что надо!</t>
  </si>
  <si>
    <t>Простой в обращении, зарядка аккумулятора действительно держится указанное время, хорошее звучание и небольшой размер - основные качества хорошего плеера, которыми обладает данный. Я доволен своей покупкой.</t>
  </si>
  <si>
    <t>Пользуюсь этим чайником 3 года... Через 2,5 года пользования иногда сам не выключался. А через 3 года стала западать кнопка открывания крышки. Я считаю, что 2,5 года для чайника - это нормальный срок.</t>
  </si>
  <si>
    <t>Отличная панель,звук,изображение на отлично.Хотел взять филипс но качество тв сигнала плохое(пока не сравнил с данной панелью).Не сколько не пожалел что взял именно эту модель,да и цена приемлема.</t>
  </si>
  <si>
    <t>Хорошие наушники. Звук отличный и носить удобно. Продержались около 8 месяцев. Можно рекомендовать к покупке.</t>
  </si>
  <si>
    <t>Покупали чайник как бесшумный ,но оказалась полная противоположность !!!  Не советую. После месяца пользования сдали нервы! Шумит очень сильно . Ощущение такое,что ты не дома ,а в аэропорту на взлетной площадке!</t>
  </si>
  <si>
    <t>Купил себе такую камеру!По моему мнению - это супер. Хорошее качество видео, удобная в пользовании. Ну есть некоторые минусы.</t>
  </si>
  <si>
    <t>Ужасный утюг(( совсем не гладит. Вода кстати при отпаривании вытекает и еще как</t>
  </si>
  <si>
    <t>мне очень понравились, хоть и не дорогие, но точность как в аптеке =))память на скольких пользователей, сразу показывают, сколько скинул, а сколько набрал, они у меня полгода, на весах я каждое утро стою =) и батарейка жива еще. да и на вид красивые! но осторожно! читайте инструкцию ВНИМАТЕЛЬНО. ни в коем случае не вставайте на них после душа мокрыми ногами. скользкие смертельно ! =))</t>
  </si>
  <si>
    <t>Полгода отслушал - никаких нареканий. Низы выдают хорошо, как ни странно. Приятно удивился такому качеству звучания!</t>
  </si>
  <si>
    <t>2016-11-23</t>
  </si>
  <si>
    <t>Эргономичен,легко моется,приятен как внешне,так и на ощупь</t>
  </si>
  <si>
    <t>Купил его за такие деньги, а он еще не проигрывает альбомы, читает наугад песни с флешки, и проигрывает всего 511 песен, что только не делали .. просто ужас..за 800 руб. лучше.</t>
  </si>
  <si>
    <t>Плюсы: Достаточно мощный.Длина волос до пояса,густые,тонкие.Сушит на полной мощности при "тёплом" режиме за 10 минут.В руке держать удобно,не тяжело.Действительно ли работает функция ионизации-не знаю,всегда пользуюсь бальзамом поэтому волосы и так хорошо расчёсывались,но возможно действительно больше блестят:-)  Минусы:при использовании в первый раз был лёгкий запах пластика,но при дальнейшем использовании пропал.  Срок эксплуатации: 1 месяц.Отличный фен по отличной цене!</t>
  </si>
  <si>
    <t>Почему всем нравится ps3?Мне например  PSP нравится.Он у меня есть.PSP тоже самое что и ps3,только переносной.Да и к телевизору можно подключить.Только насчёт "эксклюзивного" все на ps3 помешались.Вот почему Assassin`s creed 2 вышел только на ps3?А как же PSP и ps2?Спасибо хоть что Little big planet и Modnation racers на PSP выпустили.</t>
  </si>
  <si>
    <t>Наш продержался почти год, после чего - протёк всё в том же месте. Видимо, производственный брак.    Плюс - дизайн. Очень симпатичный.</t>
  </si>
  <si>
    <t>недели три назад купил себе такую,что скажу - удобство (ни пены.ни раздражения,ни отпаривания),весь процесс около 2х минут,советую, если решили идти в ногу с техноллгиями!</t>
  </si>
  <si>
    <t>Безотказность. Приятное и понятное управление.</t>
  </si>
  <si>
    <t>Купили с мужем пылесос неделю назад. Выбирали по отзывам в Интернете. И дизайн очень понравился. После первой уборки сразу заметили разницу этого пылесоса с предыдущим (HOOVER). Пылесос собрал всю пыль, все волосы с ковров. Я осталась очень довольна своим пылесосом! Всем рекомендую. Не пожалеете!!!</t>
  </si>
  <si>
    <t>Приобрела пылесос на днях. Пылесос на 4+ по пятибалльной шкале. +: пылесос очень мощный, даже с избыточной мощностью. Пожалуй единственный из пылесосов где действительно необходим регулятор мощности. Двигатель работает достаточно тихо. Муж доволен, может смотреть телевизор пока я занимаюсь уборкой. -: шум всасываемого воздуха на максимальной мощности напрягает. Тяжеловата металлическая телескопическая штанга. Вывод: классный мощный и тихий пылесос. Дизайн выше любых похвал.</t>
  </si>
  <si>
    <t>Вкусный кофе, машина делает кофе быстро, есть капуччинатор, можно включить экономный режим и при этом мало расходовать воды и электроэнергии, машина проста в использовании.</t>
  </si>
  <si>
    <t>Купила эту мясорубку в сентябре месяце. Пару раз шинковала на ней марковку, а когда дело дошло до мяся перестала крутить.Отнесла в ремонт, заменили шестеренку и мастер сказал, что в вних постоянно летят шестеренки. Видимо что-то не доработали при производстве этой модели. Не покупайте эту модель, она не стоит таких денег.</t>
  </si>
  <si>
    <t>Приобрел именно данную модель только из-за проекции. Впечатления положительные. Картинка хорошая, фокусировка работает. К сожалению, отсутствует возможность изменения направления луча. К управлению надо немного привыкнуть, зато без кучи кнопок на панели. Датчик внешний работает прекрасно, батарейки отслужили всю зиму без проблем, даже -34 С.</t>
  </si>
  <si>
    <t xml:space="preserve">Качественное внешнее исполнение </t>
  </si>
  <si>
    <t>2012-10-22</t>
  </si>
  <si>
    <t>Работал геодезистом, купили года 3 назад таких 8 шт.Рация просто супер, на открытой местности берет ориентировочно на 8км, ездили в командос в Аганск(Север), Лес густой высота до 20метров Хвойный+болото на 5,5км берет проверяли! Рацией очень доволен, в городе не работал врать не буду, может быть, как говорят через 2 дома не прострелит. Функции(VOX) -распознавания голоса вообще выручает, снег, дождь, рацию в карман, наушник в ухо и попедалил работать! Единственный в этом минус - чихнешь, кашленешь, да и не только...все по рации слышат!)</t>
  </si>
  <si>
    <t>Шикарный телефон, взял себе такой в августе, до сих пор хожу радуюсь!!!)) качество звука очень хорошее, да и разъем 3,5 самый удобный, как то на репетиции, когда ноута под рукой не оказалось, подцепили мой телефон  к колонке и все было супер!! Одна проблема помер один наушник (как я понял от мороза, а может и нет) но тем не менее это ж "пробные" уши, ща купил себе более крутые...</t>
  </si>
  <si>
    <t>Купил, подключил. Включил, выставил регулятор примерно на половину температуры, нагрел, вода горяченная, решил использовать на четверти температуры, всё равно надо разбавлять холодной. Покупал для дачи, чтоб не заморачиваться с разбавлением, видимо придётся разбавлять. Бесшумный, даже реле почти не слышно (в электрокотле отопления магнитное реле на весь дом стучит). Особенно порадовало качество утепления самого бака, вода горяченная - корпус снаружи абсолютно холодный и вода в баке продержала температуру больше часа, так и не включившись на подогрев, что экономит электроэнергию. Может и дольше будет держать температуру, я просто устал ждать и пошёл мыться. На давление в 2,5 атмосферы ничего не травит из клапана, а большее давление на даче я не вижу смысла держать, и то уже опустил до 2,3 и наверно до 2-х опущу. Пока я доволен ценой и качеством, посмотрим на сколько его хватит в моих дачно-полевых условиях. Советовать ничего не могу, так как не знаю, сколько он проработает, но пока мне всё нравится. Установка кстати простейшая, а вот крепление на стену мне показалось каким-то слабоватым, а может, это и предрассудки, но я два дополнительных уголка под него прикрутил и теперь сплю спокойно/p&gt;</t>
  </si>
  <si>
    <t>Мощный, легко мыть и чистить, внешне красивый.</t>
  </si>
  <si>
    <t>Купил, и рудуюсь. Отличная вещь, мувик вообще отдельная тема, подключил + акк &amp;nbsp;3й день игры бесплатно качаю =D . И в отличии от бокса почти не греется, хотя, как уже сказал, 3 дня не вырубаю. Играю и игры качаю.</t>
  </si>
  <si>
    <t>Пользуюсь почти всеми фукциями на протяжении 3-х лет. Нареканий нет. Отличный помощник в кухонных делах)Соотношение цены и качества очевидно. Рекомендую.</t>
  </si>
  <si>
    <t>Простая и незатейливая вещь без лишних функций. Кто придерживается такого принципа, покупайте. Но этот холодильник максимум для семьи из 2 человек. Камера отдельная, морозит прекрасно в среднем -14С. Использую 2 недели.</t>
  </si>
  <si>
    <t>Купил вчера по акции "Меняй старое на новое". Принёс чайник, получил скидку 500 рублей.  До этого всегда пользовался станком - надоело.  Побрился на данный момент брауном два раза. Очень понравился процесс бритья, хорошо скользит по коже, сбривает почти сразу в зависимости от того как проводить.  Советую желающим!</t>
  </si>
  <si>
    <t>580</t>
  </si>
  <si>
    <t>Нормальный плеер, если разработать джойстик, то не придется тыкать по 200 раз, чтобы переключить песню. Звук отличный, единственное, конвертер хрень, постоянные несовпадения картинки и болтовни. Удобное меню, и достаточно памяти, чтобы закачать любимые песни. Не знаю как остальным, но мне нравится.</t>
  </si>
  <si>
    <t>1476</t>
  </si>
  <si>
    <t>Купил бритву, с сеткой - сказали что лучше роторных. Побрился один раз, очень не доволен качеством бритья. Надо по несколько раз проводить по одному месту бритья, не стрижет с одного раза все волоски, раздражает кожу лица. В итоге пришлось добривать станком. Не ожидал такое качество бритья.</t>
  </si>
  <si>
    <t>2017-05-22</t>
  </si>
  <si>
    <t>Приятный звук, соотношение цены и качества приятно удивило.</t>
  </si>
  <si>
    <t>Плита просто супер, особенно если говорить о духовке! Выпечка отличная, конвекция - это самая нужная функция для хорошей хозяйки! Единственный маленький минус - это ширина плиты 50 см, маловато все-таки, особенно когда большие кастрюли ставишь, то постоянно страх что кастрюли все полетят, ну и жир из-за этого разбрызгивается на кухонный гарнитур. Правда ее достоинства перекрывают этот маленький недостаток!</t>
  </si>
  <si>
    <t>Использую год, теперь полностью заряженной батареи хватает на 10мин!</t>
  </si>
  <si>
    <t>2014-11-04</t>
  </si>
  <si>
    <t>Набор очень классный, аккумулятор долго держится, насадки отлично полируют, всем советую)</t>
  </si>
  <si>
    <t>Отличный вариант для домашнего пользования! Абсолютно не слышно как он работает, достаточно производителен для своих габаритов и начинки! Да и Windows 7 отлично работает по сравнению с предыдущей версией. Единственное, при работе с Wi-Fi очень странные треск и щелканье в этом крохотном системнике. Такое впечатление, что Wi-Fi работает на каких-то реле. Для меня это оказалось странным обстоятельством. При том что постоянно пользуюсь Wi-Fi, это начинает напрягать. А в целом отличный аппарат для работы с Инетом, офисом, корелом и даже игрушки можно играть)</t>
  </si>
  <si>
    <t>Очень понравился, болевые ощущения терпимые.</t>
  </si>
  <si>
    <t>2861</t>
  </si>
  <si>
    <t>Данный блендер приобрела для себя, но разочаровалась! Проработал месяц и сгорел моторчик.</t>
  </si>
  <si>
    <t>Купили с супругой перед новым годом этот тостер. Что можно сказать современный девайс и внешне и внутри. Нет рычагов, никаких какие были в старых. Управление очень легкое , остается только кнопки нажимать. Подал звук, вылез тост, знаешь когда приготовился. Обладаю еще и чайником этой фирмы, у них даже кнопки одинаково светятся. Рад, что есть единый стиль приборов.</t>
  </si>
  <si>
    <t>Утюг хороший, быстро гладит в следствии высокой мощности. Длинный и гнущийся во все стороны провод, что также удобно (не нужен удлинитель). Все хорошо, вот только сильно шипит, но это видать из-за того, что очень сильно старается :)  Берите, не пожалеете!</t>
  </si>
  <si>
    <t>хочу такой очень!</t>
  </si>
  <si>
    <t>купил жене в подарок,посмотрел перед этим отзывы,вроде понравилось  жена попробовала,пока не очень поняла!  мне в санатории ванна жемчужная нравилась,ей тоже,а эта ванночка-мини джакузи,жемчужная ванна для ног  за такую цену нормально,дороже покупать наверно не стоит</t>
  </si>
  <si>
    <t>Купил NEO R1000 неделю назад, подключил дома, нагрузку не превышал, все проверил. Сгорел через 10 минут. Не рекомендую. Отвратительное качество.</t>
  </si>
  <si>
    <t>В своем классе лучшие уши по звучанию, а их у меня было много. Цена на аналогичные у других, марок выше раза в 2 (как минимум).  Пару лет назад сломал такие же. Сейчас случайно обнаружил, взял не задумываясь.</t>
  </si>
  <si>
    <t>Пол месяца назад купил, и не жалею..надёжная машина с хорошей производительностью за столь низкую цену это улёт, если вы не собираетесь конечно насиловать его сутками не разгружая..есть не большой пролёт с экраном, при нормальном освещении мало что увидишь если смотреть на дисплей с боку, но вспоминая про цену и забывая про этот маленький недостаток смотрим на экран прямо!..В общем это лучший вариант среди ноутов с большим экраном по цене и качеству..</t>
  </si>
  <si>
    <t>Купила утюг в замен сгоревшему KRUPS - 20 лет отработал и дальше бы работал, если бы я не решила влить антинакипин и включить в сеть. Утюг Philips GC 3630 понравился ценой - скинули 1000 рублей, а это деньги. Но вот держит ли он правильно температуру - проверить сложно - глажу на max полиэстер и он не плавиться, а на старом утюге сразу плавился. Мне нужно дублерин приклеить утюгом к ткани - клей на дублерине не плавится, даже на max. Может он не подходит для "шитья"? Разглаживает вещи отлично, удобная ручка, шнур 3 метра порадовал - мне это нужно, подошва не нержавейка. Утюг соответствует нынешней цене и качеству.</t>
  </si>
  <si>
    <t>Сегодня коротнула и сгорела. Отработала чуть больше года</t>
  </si>
  <si>
    <t>Заказали мульти по инету. Пользуемся месяц, оооооочень довольны!! Действительно, крупу так на плите не сваришь... А люди, которые пишут что рецептов нет, пластиком пахнет и т.д. - это типичные придирки! Мне кажется, что это самый оптимальный вариант среди предлагаемых мультиварок)) Покупайте, не пожалеете))</t>
  </si>
  <si>
    <t xml:space="preserve">моет полы очень хорошо </t>
  </si>
  <si>
    <t>пользуюсь четвертый год, ни каких замечаний, ни чего не ломается, волосы не жжет. очень нравится. видимо когда то их делали качественнее чем в последний год.</t>
  </si>
  <si>
    <t>Пользуюсь ими уже лет пять, много перепробовала других приборов для укладки. Вывод: либо в салон укладываться, либо бигуди. Накрутить волосы утром: 10 минут - засекала, минут 5-10 походить, пока одеться/накраситься/позавтракать, одна минута снять. Отличные локоны и главное, объем на весь день!, что для тонких (как у меня) волос, оч важно и слабо достижимо. Очень удобно, что они бархатные - отлично держат локон и не портят волосы, не горячо накручивать. Но! Многое зависит от типа волос и влажности: свежевымытые и высушенные волосы отлично завиваются и держат, чуть влажные - совсем не держат, вчера помытые - еще хуже))) у подруги толстый волос - держат завивку час, для нее бигуди - выброшенные деньги. На бигуди не нарадуюсь уже много лет. Ни один из других приборов так не радует)</t>
  </si>
  <si>
    <t>Машинка у нас  уже почти 2 года. Мне нравится. Не капризная. Удобная. Громко пищит, когда постирает. Точно не забудешь!  Единственное - немного шумноватая, когда выжимает. Но это очень маленький минус по сравнению с достоинствами.</t>
  </si>
  <si>
    <t>2017-06-23</t>
  </si>
  <si>
    <t>Отличный ПК, стильный дизайн, маленький размер, тихо работает  С дровами всё отлично - система сразу при первом запуске рекомендует сделать диски резевных копий винды и драйверов  Внушительная начинка-надо тока будет через год(если потребуется)видюху поменять  Одна проблема была - не мог понять как нажимается кнопка включения на блоке - по 5 минут ковырял кнопку чтобы включить - оказалось всё просто:  от края нужно провести пальцем к центру+надавить   Что касается цены - да,можно съекономить 1.5к руб если собирать самому - тока, нада ж заранее знать совместимость всего и довольно много времени потратить  З.Ы.: всем советую эту модель (за 16к)  за эту сумму пока не вижу конкурентов</t>
  </si>
  <si>
    <t>В принципе, самый оптимальный вариант цены и качества, ибо мой второй выбор падал на санхайзер HD 201 стоят они 1090 деревянных, а эти 690, при этом ни чем не уступают и даже лучше их, очень понравились басы ибо они хороши, но при Hard Rock немного поскрипывают=)) С помощью эквалайзера давлю из них все. Запас громкости просто обалденный,  очень понравился классический "круглый" дизайн наушников.  НЕ прогадаете в любом случае=)</t>
  </si>
  <si>
    <t>отличная плита,три месяца эксплуатации и никаких нареканий,но будьте внимательны,духовка греет именно на количество указанных градусов,нужна привычка ибо пару блюд поначалу пришлось выкинуть,подгорели,ну а керемика выше всяких похвал,тьфу-тьфу-тьфу.</t>
  </si>
  <si>
    <t>2900</t>
  </si>
  <si>
    <t>2017-04-16</t>
  </si>
  <si>
    <t>Простая в использовании , компактная и  тихо работает.</t>
  </si>
  <si>
    <t>Машинку купили ровно 6 лет назад. Работает безотказно все шесть лет! Детей у меня четверо, поэтому стираем ежедневно, да не по одной закладке. Шумит, это да, как самолет на взлете. Насос слышно. Но мы закрываем дверь в кухню и её шум не напргает. НЕ ПРЫГАЕТ, стоит как вкопанная!  Ремонтировали последний год 2 раза, раз - электронный модуль почистили, два - угольные щетки поменяли, ВСЁ  На 90 град. стираю очень часто, отстирывает неплохо, но что может быть лучше бабушкиного кипячения))))  Встал вопрос о покупке новой машины, альтернативы в данном ценовом диапазоне не вижу, купим опять её же</t>
  </si>
  <si>
    <t>Тостер отличный, тосты прожариваются равномерно, есть функция подогрева булочек и разморозки. Единственный минус - большой размер, если бы ознакомился с ним на полке в магазине, то наверное взял бы поменьше.</t>
  </si>
  <si>
    <t>Какую ось ставить на него x32/x86 или 64 битную?</t>
  </si>
  <si>
    <t>Великолепная мясорубка!Справляется на "ура" с любым мясом. Мощный мотор...правда не знаю зачем там сделан реверс, ведь рубит любое мясо, даже свинину с жилками! Советую!</t>
  </si>
  <si>
    <t>Я думала, он только у нас потек... Вот вам и фирма... До этого Витёк был, качество даже у него лучше.</t>
  </si>
  <si>
    <t>2014-01-28</t>
  </si>
  <si>
    <t>Хороший, но не более того. Нам его очень разрекламировал консультант, вот и взяли. Но мое мнение - он не стоит этих денег, за которые его продают. Согласна с Анной из Барнаула - некоторые продукты (с сухофруктами, например, так) размазывает по стенкам и ножи крутятся впустую</t>
  </si>
  <si>
    <t>Сбивается настройка Часов</t>
  </si>
  <si>
    <t>Отличная мясорубка. Всем, кто думает приобрести, советую именно эту!</t>
  </si>
  <si>
    <t>машинке 13 лет, работает отлично ,используем по полной.дома дети,поэтому стирка практически каждодневно.недавно стала подтекать,мастер устранил неполадку.сказал еще лет на 5 точно хватит)).</t>
  </si>
  <si>
    <t>Покупал компьютер в декабре 2009,тоже такая же проблема была,вроде перестала но вот на днях отвез в сервисный центр на таганку по той причине что стала перегревается видеокарта до 115 градусов это очень много в играх стали появляться артифакты и бывал черный экран на секунду,думаю что проблема не в видео карте,а в несовместимости каких-то комплектующих,а каких это хотелось бы узнать.</t>
  </si>
  <si>
    <t>Игра очень интересная и больше похожа на серию Gtа( свободой действий), в игре находится просто море оружия(любой предмет) и конечно же куча прожорливых мертвецов, которые не будут давать вам прохода,единственный минус в том что на PC игра на русском языке( полностью) а на Xbox 360 как всегда на английском.</t>
  </si>
  <si>
    <t>3040204</t>
  </si>
  <si>
    <t>Прочный в плане материалов, явно не хрупкий и собран тщательно. Подогнано все аккуратно.  Швы и спайки идеальные. Кнопки не шатаются, упругие, резво реагируют на нажатие. от аккума работает по 30 часов, марафон игровой на сутки выдерживает только в путь.</t>
  </si>
  <si>
    <t>3163</t>
  </si>
  <si>
    <t>Купил уже месяца два как назад и не жалуюсь, при своей цене качество изображения, энергопотребляемость и все прочие характеристики очень хороши,HD летает даже 1920х1080р  В общем если нужен дешевый, отличный монитор, берите этот</t>
  </si>
  <si>
    <t>Приобрели этот пылесос не так давно,но довольны настолько сильно,что просто советуем всем!! Удобный,тихий,мощный, качественный!Очень прост при уборке! Абсолютно не разочаровала эта фирма!! Спасибо большое!</t>
  </si>
  <si>
    <t>Очень неудобно снимать с него на длинных выдержках, т.к. снимок получается размазанным, даже если поставить на таймер до 10-ти секунд в большинтсве случаев тоже все размазано. Неудачня модель.</t>
  </si>
  <si>
    <t>обычная сеточная бритва, как все остальные подобные,  бреет неплохо,  недостаток - аккумулятора хватает только на несколько раз, заряжаю раз-два в неделю</t>
  </si>
  <si>
    <t>933</t>
  </si>
  <si>
    <t>Пользуемся уже три месяца. Есть три режима скорости. Кнопка вкл/выкл подсветки. При выдвижении вытяжки она включается. Когда готовим на трёх конфорках и включаем скорость вытяжки на тройку, то по истечению некоторого времени вытяжка сама выключается т.к. сильно нагревается от испарений и от работы мотора.(не очень приятно) Сразу как купил заменил лампы накаливания 2х25Ватт на 2*9Ватт энергосберегающую в виде свечи. Сделано это было для того чтобы пластиковые прозрачные крышки под лампами не оплавились и не потемнели как на предыдущей вытяжке. Советую всем так сделать.</t>
  </si>
  <si>
    <t>Отличная машинка для стрижки волос! В комплекте 2 регулируемых насадки, итого длину срезаемого волоса можно регулировать в диапазоне 3-41 мм, плюс съёмная насадка 1.6мм - для бритья "наголо". Еще этой машинкой просто шикарно подрезать бороду - ни один триммер не сравнится, я их кучу перепробовал, один ужаснее другого. С этой машинкой на подравнивание бороды и усов уходит порядка 2х минут.  Смазки не требует, волосами не забивается. Шнур гибкий и достаточно длинный.</t>
  </si>
  <si>
    <t>805</t>
  </si>
  <si>
    <t>Никогда не думала, что буду оставлять негативный отзыв об этом ноуте.   Когда впервые увидела этот ноут влюбилась беспамятно! Этот огромный экран, звук - просто чудо! ну и что что тяжелый(4кг) - хочу и все!   А сейчас расстроена.   Очень долго включается =2-3 мин, сенсорная клавиатура - не работает;  колонка, когда долго слушаешь музыку при громкости 70, начинает хрипеть!   Не работает клавиатура "бухгалтера" - она так нужна. При таком разрешении экрана многие картинки становятся просто уродливыми(это маловажно, но иногда раздражает).  ПЛЮСЫ - классно смотреть фильмы - просто кинотеатр!  Звук обьемный,полный. Классный дизайн, клавиатура - приятная в работе.   320 Гиг - люблю,когда много памяти!! В общем для тех, кто собрался его покупать скажу - хороший ноутбук, достойный восхищения!     А мне наверное просто бракованный попался(как обычно), завтра в ремонт по гарантии отнесу. :(</t>
  </si>
  <si>
    <t>Нам на годовщину свадьбы подарли йогуртницу Tefal. Я купила закваску Наринэ, сделала все по инструкции. Получился замечательный йогурт, мне чень понравился. Теперь буду экспериментровать с добавками! Всем рекомендую! Главное, что йогурты очень полезны!</t>
  </si>
  <si>
    <t>Печь нравилась, пока сегодня не сломалась, проработав два года. Увы.</t>
  </si>
  <si>
    <t>Хорошо справляется со своей работой</t>
  </si>
  <si>
    <t>2015-10-30</t>
  </si>
  <si>
    <t>хорошая. почти два года. корпус внушающий доверия. ничего лишнего. мощность достаточная. перемолола более 3 кг кофе. за раз перерабатываю по пол кг минимум. со своей функцией справляется на отлично! полет нормальный)</t>
  </si>
  <si>
    <t>Приличная терморегуляция, компактная, достаточно надежная.</t>
  </si>
  <si>
    <t>Замечательный коммуникатор,недорогой, а wi-fi и не нужен, при помощи bluetooth на компьютере и ActiveSync(он бесплатный на сайте майкрософт). На белом варианте меньше остаются отпечатки пальцев.</t>
  </si>
  <si>
    <t>Быстро сломался разъём под наушники,а так всё норм!</t>
  </si>
  <si>
    <t>Купил совсем недавно. Покупкой доволен, тихая, много режимов, загрузка маловата, да и машинка небольшая. До этого была ARDO за 16000руб. две поломки за 4 года стоимостью 4000руб толкнули меня на покупку новой простой стиралки. М-видео сделало супер предложение по цене и я определился с выбором. Взял ПДС на 3 года и пользуюсь на здоровье. советую всем</t>
  </si>
  <si>
    <t>Пользуюсь щеткой уже год, недостатков не замечено. По соотношению цена/качество, пожалуй, лучшее предложение на рынке. После нее обычные мануальные щетки - каменный век.</t>
  </si>
  <si>
    <t>Отличный ноутбук. Виста не тормозит, установилась нормально и с первого раза. Звук потрясный, но сразу же подключил большие обычные колонки SVEN. Call of Duty 4 летает на родном разрешении 1600*900 с максимальными параметрами. Почти не греется и не шумит система охлаждения. Ноутбуком полностью доволен!</t>
  </si>
  <si>
    <t>В дополнение к своему предыдущему отзыву. У штатива нет инструкции, поэтому разбираться, что чем регулируется приходится методом проб и ошибок. Этим методом было выяснено, что рукоятка, с помощью которой перемещается головка, вращается, в результате чего движения головки вверх-вниз становятся более плавными. Так что теперь претензий к штативу не имею. Для новичка - самое то. Спасибо консультантам магазина  за хорошую рекомендацию.</t>
  </si>
  <si>
    <t>Качественная и удобная</t>
  </si>
  <si>
    <t>1886</t>
  </si>
  <si>
    <t>Купил в выходные, естественно пока не пользовал.    Радует наличие мощной 3кВт горелки - чайник должен быстро закипать.</t>
  </si>
  <si>
    <t>Подскажите можно ли будет разогнать процессор.</t>
  </si>
  <si>
    <t>2013-08-20</t>
  </si>
  <si>
    <t>За такую цену вполне достойная ванночка! Брала себе, ноги в последнее время очень болят, прихожу вечером расслабляюсь только с ней. Все отлично работает, кроме, пожалуй подогрева (когда брала уже знала, что не будет работать), я так полагаю, что температура не держится из-за малой мощности, поэтому просто наливаю водичку погорячее (за 15 минут она не успевает стать холодной).</t>
  </si>
  <si>
    <t>Немецкое качество: выполнен из качественных материалов. Двери выполнены из нержавейки, боковины выкрашены под "нержавейку". Компрессор на морозильной камере установлен австрийский, на холодильной камере итальянский, если кому интересно. Работают оба тихо, надо прислушиваться. Охлаждение и заморозка отличная. Очень вместителен и функционален; морозильная камера "бомба" по сравнению с "самсунгами и лж" данной ценовой категории. Простота монтажа холодильников в схеме сайд-бай-сайд. Рекомендую, не смотря на цену,  сравните с аналогами других производителей и убедитесь что Liebher лучше!!!!!</t>
  </si>
  <si>
    <t>Я бы сдал такой плеер, т.к. продолжительность работы - это оченьважный параметр</t>
  </si>
  <si>
    <t>У данной модели есть проблема с кнопкой [ENTER].  Будете покупать берите с собой 3 пальчиковые батарейки для проверки работы кнопок настройки и в т. ч. вышеуказанной! Данная модель работает при наличии указанных элементов питания (установка часов и т.д.) Кнопочки продавливаются, надежды ,что прослужит долго, нет.</t>
  </si>
  <si>
    <t>в целом плита неплохая, качественная, но не конца продуманная.. меня расстроило дома то, что самая большая конфорка находится сзади, а само расстояние до конца панели очень короткое, поэтому на этой конфорке не могу варить. Еще решетки не совсем удобные, непонятно, зачем сместили их во внешние стороны, посуда не особо держится.. В общем, сойдет так...</t>
  </si>
  <si>
    <t>2342</t>
  </si>
  <si>
    <t>Отработал ровно один год и один месяц, с начало начал гудеть как самолёт, потом запахло обмоткой двигателя, итог: ремонту не подлежит!!!</t>
  </si>
  <si>
    <t>2142</t>
  </si>
  <si>
    <t>Лучший моющий пылесос по соотношению цена-качество. Максимально простой в использовании, а качество уборки соответствует заявленной - ААА ( высший класс).   Советую покупать именно в М-Видео, там продавцы досконально знают товар, сразу сказали, что в комплекте идут 2 бесплатных фирменных средства для мытья полов и ковровых покрытий. А в интернет-магазинах этого пылесоса либо нет, либо доставляют в то время, когда я на работе, а в выходные сами не работают.</t>
  </si>
  <si>
    <t>Техника - класс. Отличная! Имеет много плюсов, включая необычный и яркий дизайн. Пользуюсь 8 месяцев и думаю, что плита прослужит еще долгое время. Стеклокерамика - вещь, быстро нагревается и не пригорает, еще и чистится легко и просто. Советую всем! Не сомневайтесь в выборе!</t>
  </si>
  <si>
    <t>На большой плазме пойдет отлично только будет необходимо HDMI провод приобрести,и на его стоимости экономить не советую,хотите идеального качества то придется за него заплатить!</t>
  </si>
  <si>
    <t>Отличная кофеварка! Служит уже больше 2х лет. Быстро варит кофе, размер колбы хватает на 2-3 человек. Очень довольна. Только антикапельная система капельки не держит :( одна капля да упадет на подогревочный диск, но это для меня не минус.</t>
  </si>
  <si>
    <t>573</t>
  </si>
  <si>
    <t>Стираем на ней ,уже больше года с учетом стирки детских вещей. Никаких проблем не было, стирает хорошо, есть удобный режим быстрой стирки, довольно тихая, словом, нам нравится ))</t>
  </si>
  <si>
    <t>Очень классный ЖК!!! Отличная картинка от предшественника отличается:контрастом 100000:1 и технологией 100 Гц. С нетерпением жду в Омске!</t>
  </si>
  <si>
    <t>Начал немного протекать через пару месяцев эксплуатации, а через полгода вообще потек так, что эксплуатировать стало опасно.   Взяли чайник из-за керамики, типа экологично, но качество исполнения оставляет желать лучшего. Теперь, не попользовавшись даже год,  вынуждены покупать другой чайник :(</t>
  </si>
  <si>
    <t>Товар не плохой,ток правдо очень сильно нагревается,игры тянет хорошо Общая оценка товара 4!</t>
  </si>
  <si>
    <t>Выбрала этот эпилятор из-за большого количества насадок и приятного цвета. Вибрирующие шарики и холодный обдув избавляют от боли. Пользуюсь всеми насадками, кроме бикини-триммера. Благодаря подсветке видно все волоски. Насадка пилинг помогает предотвратить вросшие волоски и делает кожу очень гладкой. Насадки можно промывать, но помимо этого обрабатываю их хлорогексидином.</t>
  </si>
  <si>
    <t>2016-02-15</t>
  </si>
  <si>
    <t>Весь последний год пользуюсь бритвой панасоник es rw 805. Все прекрасно, но регулярно приходится менять ее режущие блоки. Первое время думал, что с этим могут возникать проблемы, но потом понял что они довольно постоянно продаются в этом интернет магазине. И цена вполне приемлемая на них. И переставляются очень легко. Причем сама бритва продолжает прекрасно работать, так что при наличии в продаже режущих блоков, модно надеяться что покупать новую бритву долго еще не придется.</t>
  </si>
  <si>
    <t>2968</t>
  </si>
  <si>
    <t>Хороший переходник:) Подошёл:) Качественный:)</t>
  </si>
  <si>
    <t>711</t>
  </si>
  <si>
    <t>Подобным товаром еще не пользовался.Хочу собрать довольно таки мощный компьютер и решил начать с главного - с подборки системного блока.После сравнения нескольких экземпляров различных фирм и производителей,пришел к выводу,что "Системный блок Acer Aspire M3202 M7A.R7B" является идеальным соотношением цены и качества.По всем основным характеристикам "Системный блок Acer Aspire M3202 M7A.R7B" практически ничем не уступает другим аналогичным дорогостоящим товарам.Цена и качество идеально гармонируют в данном товаре,что является существенным положительным моментом при выборе данного вида товаров,чем и предопределяет изначальный выбор покупателя.Советую обратить внимание на данный товар если собрались в ближайшее время приобрести ПК.  Впрочем,свой выбор я решил остановить на системном блоке "Acer Aspire M3202 M7A.R7B" и очень надеюсь вскором времени стать его счастливым обладателем))))))</t>
  </si>
  <si>
    <t>3101</t>
  </si>
  <si>
    <t>Покупкой очень довольны , не большой , симпотичный , тихий , охлождает комнату за считанные минуты!</t>
  </si>
  <si>
    <t>2013-05-24</t>
  </si>
  <si>
    <t>Купила в марте, специально для отпуска в апреле, брала с собой вещи мятые после зимы, в отпуске все отгладила, нагревается быстро, гладит хорошо, гладила даже шелк. Рекомендую )))</t>
  </si>
  <si>
    <t>Купила его со скидкой и очень довольна, волосы после него выглядят очень ухоженными, мягкими и блестящими. А вот кисточки действительно были, и коробочка очень красивая)))</t>
  </si>
  <si>
    <t>Соотношение цена-качество, хороший набор видов строчек, вертикальный челнок</t>
  </si>
  <si>
    <t>i8000 - это отличный смартфон он стоит этих денег, в отличии от новинки gt-s8500</t>
  </si>
  <si>
    <t>149</t>
  </si>
  <si>
    <t>Такая же беда с этой Windows 7! Лучше бы в конце концов поставили XP! А так ноут приличный, сижу теперь ищу драйвера под XP!</t>
  </si>
  <si>
    <t>Отличная пароварка. Все необходимое есть. проста и удобна в использовании. По поводу постоянно мигающего светодиода REFILL и прерывисто пищащего сигнала могу сказать, что проблема не в пароварке, а в качестве нашей воды. Сама столкнулась с этой проблемой после 1 месяца использования. Но после очистки от накипи проблема исчезла. Теперь ничего не мигает и не пищит. Так что не торопитесь сразу сдавать пароварку назад.</t>
  </si>
  <si>
    <t>прекрасный телевизор во всех отношениях четкая и яркая картинка без размытостей дрожаний и т/д. видео не читает даже кодированое, только с камер панасоник. выбор 100% только из-за картинки. мнение: качество соответствует бренду. всем предлагаю воспользоваться акцией "Ваша цена"</t>
  </si>
  <si>
    <t>У меня эта машинка около 10 лет.  И только сейчас начали ломаться зубчики на насадке. Машинка проста в работе, идеальный вариант для дома.</t>
  </si>
  <si>
    <t>Очень удобное устройство, кому нужна горячая вода и нет времени бегать на кухню и ставить чайник. Удобно у кого есть маленький ребенок, в этой модели есть выбор температуры и есть блокировка подачи горячей воды.</t>
  </si>
  <si>
    <t>Моделька уже не новая, такой цене надо брать PR42G10.</t>
  </si>
  <si>
    <t>2243</t>
  </si>
  <si>
    <t>Являюсь обладателем данного плеера 4 дня, всё никак не могу прекратить радоваться, с каждым днём плеер меня удивляет своей простотой и хорошим качеством звука. Берите не пожалеете!</t>
  </si>
  <si>
    <t>Захотелось поддержать белорусского производителя, поэтому купил микроволновку этого производителя. Микроволновкой очень доволен, очень удобный интерфейс, не смотря что дверца с ручкой, а не открывается клавишей - микроволновку не приходится придерживать, как многие экземпляры с ручкой, открывается дверца легко, крутилкой очень удобно устанавливать часы и выбирать что нужно разогреть/разморозить. Абсолютно не хуже сенсорных по удобству ничем! Греет всё тоже отлично, никаких нареканий, а автору первого отзыва рекомендую ознакомиться с инструкцией и настроить мощность микроволн и гриля. У меня тарелка второго греется не больше 1 минуты.</t>
  </si>
  <si>
    <t>Отличная стирка и классная музыка</t>
  </si>
  <si>
    <t>КУПИЛ ПЫЛЕСОС МЕСЯЦЕВ 7 НАЗАД  И ОЧЕНЬ ДОВОЛЕН. ПЫЛЕСОС ТИХИЙ И МОЩНЫЙ, И ДИЗАЙН ЖЕНЕ ОЧЕНЬ ПОНРАВИЛСЯ.Что больше всего порадовало что мешки есть в каждом магазине,что не могу сказать о самсунге который был до этого.</t>
  </si>
  <si>
    <t>Лучший в своей категории!!!     Согласен с вышеупомянутым недостатком, а он только один - достаточно шумный.     Но все же этот незначительный минус меркнет на фоне всех плюсов этой машинки.</t>
  </si>
  <si>
    <t>Офигенный комп.Не очень дорогой и хороший.Всем советую)))</t>
  </si>
  <si>
    <t>Купил почти год назад, выбирал, честно говоря, что подешевле.  Лучше бы я купил что угодно с мешком для мусора.  Фильтры забиваются мгновенно, мойка фильтров практически не помогает, вся мелкая пыль летит наружу. Шумит как истребитель на взлете.  Считаю, что это - неудачно сконструированная модель. У меня до этого был один из первых Самсунгов с контейнером - VC-8715, не мог нарадоваться на него, но он свое уже отслужил.</t>
  </si>
  <si>
    <t>Начал сильно тупить данный аппарат уже после нескольких недель эксплуатации, затем вообще вырубился и больше не включался. В горячке разбил молотком. Аппарат плохой или просто мне с ним так повезло не знаю,но больше никогда ничего подобного брать не буду.</t>
  </si>
  <si>
    <t>Всем рекомендую! Очень удобный, прост в обращении, функционален. Пользуюсь 2 месяца!</t>
  </si>
  <si>
    <t>Машина недавно, после 10-12 стирок все в порядке, не сломалась, тьфу-тьфу-тьфу)) При отжиме вибрация совсем небольшая, о том, чтобы машинка "ходуном ходила" не может быть и речи. Успел купить по акции еще за 6 тыс. и очень доволен. По крайней мере мне кажется стирает она совсем не хуже, чем машинки в ценовой категории 10-15 тыс.  Надеюсь все и дальше будет в порядке</t>
  </si>
  <si>
    <t>484</t>
  </si>
  <si>
    <t>Купила в феврале 2009 года по рекомендации врача. Моя дочка часто болела ОРЗ. Стали делать ингаляцию и очень помогло... Замечательная вещь! К сожалению, хотела купить ещё одну для своей мамы, но в магазине "М.Видео" в Нальчике их уже не было. :-(</t>
  </si>
  <si>
    <t>1122</t>
  </si>
  <si>
    <t>Ох и красиво же она смотрится, внешний вид просто шикарный - ретро-стиль в сочетании с современным дизайном! Никогда раньше не пользовалась кухонной техникой от Вирлпул, почему то думала, что этот производитель только стиралками известный, но когда эту плиту купила, свое мнение быстро поменяла, качество у нее на высоте)) Отсутствие автоподжига считаю только плюсом, никаких выжиманий ручек и долгого ожидания, все сразу же зажигается без усилий) Поверхность по тактильным ощущениям скользкая, так что с нее очень легко отмывается жир и прочие пятна. А еще вокруг конфорок тряпочкой легко водить туда-сюда, они слегка приподняты над поверхностью, вариант, что внутрь прольется жидкость очень маловероятен. Считаю, что эта плита себя неплохо окупает!</t>
  </si>
  <si>
    <t>Пользуюсь фильтрами BRITA уже 10 лет,  качество очень высокое. Может быть, это не самый дешевый фильтр, но здоровье дороже. Фильтруется до 3-4 л воды в день, семья из двух человек, фильтр меняю через месяц. Выгодно покупать упаковку из двух штук.</t>
  </si>
  <si>
    <t>Не компьютер, а что-то невероятное. Экран удивительно яркий и большой. К Mac OS X привык уже на следующий день.Очень удобная система, на которую НЕТ ВИРУСОВ. И мышь, и клавиатура очень порадовали-менять на другие не хочется совсем.    Очень часто, когда хочешь включить компьютер, видишь что он уже работает, просто его совсем не слышно. Нет фирменного компьютерного жужжания. АйМак работает так же тихо, как мобильный телефон.  Колонки достаточно небольшие, но звучат, как крутая стереосистема, которую ставят в дорогие автомобили. Производительность на высоте, для двухъядерного процессора это как-то много, обычно такая производительность на четырёхъядерных бывает.  Видеокарта стоит достаточно средняя, но как и процессор, демонстрирует сверхпроизводительность.    Рядом с этим АйМаком стоял моноблок Сони-с меньшей диагональю экрана, слабым процессором и видеокартой, и стоило такое удовольствие 85 000 рублей.    Единственный недостаток компьютера-игр на Макось немного, но на часть жёсткого диска спокойно можно поставить Windows с помощью стандартной программы Boot Camp.    При работе с компьютером возникла одна проблема, и я позвонил в службу поддержки, где в течении трёх минут ответили на все мои вопросы и помогли решить проблему.    Берите этот компьютер без сомнений-он прослужит 4-5 лет и не устареет. Пока я пожалел только о том, что раньше Маками не пользовался</t>
  </si>
  <si>
    <t>Купила эту флешку и не жалуюсь, работает исправно, никаких глюков, скорости превзошли все мои ожидания, большой объем памяти. хватает на всё, что угодно, интересный дизайн. Жаль только, что крышечка не крепиться шнурком к корпусу, постоянно рискую её потерять. По цене тоже приемлемо, особенно для такого объёма. В общем, отличная флешка!</t>
  </si>
  <si>
    <t>Купили данную модель вчера. Конечно, покупая вещь за такую цену, понимаешь, что это товар не самый надежный. Но когда вещь перестала работать  уже в день покупки - это просто превзошло все ожидания !!  Просто плакать хочется:(</t>
  </si>
  <si>
    <t>Хорошо готовит,не пригорает,зеркальная</t>
  </si>
  <si>
    <t>Отличный телевизор! Очень долго выбирали между Philips и Samsung - в итоге взяли именно этот! Пока полностью довольны! Единственный минус - это ужасный пульт! Хорошо, что дома есть еще один тв самсунг с удобным пультом (более старый)! Всем советую!</t>
  </si>
  <si>
    <t>Отличный таймер</t>
  </si>
  <si>
    <t>Игра хорошая. Сюжет, графика, музыка. По сети вообще супер. Только минус в том, что как всегда надо играть против русских (не буду говорить про миссию в аэропорту). А так в принципе нормальная игра, за исключением этого.</t>
  </si>
  <si>
    <t>Наушники очень хорошие  + Хороший звук  +Длинный провод  +Цена очень хорошая,брал за 590  +++ Уши были завернуты в пакетик с лопающимися шариками!  - Может лично мне,может у всех такие,а может и у меня ухо такое:  На правое ухо очень сильно давит наушник,с левым никакого дискомфорта не происходит. Если думаете брать их или нет,То однозначно ДА! Здравые уши!</t>
  </si>
  <si>
    <t>Купила по акции сразу два, себе и матушке, нареканий нет совсем, нагревается быстро, отпаривает хорошо, разглаживает бывает не очень, в этом случае помогает паровой удар. Спрашивала у мамы - у нее проблем тоже не было.</t>
  </si>
  <si>
    <t>Тихая работа, качество</t>
  </si>
  <si>
    <t>Месяц назад купил Bosch WLX20462. Долго выбирал и читал отзывы. Для меня важны были критерии: немецкая сборка, быстрая стирка, отжим 1000 об. ну и желательно видеть режим стирки, а не зубрить, при каком режиме, к примеру, какая температура или скорость отжима.   С выбором не прогадал. У меня есть белое кимоно, у которого воротник давно потерял белый цвет.   Я стирал его с помощью риtоны, а потом сразу на максимальном режиме в Samsungе. Ворот стал лишь чуточку лучше. После покупке решил попробовать на BOSCH. Стирку поставил на хлопок, температуру на 90, 1000 оборотов отжим и + предварительную стирку! Результатом я был удивлен! Честно говоря не ожидал. Ворот стал таким же белым как и всё остальное! :)</t>
  </si>
  <si>
    <t>Миксеру около 3 лет. Сначала жена отнеслась настороженно. да и я тоже. Всё из пластмассы-долго ли прослужит. Но потом распробовали. Миксер отличный. Всё в него закинул и занимаешься своим делом. А на днях убедились что и безопасный. Не успели уследить, как внучка сунула пальчик между шестерёнок... Рёв конечно был с перепугу, но пальчик невредим. И миксер тоже цел. Рекомендую...</t>
  </si>
  <si>
    <t>1600</t>
  </si>
  <si>
    <t>Неплохой утюг! Стоит своих денег</t>
  </si>
  <si>
    <t>1848</t>
  </si>
  <si>
    <t>Пользуюсь 2 года  Вещь качественная, смахнуть и уронить не удастся- 9 кило  собирается просто  чистится тоже  из небольших недостатков- при самой высокой скорости разбалтываются в течение 2 -х часов винтики, надо сажать или на фиксатор, или подтягивать  аскетичный дизайн, ничего лишнего- ни таймера, ни пульта</t>
  </si>
  <si>
    <t>2027</t>
  </si>
  <si>
    <t>Чайник хороший: материал корпуса красивый, крепкий; нагревательный элемент очень отполирован, так что накипи на нём не появляется. Расцветка очень приятная и нестандартная - привносит яркие черты в интеръер на кухне. Только шумноват, но это, наверное, проблема всех чайников такого типа. Советую купить.</t>
  </si>
  <si>
    <t>даже не думайте брать!их вообще не слышно,у меня телефон громче играет!</t>
  </si>
  <si>
    <t>2147</t>
  </si>
  <si>
    <t>Пользуюсь крышкой уже два года, единственный недостаток - ручка сделана из непрочного карболита, уронил ее на пол и у нее откололся кусок. Плотно садится только на родные сковороды, стекло практически не нагревается даже при длительной жарке.</t>
  </si>
  <si>
    <t>2015-10-14</t>
  </si>
  <si>
    <t>Проработал всего пол года , замешивала тесто на хлеб он задымился и перестал работать!!!  Венчик для взбития отвратительный!!! Прутья у венчика отошли ,видимо запояли плохо! Несоветую!</t>
  </si>
  <si>
    <t>Купили с женой этот ноутбук в МВидео, не жалеем ни о чём! Он у нас уже 2 недели работает как швейцарские часы! Классный бук!!! Очень мощный! Сначала хотели ещё навороченее за 54000р. там проц i7 был и видюха получше, но я более менее разбираюсь в железе, не стал обманывать себя и запудриваться на лишней мощности и сказал ОН НАШ!!! Только один минус нашёл: Экран морасит (мерцание) под углом более 90 градусов, может у меня так!.. Но а так всем доволен!</t>
  </si>
  <si>
    <t>2187</t>
  </si>
  <si>
    <t>Пользуюсь феном уже больше двух лет, отличный фен без преувеличений. Очень легкий, хорошо сушит волосы. Перепробовала почти все фирмы , но вот нашла наконец свое. Удачи всем!!!</t>
  </si>
  <si>
    <t>Мясорубка прикольная, молотит на раз-два, только один минус- шумит. Но учитывая гарантию 2 года, а также дополнительные возможности, то - рекомендую!</t>
  </si>
  <si>
    <t>Игра очень динамичная и адреналиновая с кучами трупов и кровавыми ошметками :). Всем советую купить, тем более за такую цену :)</t>
  </si>
  <si>
    <t>Насадка для кухонного комбайна Kenwood AT641 отлично подойдёт для приготовления соков из овощей, фруктов и зелени. Диаметр отверстия составляет 75 мм, что позволит вам легко добавлять крупные продукты, например яблоко. Насадка сделана из прочных материалов, которые продлевают срок её службы. Устройство имеет защиту от случайного включения. Установка насадки осуществляется быстро и не требует усилий. Составные части насадки легко можно мыть в посудомоечной машине. Насадка Kenwood AT641 делает приготовление напитков простым и доступным.</t>
  </si>
  <si>
    <t>Пользуемся второй год, достаточно регулярно. Довольны. Ни разу не возникало никаких проблем. Выполняет свою работу быстро и качественно!</t>
  </si>
  <si>
    <t>1200</t>
  </si>
  <si>
    <t>2012-08-09</t>
  </si>
  <si>
    <t>Пользуемся плитой с октября 2011 года,жена довольна очень.Шнур оставили от старой плиты российской,при подключении сложностей не возникло,знаком с электрикой немного,духовка работает ,когда установлено время на дисплее.Мелкое неудобство:отключают электричество,время надо заново устанавливать.Утапливаемые "ручки" не портят вид.За стеклокерамикой нужен более тщательный уход,да и посуда не вся подходит.Нужен скребок для стеклокерамики обязательно,чистящие средства не всегда помогут удалить пригоревшие продукты с поверхности плиты.Зато энергию расходует заметно меньше,чем плита с блинами.Программ для приготовления еды в духовке достаточно.Внешний вид плиты супер.</t>
  </si>
  <si>
    <t>796</t>
  </si>
  <si>
    <t>Вместительность (50гр.  кофе за один раз )  защита от включения при открытой/или не плотно закрытой крышке- дети просто так не включат,отсек для хранения шнура, прорезиненные ножки.</t>
  </si>
  <si>
    <t>Купил полгода назад. В сравнении с ЖК теликами что я видел (тоже HD), небо и земля! Картинка, конечно, чуть менее "цветастая", чем на ЖК, но ведь не только мультики смотреть на нем?) Смотрю HD и обычные каналы с тарелки и немного эфирное, эфирное кажет не хуже, чем бывший 32-дюймовый стеклянный Ролсен, с тарелки качество выше всех похвал, HD каналы аж "звенят". Самый большой минус на мой взгляд - это то, что он по совместительству работает батареей отопления: после 3-4 часового просмотра в комнате становится заметно теплее. С грустью жду лета...</t>
  </si>
  <si>
    <t>Машинка для стрижки волос Panasonic ER131H 520 полный отстой.....дерёт при стрижке, не успевает стричь...одним словом не доволен покупкой своей. Думаю взять теперь моузер.</t>
  </si>
  <si>
    <t>Чайник достаточно шумный работал вроде ничего, но с недавнего времени начал течь.  Отработал пол года.</t>
  </si>
  <si>
    <t>523</t>
  </si>
  <si>
    <t>нет в нем хорошего ничего,там пластмасса умудряется нагреваться, а если подождать, то кажется может и оплавиться , запах пластмассы стоит в кухне при его работе, скорость вентилятора не меняется, поэтому рыба сохнет и подгорает, он весь какой-то бракованный - китай он и в китае китай )))</t>
  </si>
  <si>
    <t>2014-03-05</t>
  </si>
  <si>
    <t>Пользуюсь устройством уже более года, за это время он показал себя только с лучшей стороны. Выбрала эту модель из-за двух видов сбора пыли (мешок и контейнер). Прост в использовании, неприхотлив в обслуживании, быстро собирается, разбирается и моется. Поставила 4-ку лишь потому что на текущий момент при включении полной мощности индикатор показывает полный мешок для мусора, хотя при этом мешок пуст. Возможно пора уже менять фильтра. :)</t>
  </si>
  <si>
    <t>Для путешествий просто прелесть! Вода перед первым использованием кипятилась трижды и выливалась. Запаха пластика нет! В наборе два пластиковых стаканчика и ложечки. В общем миниатюрная (в сравнении с обычным чайником) милая полезная вещица. Я довольна!</t>
  </si>
  <si>
    <t>Мощность всасывания, щетки и дизайн</t>
  </si>
  <si>
    <t>Не довольна, привыкаю к нему тяжело, уже 2 мес. а всё привыкнуть никак...</t>
  </si>
  <si>
    <t>У меня телефон уже год живёт. Камера хорошая, 2МПикс и вполне достаточно. Батарея тоже нормальная. Советую.  =)</t>
  </si>
  <si>
    <t>Купила недавно себе этот пылесос. Пока очень довольна покупкой, всасывает хорошо, не особо шумит, в отличие от предыдущего. Минусов пока для себя не обнаружила. Цена порадовала)</t>
  </si>
  <si>
    <t>Брал в сентябре 2011 года. Этот пылесос &amp;mdash; просто какое-то недоразумение. Настолько плох, что жуть. Быстро забивается; мощность всасывания чрезвычайно низкая; шум от него такой, что реактивный двигатель не услышишь. Регулятора мощности нет. Красная цена ему &amp;mdash; 500 рублей. Я, конечно, понимал, что это будет низкосортный продукт за такую цену, но не до такой степени. Ну хотя бы регулятор мощности установили!</t>
  </si>
  <si>
    <t>Люди берите, не пожалеете. За эти деньги лучшая покупка, к тому же путем нехитрых манипуляций можно активировать сервисный usb и смотреть с флэхи видео в хд</t>
  </si>
  <si>
    <t>Управление очень простое и понятное, всего 2 кнопки - включение\выключение, режим 1 и режим 2. Стоит отметить, что уже на режиме 1 вентилятор отлично справляется с разгоном духоты и нормально обдувает, так что во втором режиме практически нет необходимости. Работает не совсем бесшумно, просто очень тихо.</t>
  </si>
  <si>
    <t>компактная</t>
  </si>
  <si>
    <t>Пользуюсь примерно 1.5 года,  сделана в Германии, вот только свистит громко при отжиме, если планируете ставить стирку на ночь, то эта машинка не для вас. А вообщем отличная машинка. Рекомендую.</t>
  </si>
  <si>
    <t>На этой неделе во вторник нам привезли машинку.  Дизайн отличный, по функциям тоже хороша.  Вот есть одно "НО", как должна открываться крышка, тяжело или легко. Например мне нужно прилагать усилия чтобы закрыть машинку,а  моему мужу не в легкость конечно, но тоже не просто. Вчера стирала белье, 1 стирка в режиме "ручная стирка", все очень хорошо постирала. а 2 стирка, была "деликатный режим", то слышался какой-то скрежет. От чего это помогло быть? Помогите пожалуйста. Заранее спасибо!</t>
  </si>
  <si>
    <t>2635</t>
  </si>
  <si>
    <t>1571</t>
  </si>
  <si>
    <t>Машинка работает уже четыре года. Правда она собрана в Италии - тогда российской сборки не было. Очень тихая. Управление без наворотов, но все есть. Недостатки: не всегда полностью смывает засыпанный в приемник порошок; громкий щелчок при разблокировке дверцы в конце программы. Первое-надо приноровиться и не засыпать как попало (полнота смыва зависит от давления воды).Второй недостаток несущественный.Мне даже нравится: сразу слышно, что закончила программу. Все остальное отлично.Рекомендую!  Для тех, у кого машинка шумит: главное отрегулировать машинку в горизонт и задействовать ВСЕ четыре ножки. Опять лучшее основание пола - плитка.  Очень доверяю этому бренду. Предыдущая машинка Ariston отработала 12 лет и была в рабочем состоянии отправлена на пенсию по причине износа подшипников (стала очень шуметь при отжиме)и нецелесообразности ремонта. До сих пор иногда включаем на даче. Даже выбрасывать жалко.</t>
  </si>
  <si>
    <t>Пользуюсь этой плитой 4 месяца.   1. Нет шнура в комплекте как и у всех плит. Так что шнур надо предварительно купить или снять со старой плиты.  2. Бош требует что бы плиту подключал мастер,вызвал - дали гарантию на подключение.  3. Мастер который подключал сказал, что такие плиты служат без поломок как минимум лет 10. Варочная панель имеет преимущество перед встроенной потому что управление не сенсерное ( это +), еще ни кто лучше механики ни чего не придумал.  Нагрев очень быстрый. Функция остаточное тепло на 5+.  Действительно вещь хорошая.</t>
  </si>
  <si>
    <t>2014-12-21</t>
  </si>
  <si>
    <t>Пользуемся этим утюгом около 5лет. Очень довольны. Гладит хорошо, проблем не было. В комплекте нет стаканчика для воды.</t>
  </si>
  <si>
    <t>покупала этот телефон, продавцы сказали, что всё, что мне нужно есть, вообщем что супер телефон. придя домой убедилась, что не все функции нормально работают, а именно: приложения не сворачиваются, приближает не как нормальный сонник на боковой клавише, а через функции и только в определённом месте... в общем телефон ужасный! Советую такой не приобретать!!</t>
  </si>
  <si>
    <t>Пользуюсь сковородой третий год. Дно на месте, покрытие тоже. Продукты к сковороде не прилипают.</t>
  </si>
  <si>
    <t>купила в апреле месяце! Работает на Ура (тьфу тьфу тьфу) и игры идут, и фильмы! В интернет выхожу через модем! антивирусник поставила и забыла, сбоев нет! В общем, довольна! единственное экран маловат! :)</t>
  </si>
  <si>
    <t>Только сама расстроилась и мужа расстроила. Пылесос совершенно не тянет, под резиновыми ковриками вы грязь никогда не соберете. Не покупайтесь на марку и не думайте, что высокая (для такого агрегата) цена пылесоса - гарантия его качества. Еле вернула товар в магазин, потому что даже после 10 секунд работы его кипельно-белый фильтр притянул тонкий слой пыли между его бумажными гофрами и посерел.</t>
  </si>
  <si>
    <t>Прибор очень хороший.Темп. показывает корректно.Использую 2 года, батарейки не менял. Прогноз погоды действительно попадает 50/50.Смело можно покупать.</t>
  </si>
  <si>
    <t>всё что здесь писали до меня НЕПРАВДА , плеер классный, просто супер!!!!!!  всё читает, качество отличное!!!!!!!!!!!!</t>
  </si>
  <si>
    <t>купила йогуртницу неделю назад, пробовала делать 2 раза на сухой закваске Нарине, получалось, что в 5 часов ставили, и к 11 вечера еще не было готово, ставили будильник, чобы ночью проверять, в итоге к 6 утра что вроде было похоже на йогурт, но так как там сыворотки почти половина, есть не хотелось никому из семьи, ничего густого и вкусного мы там не нашли., думаем теперь поменять ее.</t>
  </si>
  <si>
    <t>стиль.качество,</t>
  </si>
  <si>
    <t>Купила недавно, но пока все устраивает: и мощный, и небольшой, и контейнер легко мыть, и за мной по полу легко катается при уборке, и всасывает хорошо любую грязь (пыль, песок, нитки, волосы), и управление на ручке удобное. Кстати, ручка удобна и тем, что при работе с пылесосом можно не наклоняться - спина не устает.</t>
  </si>
  <si>
    <t>У этого аппарата операционная система давно уже 6.5,а не 6.1,переставят "HTC-Care".  Сам аппарат на 5 +.Батарею держит очень долго,очень удобный интерфейс.Абсолютно не "глючный".     Илья     Ты не прав.аппарат действительно идет с операционной системой WM 6.1, а не как ранее заявлялось WM 6.5, но есть возможность обновить операционную систему!</t>
  </si>
  <si>
    <t>Купили недавно. Стоит на кухне, где пол дощатый, рядом с газовой плитой. Ставил по уровню, никуда она не бегает и не прыгает. Но вот при отжиме, особенно при максимальной загрузке, начинает "прыгать" газовая плита, кастрюли, конечно, не падают, но вместе с конфорками сильно гремят. Да и сама машина вибрировать начинает и все, что на ней стоит, убегает. Что посоветуете? Распилить пол и зацементировать?  ЗЫ: машинка супер, пока все устраивает и ничего не барахлит =))</t>
  </si>
  <si>
    <t>2015-11-25</t>
  </si>
  <si>
    <t>Плюсы:  -Довольно внушительный вес позволяет гладить без нажима.  -Достаточно длинный шнур  -Заливное отверстие для воды широкое  Минус:  - Утюг НУЖНО ТОЛКАТЬ С ПРИЛОЖЕНИЕМ НЕИМОВЕРНЫХ УСИЛИЙ. Подошва утюга шершавая и совсем не скользит. Только  глажение с паром хоть как то уменьшает торможение утюга.  До этого интенсивно пользовался утюгом той же фирмы, купленным 19 лет назад, и он до сих пор исправен и гладит как по маслу даже без пара, но у него покрытие подошвы  AzurExcel.  А этот утюг приобретался для подстраховки от поломки старого. Покупкой сильно не доволен. Если уж моя мужская рука не выдерживает часовой глажки без пара, то что уж  о женской руке говорить.   В итоге - не рекомендую к покупке, кроме как в подарок врагу.</t>
  </si>
  <si>
    <t>2014-02-28</t>
  </si>
  <si>
    <t>Купила мужу в подарок,он очень доволен! За такие деньги,довольно много полезных функций, маленький удобный, пока ничего не ломается, насадки держатся прекрасно!</t>
  </si>
  <si>
    <t>2013-05-22</t>
  </si>
  <si>
    <t>Я пользовалась недолго, около месяца пока эта мясорубка не двинула кони. В процессе что-то крякнуло - и всё, не крутит. Муж разобрал - сломалась какая-то шестерёнка. В общем качество соответствующее, я смотрю тут у людей разные проблемы с ней :( Брать не рекомендую, сама уже обожглась.</t>
  </si>
  <si>
    <t>Утюг отработал 3-и года без проблем! Потом начал самоочищаться сам. Накипь вылетала кусками. Отвалился переключатель мощности пара. Никакие кнопки не работали.</t>
  </si>
  <si>
    <t>Мясорубка очень хорошая,у меня уже 3 года(тьфу-тьфу), всем рекомендую, ну правда хорошая,насадками не пользуюсь за ненадобностью. тут писали, что накручивает жилы, ничего подобного она как танк - все перемолотит. А на счет шума, в мясорубке это не главное, а если надо бесшумную, есть РУЧНАЯ вот и крутите.</t>
  </si>
  <si>
    <t>Самому аппарату 5+ за качество видео и звука.  Наличие 7.1 аналогового выхода позволяет использовать старую звуковую аппаратуру.    Но вот есть проблема.  Периодически теряет видеосигнал с HDMI :(  При это сам девайс телек видит.  Исправляется покачиванием шнура в разъёме. Шнур переворачивал -- тжс. Другого шнурка нет, а покупать ещё один как-то пока жаба душит, взять на тест негде.  Печально, если причина окажется в разъёме, придётся поменять, но только на такой же.</t>
  </si>
  <si>
    <t>Купили сауну для лица а она еще имеет и функцию ингалятора!!! Супруга в восторге купили сразу 2 в одном и для красоты и для здоровья!!! Рекомендую всем мужчинам как подарок жене или подруге!!!</t>
  </si>
  <si>
    <t>В ноут влюбился с первого взгляда - лед экран трехядерный проц, батарею держит около 3 часов.</t>
  </si>
  <si>
    <t>Плеер действительно отличный, функциональный, поддержка почти всех форматов делает его использование более удобным, благодаря широкому дисплею с ним удобно готовить какие либо текстовые подсказки для себя + поддерживает изменение шрифта, встроенная память 8Гб позволяет забить на плеере много любимых фильмов и музыки, а также хорошо то что можно импортировать флешкарту на 4Гб что ещё более улучшает плеер, я купил и сейчас советую друзьям купить, а также советую покупать и вам этот отличный плеер он вас никогда не расстроит а простота его пользования всё облегчит</t>
  </si>
  <si>
    <t>хорошая соковыжималка, работает хорошо</t>
  </si>
  <si>
    <t>2731</t>
  </si>
  <si>
    <t>2011-11-09</t>
  </si>
  <si>
    <t>Купили, пользуемся постоянно уже месяц. Мясо гриль - чудесное, не сухое, а именно сочное и с корочкой! Картофель, каши, все быстро и удобно! А главное - почистил, поставил, и забыл. Через 20-30 минут прекрасный ужин готов! Я довольна! А что до поломок, то на 1000 по-любому, штук 15 будет бракованных приборов. Так везде. Сама долго занималась поставками электроники, так что знаю о чем говорю. И это от производителя зависит в меньшей степени. Родители блендером Браун три года пользуются, у меня через полгода сломался, по закону подлости, гарантийку не найти, а за деньги починить нельзя - не разборный корпус, однако! Так что если что-то сломалось - значит, просто не повезло. А микроволновка шикарная! Советую!</t>
  </si>
  <si>
    <t>Сенсорный экран с разрешением 640х360 16 млн. цветов. Но на самом деле экран имеет чуть больший размер где-то 720х420. Телефон поразил своей отзывчивостью к нажатию. Чёткость сенсора ничем не отличается от айфона, экран по моему мнению не имеет аналогов вообще. - Камера 12 мпикс. Это самый важный достаток телефона, фотографии в среднем весят до 30 мбайт). Все навороты Здесь присутствуют - панорама (дада та самая 360 градусов), Bestpic, Cybershot, съёмка касанием и многое другое. Разрешение фото ~ 4000х3000. Видео снимается тоже очень даже ничего. Любая видеокамера с такой же матрицей позавидует.  Разрешение видеосъёмки 640х480, но даже на моём 22 дюймовом мониторе в полный экран видео не потеряло своего качество. - Операционная сисема Simbion 9.5. - Gps навигация Google. Здесь 2 карты. 1 предназначена для просмотра возможных полётов на самолёте из 1 страны в другую (т.е. мировой навигатор) и обычный навигатор по России. Немного странно, что карта не была загружена по умолчанию, приходится загружать за свой счёт интернет трафика, зато карта очень подробная, не ожидал что в моём городе все почти все дома будут пронумированы. Вид можно переключать как со спутника, так и в виде схемы. Только вот жаль что в больших случаях маршрут приходится задавать вручную, т.к. многие маршруты моего города навигатор к сожалению не знает. - WiFi. Очень серьёзный встроенный маршрутизатор. У меня почти во всех кафе, где есть WiFi скорость загрузки составляет 500 кбайт/сек. - Bluetooth. Буквально 2 слова - скорость приёма и отправки достигает 469 кбайт\сек. - HD Игры. Это новое поколение игр, портированных с PSP на телефон. Нашёл к сожалению в интернете только 1 такую - Ferrari GT Evoluthion. Игра весит около 50 мбайт, графика просто потрясает. Нормально опять же идёт только на Aino, Satio, Vivaz. На аналоговых Нокия и Айфоне даже подтормаживает (проверял лично). - Динамик. Очень чистый звук, хотя немного тихий. Есть встроенный активный саббуфер (мини саббуфер 2 кват, значительно усиливает басы, особенно в наушниках). - Софт. Он немного сыроват, ну и понятно, телефон то ещё новенький только вышедший. Как я уже сказал тут немного сыроватый навигатор. Зато есть Microsoft Office и Adobe Reader. Но к сожалению они платные, стоят по 550 рублей каждый. А так я полностью доволен софтом, особенно очень интересный проигрыватель. - Комлектация. Тут самое интересное. - HD Флэшка 16 гбайт (У меня точный размер 15,25 гбайт). Micro HD - новое поколение флэшек, схожих уже с настоящими Жёсткими дисками. Скорость работы с ней очень быстрая. Та же игра Ferrari весом 50 мбайт устанавливалась мне на флэшку всего 1 минуту. - Bluetooth гарнитура VH310. Довольно дешёвый вариант, порожка громкости нет, поначалу орало слишком сильно, но потом привык. Всё равно очень доволен ей. - Стерео Вакумные наушники. Здесь вообще нареканий нет. Не слышал такого звука нигде ещё.  Батарейка. Держит 11 часов. То есть я зарядил её полностью, посмотрел 4 фильма, поиграл ещё 2 часа и только потом телефон написал, что так так не могу больше работать, устал. В среднем свои 11 часов он отработал. - Намагниченный резиновый стилус. Такая очень удобная штука, которая намагничена специально для сенсора. Выпускается исключительно Сони. - Кожаный чехол. Настоящая кожа...</t>
  </si>
  <si>
    <t>телевизор просто отличный,все радует и понятное меню и звук и изображение,огромное колво входов(подключить можно все на свете)качество видео (особенно через HDMI вход) просто поражает своей четкостью.единственное что лично меня расстроило так это то,что через USB вход нельзя смотреть видео накаченное на флешку(телек не читает эти файлы),только фото.</t>
  </si>
  <si>
    <t>Пользуюсь уже месяц,устраивает все.  Стоит в ванной,свист от эл.двигателя почти не слышен.</t>
  </si>
  <si>
    <t>Плюсы: высочайшее качество графики, высокая частота кадров даже со сглаживанием 8х, большое пространство для военных действий, красочные взрывы, реалистичные разрушения, качественные озвучка и музыка,разнообразные задачи  Минусы: однотипные города и военные базы, мало диалогов и слов главного героя, тупая полиция, нереалистичные звуки стрельбы</t>
  </si>
  <si>
    <t>На нем просто супер в Xbox-360 играть (кстати в М.видео и купил его) !всем советую берите теличек для комнаты для себя самое-то</t>
  </si>
  <si>
    <t>(+)Плюсы:  Очень легко моется! Если в поддон для жмыха вложить мешочек, то время на мытье сокращается вдвое, просто выбросил  и все. Отлично жмет все фрукты и овощи. Дети просто обожают апельсиновый сок из этой выжималки, из давилки не любят)))) Сок получается очень вкусный! Стакан при наливании сока фильтрует пену, при выжимании отводит воздух - в общем все очень продуманно!    (-)Минусы: Не было большого опыта с другими выжималками, кроме комбайна)) кажется, что жмых слишком быстро выбрасывается... получается, что в минусах пишу плюсы!</t>
  </si>
  <si>
    <t>Согласен, у меня раньше был Р750, не привычно без клавиатуры телефонной, зато, порадовал дизайн и мощность  коммуникаторы рулят. Модель супер!</t>
  </si>
  <si>
    <t>Нет ничего не пропущена, у них различие в диагонали.  Если выбирать ноутбук для игр - предпочтительнее будет 17" - играть будет более комфортно   аналогично с фильмами</t>
  </si>
  <si>
    <t>Хороший фильтр да. Пользуюсь 10 лет или около того. Пользовался конечно и покупной водой, но как-то вот нравится мне эта марка. Нормально очищает и от хлора (нет никаких запахов) и смягчает воду  - накипи нет (если картридж менять раз в месяц или чаще).   Меня вот как-то цена приятно удивила это ведь не здесь сделан картридж  в Англии (иногда в Германии, но этот экземпляр в Англии)  Инфляция высокая а как-то вот удалось им где-то дешево их достать ))   - Последние-то несколько лет я брал как раз прямо в Англии, но вот теперь оказалось здесь дешевле брать как раз в 2 раза примерно. Ну и кроме того приятно удивило что М-Видео таки держит слово - и если объявили программу - "найди дешевле и мы снизим цену" то выполняют - чем приятно меня удивили (не все компании слово-то своё держат, в том числе и их конкуренты из "утвержденного списка". Вот сегодня мне позвонили, не буду называть кто именно, но у них тоже есть такая же программа - я нашел картридж дешевле, М-Видео прислала купон на разницу в цене моментально, а вот конкурент только позвонил, извинился и сказал что их менеджеры подумали и решили что не смогут снизить.. позорники ))   А М-Видео - молодцы, респект. Пообещали - значит сделали. разница не очень большая, но мне было просто интересно работает эта программа на практике или нет, поэтому и нажал кнопочку. СМС с купоном на разницу в цене пришел минут через 10. То есть работают, молодцы. Да и вот в прошлый раз мне один из магазинов сети М-Видео не понравился, я написал неважный отзыв. А сегодня был в другом - в другом совсем другая картина - очень любезный персонал, вежливый, шустрый грамотный, невероятно доброжелательный. - Выбрал этот магазин в качестве любимого.  Ну а насчет картриджей - берите, не пожалеете, я их уже проверил сегодня, хорошее качество - не поддельные, настоящие.</t>
  </si>
  <si>
    <t>Купя этот аппарат,полностью оправдал мои ожидания.До этого было три пылесоса,в основном схожи друг  на друга от 400 до 1200 р.Но т.к я люблю чистоту в машине меня цена не остановила и я до брался до совершенства и сейчас наслаждаюсь уборкой.Немного о плюсах аппарата : Мощность у него похожа на 500 Вт.если равнять с моим домашним на 1400 Вт,это без шуток.Удобная ручка и резиновый шланг,в отличие от другой модели 1205 там он пластмассовый и мощность гораздо меньше,да и рука быстро устаёт от него водя туда сюда его,а тут держишь удобную ручку со шлангом,ещё плюс что щетина откидывается на вверх,не надо её вечно вынимать и искать потом,где её положил.В общем решать вам,если любите чистоту то он ваш.А если нет то по проще берите.!!!</t>
  </si>
  <si>
    <t>Прекрасное средство. Удалило отпечатки пальцев с поверхности вытяжки из нержавеющей стали.На поверхности образовалась пленка, которая защищает от появления новых отпечатков. Были отпечатки пальцев на кухонной мойке, средство Electrolux их убрало,новые отпечатки не образуются. Так же улучшился внешний вид, вещь заблестела по-новому. Средство экономичное. Рекомендую!</t>
  </si>
  <si>
    <t>Стильный, удобный, мощный пылесос. Самый большой плюс-это то, что он моющий. Вообщем здесь включены и ярко выражены все плюсы от разницы моющего и обычного пылесоса.</t>
  </si>
  <si>
    <t>Купил вентилятор в мае, качество сборки получше, чем аналогичный товар другого недорогого бренда (правда и тот пашет уже 5 лет, все вентиляторы беру только с пультом-не пожалел. Шум минимальный+, дизайн+, отлично принимает от пульта, качество+. Имеется Обогреватель горизонтальный, с пультом -у них полная взаимозаменяемость пультов! Сигналы на кнопки (функции) одинаковые. Один раз разбирал, так как стал с трудом вращаться, смазал, сейчас крутится только так!</t>
  </si>
  <si>
    <t>Сегодня приобрёл данные уши)Качество сборки порадовало...На голове сидят отлично.  Звук очень качественный,а,что главное живой.Наушники подойдут как для дома,так и за его пределами(Но я покупал именно для дома).Шнур достаточно прочный.В комплекте удобная катушка для намотки провода.  Покупкой доволен,эти наушники стоят своих денег...=*</t>
  </si>
  <si>
    <t>3190</t>
  </si>
  <si>
    <t>Никаких проблем абсолютно нет!!! единственное, что сделал - это WINDOWS установил, не домашняя как была, а максимальная версия!!! Идеальный нетбук!!</t>
  </si>
  <si>
    <t>Этой плитой пользуюсь больше 3-х лет, ни разу не ломалась, работает отлично.</t>
  </si>
  <si>
    <t>Приобрели эту печку уже давно. Очень простое и доступное меню, достаточно мощная. Никаких недостатков при использовании не обнаружили. Всем советуем!</t>
  </si>
  <si>
    <t>Компактный хороший пылесос. Прост в эксплуатации. Удобный шланг, моющий фильтр .Служит уже 5 лет. Правда уже всасывает пыль не так эффективно как раньше.За такие деньги лучшего помочника в хозяйстве вам не найти.</t>
  </si>
  <si>
    <t>Отличная плита! Не пожалела о потраченных деньгах. Радуюсь своему выбору при каждой готовке! Покупайте, не пожалеете.</t>
  </si>
  <si>
    <t>Чайник супер!!! Ни разу не подвёл с 2008 года служит уже по 2013, шумит да, но не больше других, что касается пятен да зависит от воды и её качества и количества, что касаемо минимального объёма, зачем покупать такие чайники, пользуйтесь кипятильником!!</t>
  </si>
  <si>
    <t>назвать машинкой для стрижки можно чисто по внешним отличительным признакам! По своим ощющениям - Мне показалось что какое-то "неадекватное существо" или огромное злое ,временами ,"насекомое" копошится в моих волосах...</t>
  </si>
  <si>
    <t xml:space="preserve">Плюсов много всех и не перечислить </t>
  </si>
  <si>
    <t>Этот чайник для тех кто ценит чай. Вкус чая в нем получается оригинальным, благодаря установки нужной температуры при заваривании. Качество чайника на высоте, все-таки это bork. Рекомендую тем, кто любит чай.</t>
  </si>
  <si>
    <t>Тоже покупали его давно под маркой Bork. Пылесосит хорошо, со временем так же появилась проблема с втягиванием шнура обратно и кнопка эта западает, так же сломалось крепление на щётке и сама щётка. Огромный минус-в комплекте есть мешки для пыли, но когда они закончились началось самое интересное. Сколько раз интересовались в магазине-никогда нет таких мешков. Уже просили как-нибудь их заказать-нет, нету нигде!!! Предлагали подобные мешки-не подходят, и сос-мешки покупали-отваливаются в процессе уборки. Возникает вопрос к производителям-зачем делать такой пылесос и не позаботиться о наличии комплектующих. В общем, пылесос хороший, но если предпочитаете уборку с пылесборником-подумайте хорошенько!!! Или всё-таки попытайтесь их найти где-нибудь.</t>
  </si>
  <si>
    <t>Ошибся, стояли 220мкф, подключен к голове. Задумывалась как третья полоса вместо пластиковых пищалок. Странно что захрипел тока один, второй держит отлично. Поставил 100мкф и получил провалы в звуке. Так что хоть и звучат они классно, но без замены или выкидывания кондера, вы из них ничего путного не услышите, а замена (увеличение) кондера может повлечь их выход из строя.</t>
  </si>
  <si>
    <t>Рекомендую посмотреть всем мужчинам, несмотря на то, что фильм с первого взгляда для девчонок! Меня поразил взгляд главной героини, такой проникновенный, я честно говоря сошел с ума от такого взгляда! Даниэль такая красивая!</t>
  </si>
  <si>
    <t>Хорошая духовка, стильная, пропекает равномерно! Всем радует, вот только часы действительно бегут на минуту в неделю, надоело корректировать. Похоже эта проблема сидит в контроллере, самсунгу за это минус.</t>
  </si>
  <si>
    <t>Отличный вентилятор, качественное изготовление и сборка, сбалансированный винт, малошумный. Легбо разбирается (для промывки). Был куплен больше пяти лет назад, до сих пор как новый, хотя поработать ему пришлось очень много.</t>
  </si>
  <si>
    <t>2874</t>
  </si>
  <si>
    <t>2013-12-31</t>
  </si>
  <si>
    <t>У кого чайник медленно и долго закипает - читайте инструкцию внимательно! В каком положении находится у вас переключатель напряжения? А те, кто пишет, что вода переливается - читайте, до какой риски надо наливать воду. А те, кому надо второй раз срочно кипятить жидкость - читайте, через какое время его можно повторно включать! Если пользоваться им правильно, то все будет ОК. Отличный чайник!</t>
  </si>
  <si>
    <t>83</t>
  </si>
  <si>
    <t>Отличный телевизор для небольшой комнаты. Эфир тянет вполне достойно. Особенно порадовало разрешение 16:10, для просмотра эфира опять же лучше чем 16:9. Звук громкий и четкий для такой мощности. Меню разбирается за 5 минут. Рекомендую</t>
  </si>
  <si>
    <t>Плюсы:  1. Очень красивый, стильный дизайн  2. Ничем не пахнет, вкус воды не портит  3. Тихий по сравнению с другими чайниками    Минусы:  1. Чтобы вылить из него воду, нужно перевернуть вертикально вверх ногами, колба-шарик держит воду до последнего и не пускает её к носику. К этому привыкаешь, но те кто любит наливать воду лёгким наклоном чайничка, будут недовольны.  2. Кипятит он до победного, особенно когда воды мало налито (может вообще не отключиться). Лучше сидеть рядом и выключать вручную, если не хочешь, чтобы вода перекипячёная была. Жалко, что нет регулятора температуры нагрева воды. Был бы идеальный чайник.  3. Детали, которые кажутся металлическими, на самом деле крашеный пластик. Скорее всего обдерётся.  4. Нагревательный диск не стальной и полированый, а покрыт каким-то антпригарным покрытием. Не знаю, правда, плюс это или минус...    Ещё при нагреве воды он покрывается изнутри конденсатом. Капли воды остаются на стенках даже когда чайник остывает. В принципе, это нормально, просто не думайте, что он будет радовать вас прозрачным чистым стёклышком. Есть подозрения, что со временем на стекле останутся следы накипи и прочих отложений от не очень качественной воды.</t>
  </si>
  <si>
    <t>Цена, качество</t>
  </si>
  <si>
    <t>Я тоже возила свой назад в магазин, но мне сказали, что пылесос рабочий, что это у меня что-то не в порядке. Менять не стали.  А вот по поводу подарочной карты на 3 000 руб., полная чушь! Все другие нормальные магазины такую отговорку не придумывают. В то же время, когда покупала пылесос, купила ноутбук в другом магазине, дали подарочную карту. После купив аксессуары по этой карте, пришла на обмен, мне заменили без проблем.</t>
  </si>
  <si>
    <t>Щипцы просто супер!!! Долго искала такие щипцы и наконец-то нашла я их.Я очень довольна этой покупкой!!!</t>
  </si>
  <si>
    <t>2611</t>
  </si>
  <si>
    <t>Нравится. Блютус тоже есть (тока включить надо)</t>
  </si>
  <si>
    <t>Выпрямляет хорошо, нагревается быстро, делать кудри удобно. Очень качественный термостойкий чехол. В комплекте прилогалось: набор кисточек и завивка для ресниц...ни разу не воспользовалась. Проработал 2 года (интенсивное пользование), затем стал отходить провод у основания, вскоре совсем перестал работать... Ремонту не подлежит(( Есть подозрения, что провод сломался из-за чехла...очень уж там ему тесно. Мне кажется, что цена завышена...из-за кисточек (которые мне не понадобились), буду покупать другой фирмы.</t>
  </si>
  <si>
    <t>2015-06-06</t>
  </si>
  <si>
    <t>Очень вкусно получаются сэндвичи)) У нас недавно, еще не разу нас не подводил, тем более цена не высокая . Очень рад что он у нас появился. Рекомендую !)</t>
  </si>
  <si>
    <t>Покупали ее 2 года назад. Спасибо производителю за качественную вещь. Работает каждый день и ни одного сбоя. Проста в управлении как дважды два, варит чудесный кофе</t>
  </si>
  <si>
    <t>Наверное каждый из вас знает, что помимо меню аппарата доступного всем пользователям, в телевизоре есть так называемое инженерное меню аппарата, которое вызывается нажатием определённой комбинации клавиш при выключенном состоянии аппарата.Это так называемые "тонкие" настройки телевизора.Которыми пользуются специалисты из сервис-центров.Вот и я покопавшись и интернете, нашёл способ как войтив это меню.Меня интересовало активация функции просмотра MKV видеофайлов с флешки.Увы, в этой серии аппарата такой функции нет.Вернее она есть, но только 1/3 из нужных команд.Но зато узнал для себя много чего интересного. Кстати активировать просмотр видео и прослушивание муз файлов через инженерное меню можно у телевизоров 6,7 серии.</t>
  </si>
  <si>
    <t>Кофемолка шумная. Перемалывает ровно один раз, даже при соблюдении правил пользования в инструкции: 30 секунд - работа, 1-2 минуты - отдых. Крышка негерметичная: когда перемалывает из неё идет порошок.  Ну и как я уже писала, одноразового использования.</t>
  </si>
  <si>
    <t>Не очень большой, манёвриный, легко передвигаеться по квартире, прост в уходе, относительно тихий</t>
  </si>
  <si>
    <t>Огромное спасибо консультантам мвидео! Знают что говорят! Посоветовали этот блендер, я очень рад что послушал совета и выбрал именно этот. Мелит все что туда загружаю. Мысо в фарш, лед в снег, а коктейли... обожаю смузи) сравнивали с продавцом остальные блендеры везде соединительные части таки что я побоялся бы в них что то тверже томатов ложить, у этого же серьезное металическое соединение и при этом мощность высокая! Покупкой остался доволен! Рекомендую всем!</t>
  </si>
  <si>
    <t>Пользуюсь этим блендером почти год. Работает отлично, особенно радует его возможности - практически мини комбайн, единственное замечание это не очень удобная кнопка, при длительном процессе её использования начинает болеть палец, а в целом отличная вещь!</t>
  </si>
  <si>
    <t>Владеем полгода.Очень неудобная ручка, нужно было брать с резиновыми накладками,а в общем неплохо, хотя отпаривателем практически не пользуемся.</t>
  </si>
  <si>
    <t>2017-03-06</t>
  </si>
  <si>
    <t>дизайн класс, выдвижные штуки, програмирвание вкл по времени, и выключение. сигнал о готовке</t>
  </si>
  <si>
    <t>Мы счастливые дети, воскликнул ребенок 7 лет за себя и за старшего 16-летнего брата, получив в подарок данную игровую приставку на Новый год! Все гости в восторге - тоже мечтают о такой игровой приставке. Во время игры и радость за успех и слезы за проигрыш. Качество и виртуальность невероятные. Много игр со скидкой! Спасибо!!!!!!</t>
  </si>
  <si>
    <t>Пользуемся уже 3 года, как для сухой, так и для влажной уборки. Очень удобно мыть ламинат – не надо предварительно подметать. Квартира в 50 квадратов моется за 30-40 минут, правда воду приходится  доливать. Пыль в воздух не поднимается, воздух становится увлажненным, неприятных запахов как от мешкового пылесоса нет. Отлично вымывает песок из ковров и дорожек. Удобная насадка подходит вплотную к плинтусам, за счет чего вымываются все уголки. Подойдет семьям с маленькими детьми. Главное не забывать вовремя менять фильтры, благо сейчас в М.видео продаются недорогие сменные комплекты фильтров.</t>
  </si>
  <si>
    <t>внешний вид. диспенсер.</t>
  </si>
  <si>
    <t>Хорошие твитеры, но мне показалось, что тиховатые т.е. в общем потоке звука я их не слышу, надо звук вперед перевести и высокие на всю выкрутить, а низы убрать и звук наболтать, тогда их слышно (ощущаются)!!! А так пищалки не плохие! Вот конечно крепления, при помощи которых они на стойки крепятся, очень хлипенькие защелки.</t>
  </si>
  <si>
    <t>675</t>
  </si>
  <si>
    <t>2013-03-06</t>
  </si>
  <si>
    <t>Купили, польстившись на функционал, и пожалели! Нельзя брать технику noname! С момента покупки прошло 3 недели, пользовалась за это время 5-6 раз с насадкой блендера и миксера, до остальных дело не дошло. Во-первых: греется до горячего меньше чем за минуту, следовательно - не рассчитан на работу более продолжительное время, следовательно - утрачивает свою основную функцию. Во-вторых: шумит ОЧЕНЬ сильно, и шум такой, будто скрежет металла. В-третьих: заржавели венчики. Мыли вручную сразу после использования, ничего не присыхало, в воде не замачивали, обычной поролоновой мягкой губкой. С пищей такие материалы контактировать не должны, поэтому понесем обратно в магазин.</t>
  </si>
  <si>
    <t>Купил месяца 4 назад, когда еще стоил 1990, выбирал по мощности всасывания, оправдал все ожидания.  Пятерку не поставлю по одной причине - был бы моющийся HEPA, а не сменный, была бы пятерка!</t>
  </si>
  <si>
    <t>Телевизор отличный. Картинка, звук всё в порядке, понятная менюшка,пока всё устраивает. Может кто знает, можно ли как-нибудь использовать Порт USB под флешку?</t>
  </si>
  <si>
    <t>Использую машину 4 месяца - качество стирки на 5, даже плюс хочу добавить!!!   Прочитала отзывы других и ,честно говоря, попахивает отсутствием объективности в оценках:-)   Специально, опять сходила на консультацию в магазин, где мне ребята хорошо объяснили(очередное спасибо высшему пилотажу М.Видео), что у машины есть класс стирки, который тестируется на загрязнениях "кофе и шоколад" - класс А высший, который у Аристона гарантирует полное удаление таких стойких пятен при обычной программе, а сам тест при этом проводит не производитель, а независимый институт, по моему из Швейцарии.   Так что, если качество стирки не соответствовало заявленному надо было в сервис обратиться - вдруг, что-то сама программа не правильно делала, а не "мучатся 2 года" и смотреть, как у "родителей" на машине с таким же классом стирки! получается "ДРУГОЙ" результат!:-)))</t>
  </si>
  <si>
    <t>Александра, для Ваших целей необходимо рассмотреть независимую  встраиваемую панель и независимый встраиваемый духовой шкаф, а данный комплект состоит из зависимых между собой  электрич. варочной панели и духового шкафа,  ручки управления конфорками варочной панели располагаются на панели управления духового шкафа.</t>
  </si>
  <si>
    <t>Согласитесь, беззвучных стиралок нет,но эту практически не слышно!!! Даже находясь в другой комнате, приходится вслушиваться, работает ли. Стирает изумительно! И вообще качественная и достойная стиральная машинка. Думаю, со мной многие согласятся. Рекомендую, вся семья в восторге!</t>
  </si>
  <si>
    <t>Отличная вытяжка использую ее в режиме отвода воздуха. Вытяжкой вполне доволен</t>
  </si>
  <si>
    <t>340</t>
  </si>
  <si>
    <t>Милые девочки, у кого перегревается фен через год-полтора и так далее, дело вовсе не в самой марке фена, и в том хороший он или плохой. Нужно его просто почистить, захватывая воздух, он захватывает с собой и пыль, пыль оседает на фильтре и втягивать воздух. Ему попросту становится тяжело, поэтому он выключается, это решаемая проблема, а вы говорите, что фен плохой...</t>
  </si>
  <si>
    <t>хорошая вытяжка,моется действительно отлично.купили в дополнение средство для мытья жира Оптима,побрызгали сетку вытяжки и тут же промыли горячей водой-вытяжка как новая!запахи устраняет хорошо,на большой скорости шумновата,но это совершенно не мешает.а на счет кнопок и высоты,так это зависит от того,как вы ее высоко повесите,у меня  ростом 160см.проблем с этим вообще нет!прекрасная модель!советую!</t>
  </si>
  <si>
    <t>Купила их лет 7 назад. Работают отлично по сей день, но долго нагреваются. Я принаровилась - ставлю их греться и иду заниматься делами минут на 10, потом завиваюсь</t>
  </si>
  <si>
    <t>Этот коммуникатор - лучшее, что я использовал! Настоящая рабочая лошадка. Аппарат настолько хорош и удобен в использовании, что отсутствие WEB-камеры действительно вызывает досаду. Однако даже с этим минусом, что-то лучшее найти сложно. Купил уже три штуки, один - себе и два на подарки.</t>
  </si>
  <si>
    <t>Отвратительный чайник! Налить воду в чашку нормально не возможно, заливается все вокруг, видимо, неправильно сконструирован. Крышка через полгода перестала плотно прилегать, и чайник самостоятельно не выключается, из-за этого приходилось ставить сверху что-то тяжелое. Слава богу, этой зимой забыли на даче вылить из него воду и он "покончил жизнь самоубийством"! Ура!!!     Вчера покупала новый чайник и была в шоке, что эту модель до сих пор не сняли с продажи, красуется, поганка, на полках, безобразие!</t>
  </si>
  <si>
    <t>Взял Виту 1108 в подарочном наборе с KillZone. Через день вылез битый пиксель. Сегодня постараюсь обменять на аналогичную по цене. А так машинка - супер ,можно использовать в разных направлениях (скайп, чаты, видео, карты)</t>
  </si>
  <si>
    <t>Купила уже очень давно, но работает он и по сей день отлично, ничего плохого про эту вещь сказать не могу. Всем советую!</t>
  </si>
  <si>
    <t>Сегодня купил точно такую же камеру Samsung SMX-C10 Red,целый день тестировал и всё меня в ней устроило, только есть одно но.. Поставил самое высокое разрешение и 16:9 - всё ок, сьёмка прошла супер, так как я и хотел и опять но.. Когда скинул видео в (комп) и начал просматривать его, то получилась такая картина, а снимал в 16:9 показывает почему то 4:3 и всё вытянуто вверх (голова человека получилась яйцом) хотя должно быть нормально 16:9. Вот такая беда. В остальном мне нравится, то что я и хотел. PS: всегда пишу без ошибок ;)))</t>
  </si>
  <si>
    <t>Нормальный телек за такую цену,хотя при выборе канала мог бы соображать быстрее. Во всём остальном, я им доволен!</t>
  </si>
  <si>
    <t>Подруга купила такой. Рассматривали. Оч.понравился. Расположение и размер клавиш, то, что у тачпэда кнопочка отключения прямо на нём. Звук для ноутовых колонок весьма неплох. Когда открывается - экран как бы сдвигается назад - т.е "правильно" расположен. Пробовали приложения, инет, фильмы - всё летает.   Недостаток: угол обзора экрана слегка заужен, если сравнивать с  обычными ЖК мониками.  Достоинства: кроме перечисленных - большой 17" экран! "Большой" для такой цены-комплектации конечно.))  Я вообще не поклонник ноутов - больше нравятся полноценные игровые компы.   Но если буду брать ноут для инета и фильмов - однозначно этот.</t>
  </si>
  <si>
    <t>Ноутбук вполне хорош но есть маленькие недостатки и то которые из-за ошибок в спецификации как на сайте М-Видео так и многих других: 1. В данной модели отсутствует Bluetooth хотя это можно узнать посмотрев на наклеечку под клавиатурой, но продавец как и сайт уверяют что он должен быть ?  2. USB 3.0 порт один и 2 USB 2.0 на сайте указано 3 USB 3.0  Так что уважаемые сотрудники исправьте ошибки в спецификации ну а так вполне себе хороший ноутбук</t>
  </si>
  <si>
    <t>Отличное качество звука, прочный корпус. Рекомендую!</t>
  </si>
  <si>
    <t>Пользуюсь уже 2 месяца!, нареканий никаких, всё летает,....реальная альтернатива стационарному ПК, мощи за глаза хватает!.....Очень доволен!!!...рекомендую!!!</t>
  </si>
  <si>
    <t>цена,компактность и качество!</t>
  </si>
  <si>
    <t>С расстояния 3-4 метров появляется шум, который особенно заметен при просмотре телевизора, в паузах (которых в фильмах предостаточно). При прослушивании музыки - малозаметен.  Что бы убедиться в этом, можете подключить к любому устройству, на котором необходимо воспроизведение поставить на паузу или, если на телевизоре - использовать кнопочку "MUTE", и, выкрутив громкость наушников на максимум, отойти на указанное расстояние.</t>
  </si>
  <si>
    <t>Муж был очень доволен покупкой. Стрижет замечательно. Уже очень долго пользуемся и все довольны.</t>
  </si>
  <si>
    <t>9</t>
  </si>
  <si>
    <t>1. Плюсы дует отлично,за такие деньги  2. минусов пока не обнаружил</t>
  </si>
  <si>
    <t>Отличный утюг. Гладит, отпаривает, готов к работе через две секунды после включения. Оригинальное цветовое решение корпуса. Все остальные функции для утюга лишние. 5 баллов</t>
  </si>
  <si>
    <t>Компактный и полезный набор, таскаю с собой постоянно в сумочке на всякий случай. Это, конечно, не профессиональный набор и такого функционала, как в более дорогих от него не стоит ждать, но за такую цену в нем все же много полезных вещиц и для домашнего легкого маникюра-педикюра, чтобы сохранять в приличном виде ноготки, его вполне достаточно.</t>
  </si>
  <si>
    <t>Вчера привезли чайник. Дизайн отличный, но уже сегодня сломалась кнопка включения. Прочитав выше отзывы, поняла, что это заводской брак. Обидно, если обмен или возврат придется делать в розничном магазине. Ехать до него ой-ёй-ёй..</t>
  </si>
  <si>
    <t>для тех, кто просто разогревает, размораживает и готовит на скорую руку - просто идеально! очень довольна!</t>
  </si>
  <si>
    <t>Купил телевизор отцу на юбилей, понравился очень ему, смотрит и не нарадуется. Вот только качество сигнала со спутника не очень четкое бывает, если предмет вблизи показывают, то отлично, а если что-то мелкое или отводит задний план видны маленькие кубики. А так все устраивает.</t>
  </si>
  <si>
    <t>Вчера купила этот утюг для пользования на даче, сегодня попыталась погладить... такое ощущение что он вообще не гладит. Поеду сегодня и попробую поменять на более дорогой.</t>
  </si>
  <si>
    <t>Быстро и чисто очищает-несколько минут и свитер как из магазина!</t>
  </si>
  <si>
    <t>Полностью поддерживаю! Наушники отличные! Когда покупала, в основном ориентировалась на цену, купила самые дешевые. Пользуюсь ими около 2-х лет. Оценила их, когда приобрела Philips SHE3590WT/10 почти в 3 раза дороже, а особой разницы не услышала. Panasonic RP-HV094GU-K лучше!</t>
  </si>
  <si>
    <t>Напишу кратко. Телефон в целом не плохой. Имеет 1 динамик, он не очень громкий, но в кармане звонок будет отчетливо слышно. qwerty клавиатура - текст набирать удобно и после привыкания довольно быстро, но не более. Если вам особо не нужна это qwerty клавиатура и вы привыкли к обычной, то не стоит останавливать взгляд на данном телефоне. Лучше будет выбрать например тот же н78 + вы с экономите пару тысяч.</t>
  </si>
  <si>
    <t>Чайник очень хороший, светится красивым голубым огоньком. Закипает быстро. Но шумноват. Рекомендую для большой компании.</t>
  </si>
  <si>
    <t>983</t>
  </si>
  <si>
    <t>Духовкой очень довольна. Красивая, простая в эксплуатации, печет отлично. Нормальная цена. Рекомндую.</t>
  </si>
  <si>
    <t>После часа игры сложилось ощущение, что игра сильно напоминает смесь двух других игр: The Suffering и Alone in the Dark (2008). Сюжет линеен, по крайне мере до сих пор был таковым. Рельсовость происходящего слегка завуалирована некой иллюзией свободы из-за довольно хорошо проработанного до мелочей леса, но все равно, погулять где попало не получится, с тропы сойти далеко не дадут.  Конечно же до сих пор приводит в некоторое недоумение тот факт, что приставка 5-ти летней давности с начинкой чуть более плохой чем захудалый офисный компьютер, умудряется выдавать без тормозов картинку сопоставимую с топовыми видеокартами с поддержками всяких там новомодных DX 11 и т.п.</t>
  </si>
  <si>
    <t>Не покупайте этот компьютер ни в коем случае! у меня он год и нервов мне истрепал немерено! Во первых: да он регулярно зависает особенно во время использования Видео игр, даже не зависает а просто останавливается(без перезагрузки никак), т.е. пройти ни одну игру нервов не хватит. Так же само если видео файлы подряд кидать в проигрыватель через минуту он зависнет так же. Плюс ко всему он безумно шумный, работает как мини-пылесос, т.е. варианты оставить работать на ночь отпадают полностью! Детали хоть и Корейски но ручонки то собирают русские... м.б. просто корпуса оч корявые делают, что он регулярно перегревается. Н</t>
  </si>
  <si>
    <t>Не знаю как у остальных , но крепления к стене идут в комплектации, а вот крышки точно нет, да и она не очень сильно нужна.</t>
  </si>
  <si>
    <t>1283</t>
  </si>
  <si>
    <t>Звучание у этих ушек просто обалденное!!!  Хочется сказать, что звучат они явно "дороже", чем стоят. За 2 рубля, такой шикарный звук выдают.  М.Видео респект, только у вас в Омске нашел их в наличии =)  Легкие, удобные - несколько часов сидел в них, даже не устал нифига, как будто их нет вовсе, как пушинка. Звук яркий, красочный, приятный мощный насыщенный и отчетливый бас.  Выбор ушек, как известно дело сугубо индивидуальное, и удобство также немаловажный факт, так вот в них, мне очень удобно и комфортно, еще когда в магазине брал, заметил, как в них уютно будет.  Однозначно рекомендую!</t>
  </si>
  <si>
    <t>Купил данный телефон неделю назад. Смотрится хорошо, аккумулятор очень долго держит, качество связи хорошее.  Покупкой полностью доволен!</t>
  </si>
  <si>
    <t>Отличнейший ноут за свои деньги. Поставил Win 7 64 bit  все отлично, единственное никак вайфай установить не удается. Производительность отличная, сразу поставил HDD Seagate 320GB 7200rpm. Обмен данными даже на глаз побыстрее происходит</t>
  </si>
  <si>
    <t>Отличная духовка. Пользовался правда, пока, один раз. Делал пирог с треской. Получился идеально. Пропёкся и подрумянился равномерно и даже по бокам.</t>
  </si>
  <si>
    <t>Не работает подсветка, но чайник действительно не шумит</t>
  </si>
  <si>
    <t>Как же так, столько хороших отзывов, а у меня еле крутит? Не готовка, а одно мучение - лишний раз подумаешь делать фарш или нет.</t>
  </si>
  <si>
    <t>шипцы плохие, никаких локонов не получается.</t>
  </si>
  <si>
    <t>Вчера купили, уже постирали три раза, проблем нет, отстирывает, отжимает как положено, шумит когда отжимает, купили взамен старой , которая прослужила 8 лет, не жалею.</t>
  </si>
  <si>
    <t>по данным инструкции, цитирую:  "Формат данных NTFS (New Technology File System)  не поддерживается"</t>
  </si>
  <si>
    <t>Качество стали режущего блока оставляет желать лучшего, сама же электробритва удобная</t>
  </si>
  <si>
    <t>За четыре года сгорели два таких фильтра. В следующий раз возьму другого производителя.</t>
  </si>
  <si>
    <t>2872</t>
  </si>
  <si>
    <t>Брал его 4 года назад, жутко садит АКБ, если оставить его на 5 дней без запуска двигателя, пойдете пешком, у него очень сильный ток утечки, больше в 5 раз заявленного, а так он работает отлично, только АКБ надо покупать каждый год новый, проверено на двух авто новых разных марок, теперь его выкину и куплю др. более качественный.</t>
  </si>
  <si>
    <t>Андрей, хорошие новости! Обещают ломануть 6.20 к новому году</t>
  </si>
  <si>
    <t>на днях купил телефон. одним словом привзашел мои ожидания...</t>
  </si>
  <si>
    <t>Не читайте те комменты, в которых пишут не очень и так далее!!! Саб крут, и давление дает такое, что просто едешь и балдеешь (при правильной настройке норм усилка, а не хлама) всем советую, не обломаетесь с качеством басса)))</t>
  </si>
  <si>
    <t>Купил за 29990, очень доволен приятный, быстрый, а с сенсорным добавлением звука можно играться весь день =)</t>
  </si>
  <si>
    <t>компактный</t>
  </si>
  <si>
    <t>Отличная игра. Хорошая графика. Великолепный звук. Денамичный геймплей. Советую всем.</t>
  </si>
  <si>
    <t>Водонагреватель работает отлично. Помучились немного с установкой.А в остальном все устраивает и цена и качество и простота использования!</t>
  </si>
  <si>
    <t>Звук неплохой, но прижимы так быстро ослабли, что запомнились мне они постоянными спадами с ушей. Использовал в офисе, нравились тем, что они не изолировали от окружающей среды, можно было быстро снять, когда заходил директор :) А закончили свой век тем, что отвалился штекер, причем век был недолог, может, пару лет. Мне конструкция не показалась надежной, хотя цене соответствует. Еще раз такие брать не буду, нужен держак получше.</t>
  </si>
  <si>
    <t>3200</t>
  </si>
  <si>
    <t>Купил в сентябре 2010, камерой доволен. Качеством изображения и звука тоже вполне. Заряда батареи мне хватает надолго, в поездках на 3-4 суток при среднем по времени использовании хватало вполне, оставалось более половины заряда, захваченное с собою з/у. не понадобилось. Дома лежит заряженная больше месяца, смело беру с собой в поездку не дозаряжая.</t>
  </si>
  <si>
    <t>За все время пользования проблем не возникало.По поводу шума не согласна, стирает она как и все другие модели если правильно выставить положение ножек (по уровню). Если машина загружена большим количеством белья, то ничего из нее не выпадает, а просто она не начинает процесс стирки, что позволяет уменьшить количество загружаемого белья.Единственный минус, заключается в том, что в процессе стирки в отделе для кондиционера скапливается вода, вот как с этим бороться пока не разобралась.Так что я считаю, что она ни чуть не уступает по качеству другим более популярным стиральным машинам.</t>
  </si>
  <si>
    <t>2453</t>
  </si>
  <si>
    <t>А у меня вообще саб не работает, обновляй не обновляй драйвера, его не слышно...похоже брак какой-то.. ((( все четко слышат свой сабвуфер??? или у меня только такое?</t>
  </si>
  <si>
    <t>Штука жуткая. У меня он лет 5 уже.  Подходит только для ног. Подмышки и прочие чувствительные зоны с ним - это из разряда пыток. Да и на одни только ноги уходит в среднем 1,5-2 часа, потому как много раз приходится обрабатывать одно и то же место.  В общем, лучше не надо.</t>
  </si>
  <si>
    <t>Хочу отметить, что капли на задней стенке -это капельная система разморозки, конденсат по стенке стекает через канал на компрессор,откуда испаряется.эта система разморозки лучше чем no-frost, т.к. в холодильнике поддерживается естесственная влажность продуктов.</t>
  </si>
  <si>
    <t>Преабрел данный апарат, все радует, качество картинки супер, вот только по усб не понятно!  Можно ли прошить его чтобы с усб можно было видео смотреть????  Если да то подскажите как это сделать!!!</t>
  </si>
  <si>
    <t>2942</t>
  </si>
  <si>
    <t>Из за отсутствия пиар акций и неоднократного переноса релиза, об этой игре практически никому неизвестно.    Но это действительно ЭПИЧНАЯ игра.     рекомендую всем людям имеющим чувство юмора    Геймерам к прохождению обязательна.</t>
  </si>
  <si>
    <t>У меня Philips - можно сделать нормальное изображение без обрезания краев, даже оригинальное "квадратом".</t>
  </si>
  <si>
    <t>1967</t>
  </si>
  <si>
    <t>Пылесосы этой серии мощнейшие и думаю, пока что нет каких-либо циклонников, конкурирующих с ними.  Пылесосом пользуюсь уже больше полугода. Доволен невероятно как.  Плюсы:  1) НЕреально мощный. Обычно пылесосим только на 2-ой мощности, а их 5!!   2) Решили проверить насколько хватит емкости. Не очищали пока не зазвенит. Пылесосили раз в неделю 3-х комнатную квартиру. Не выкидывали пыль из него месяца 3-4 !!!  3) Очень удобен и легко моются все компоненты.    Минус (возможно лишь в этой модели) - турбощётка не продумана =(    И практические замечания:  1) Выдает достаточно нагретый (но чистый) воздух, это пылесос не с аквафильтром.  2) НЕРА 13 фильтр не моющийся, но его и не надо мыть!!! До него долетают микро частицы пыли, и он забьется только лет через 5 интенсивного использования!!    НО!!! НО:    Создатели не продумали один из фильтров и из-за этого пылесос перегревался очень быстро и вообще перестал пылесосить!!! ВЫХОД ЕСТЬ!!!    Инструкция:   1) Выньте все фильтры.  2) В пластиковой коробке с сеточкой (где находится паралоновый фильтр) нужно аккуратно оторвать верхнюю часть сетки (она двухслойная). Это можно сделать скальпилем или ещё чем-то острым или иным способом.  3) После этого пылесос вернётся в прежнее состояние!!!!    Надеюсь вам поможет данный отзыв в выборе пылесоса!! Если циклонник - то только - этот (этой серии и чем дороже тем лучше ;) )!!!</t>
  </si>
  <si>
    <t>Отличный холодильник. Замечательно сохраняет продукты, очень удобный для хозяйки. тихий и красивый. Я в него влюблена...</t>
  </si>
  <si>
    <t>781</t>
  </si>
  <si>
    <t>Купил, пользуюсь неделю, когда в доме кот и собака, пылесос с мощностью всасывания 550w просто незаменим, по этому критерию и выбирал. После уборки немного вспотел, а у жены пресс заболел))) сложновато пылесосить ковёр на максимальной скорости)).   Вопрос! Зачем переключатель на самой турбощётки? Визуально он дублирует режимы как и на корпусе пылесоса (паркет, ковёр и.т.д.), но при переключении ничего визуально не меняется. И менеджеры в магазине не смогли это объяснить, никто не знает. Кто в курсе, подскажите. Может у меня щётка бракованная!? :(</t>
  </si>
  <si>
    <t>Пользуемся этой моделью около двух меясцев. В целом модель хорошая, если правильно располагать посуду, как указано в инструкции, а не стараться напихать посуды побольше и в другом порядке, т.е. не класть кастрюли вначале машины у двери, то проблем не возникает, все отлично отмывается, пользуемся средствами 3 в 1.    из минусов: расположение противней из духовки-влезают с трудом в широкие ячейки для тарелок, в общем, ячейки раздвигаются и лист помещается, но ячейки могут, наверное, со временем сломаться, насадку для противней использовали, моет с ней отлично.     на счет ее бесшумности, это громко сказано, наша старая стиральная машика, которой лет 5, так та на много тише, хоть и квартира у нас не маленькая, но посудомойка эта очень громкая, обычно ставим мыть посуду на ночь, так заснуть невозмножно, если она работает, используем отсрочку запуска, очень помогает.  Еще тарелки с большим диааметром и глубиной в ячейки для обычных тарелок не помещаются, так что их приходиться мыть отдельно, т.е. запускать машину на половину пустой.  также цикл мытья посуды достаточно долгий, если мыть в  автоматическом режиме, то это минут 140, т.е. больше 2-х часов. если поставить режим быстрой мойки, то посуда плохо промывается, может это от средства для мытья зависит, но пока другие не пробовали.  еще бывает посуда не до конца просыхает, капельки остаются, но для меня это не критично.  НО САМОЕ ГЛАВНОЕ, что все эти минусы заполняет один большой плюс, что мыть посуду не руками и экономится масса времени, и посуда стала намного чище, особенно кастрюли и сковородки с накопленным нагаром за многие годы, чем раньше!!!</t>
  </si>
  <si>
    <t>Игра супер!!! захватывающий сюжет, неожиданные повороты, хорошо проработанные персонажи и отличный геймплей делают игру лучшей и неповторимой! Покупайте, не пожалеете!</t>
  </si>
  <si>
    <t>Отличные наушники, переслушал много вариантов. Звук четкий, мягкий. Сами ракушки удобные, что немаловажно, они очень легкие.</t>
  </si>
  <si>
    <t>Играет, проблем не доставляет</t>
  </si>
  <si>
    <t>Работает тихо, крутит в обе стороны (что позволяет наиболее полно выжимать сок), легко разбирается и моется. В общем отличное сочетание цена-качество.</t>
  </si>
  <si>
    <t>Купил позавчера. На 46-дюймовом телевизоре samsung даже windows с тормозами. Фильмы в HD-формате смотреть невозможно. Не знаю, как там в Хабаровске, но когда пошел в магазин обменивать на стационарный компьютер, продавцы удивились, зачем я приобрел Revo. Сказали процессор Atom вообще с HD не справляется!</t>
  </si>
  <si>
    <t>1190</t>
  </si>
  <si>
    <t>Заказала по акции, привезли домой сегодня. Пока меня все устраивает! отличая мощность всасывания!!красивый! удобно извлекается контейнер!и еще бюджетный!довольна на все 100!</t>
  </si>
  <si>
    <t>Холодильник купили на съемную квартиру, основным критерием конечно была цена плюс еще скидку сделали. Вообщем не пожалели, работает отлично, места не много занимает на кухне, вместительный. Короче, проблем с ним нет, думаю, что и на новую квартиру поедит с нами))</t>
  </si>
  <si>
    <t>Стоит своих денег: красивый, хоть это и не самое главное, хорошо скользит, хорошо парит, оптимальный вес, крышка для залива воды  слабовата, но при условии бережного отношения прослужит как и сам утюг. Мощный, устойчиво стоит вертикально. Шаровое крепление шнура не мешает. Вертикальное отпаривание - неудовлетворительное, не знаю, что им можно отпарить. В целом это лучшее за эти деньги!</t>
  </si>
  <si>
    <t>35</t>
  </si>
  <si>
    <t>Вчера купил на Чонгарском этот ноут.  Просто великолепный ноут! Тем более за такие деньги.  Очень удобный тачпад.   В игры я не играю, но сегодня детки попробуют что-нибудь- обязательно отпишусь.  Успел попробовать фотошоп (CS1) и корел. Работать комфортно.   Из недостатков (для меня лично)- отсутствует IEEE1394 и слот ExpressCard. Но это может быть критично только для тех, кто собирается видео с цифровой камеры закачивать.</t>
  </si>
  <si>
    <t>Взял себе такие наушники, очень доволен. До этого были Panasonic RP-HJE170 (~900р, сгорело левое ухо), на компьютере пользуюсь Sennheiser HD 215 (~3000р), поэтому есть с чем сравнивать. Бас держат хорошо, с высокими всё в порядке, не знаю уж что там Павла из Севастополя не устроило)Конечно это не AKG и не Shure какие-нибудь, но свою цену оправдывают, даже более чем. Единственное что "родные" двойные резинки мягко говоря не очень, с ними звук какой-то не естественный, пластмассовый, но в комплекте идет еще 3 пары одинарных резинок, поэтому это не проблема. Очень доволен, всем советую) Берите, не пожалеете)</t>
  </si>
  <si>
    <t>Менеджер магазина посоветовал купить Bosch. Пришли домой и сразу разочаровались. Не пропечатываются цифры. Думали дело в батарейке. Купили, ситуация оставалась прежней. Поедем обменивать.</t>
  </si>
  <si>
    <t>Печкой довольны! Очень компактная. Прекрасно получаются в ней запеканки, горячие бутерброды. Удобно, что можно выбрать три режима: печь сверху, снизу и со всех сторон. Правда объем маленький, большой противень не влезает, но для небольшой семьи в самый раз. А еще когда первый раз готовили, она задымилась и завоняла. Но потом все было отлично.</t>
  </si>
  <si>
    <t>Отличная хлебопечка!!!! Только у меня модель BM350. Пользуюсь почти 2 года. Пропекает и допекает отлично. А мерным стаканчиком я только воду наливаю. Весами же не пользуюсь вообще. Я привыкла на глаз, а если не досыпаю, то смотрю по комочку. Чтоб мука не оставалась пользуйтесь лопаточкой.  И я полностью согласна с Татьяной про руки не из того места!!! Если они не от туда, то никакая другая модель не поможет!!!</t>
  </si>
  <si>
    <t>Аппарат отличный, пришлось поковыряться с неделю, что бы разобраться с настройками и возможностями, но когда разберёшься со всеми примочками, то аппаратом только наслаждаешься. Нормальный такой, я бы даже сказал "брутальный" дизайн. Наличие wi-fi, очень необходимо, когда выбирал, то была дилемма Acer101 взять или Rover v7. В Acer101 нет wi-fi, выбор пал на Rover. За 2 месяца пока пользуюсь не разу ни "глюкнул и не завис". Тем, кто думает, рекомендую, за такие деньги аналогов просто нет!!!</t>
  </si>
  <si>
    <t>При переезде на новую квартиру,он потек при установке,отдали на гарантийный ремонт,оказалось техническая неисправность,обменяли на новый после 2-х лет использования,новый дали с сенсорной панелью и пультом управления,замечаний никаких нет,работает отлично уже 6 лет.Друзья тоже купили этой же фирмы только на 30л,тоже довольны,советую всем.</t>
  </si>
  <si>
    <t>Пользуемся на работе уже года 2, претензий нет :)</t>
  </si>
  <si>
    <t>Пользовался этим телевизором чуть больше года. Как только закончилась гарантия сгорел. Ремонт стоит примерно 17000 рублей (14000плата + работа). Почитал на форкмах, оказалось что у них это болезнь.   Не покупайте!!! очень плохой телевизор!!</t>
  </si>
  <si>
    <t>Отличная покупка, всем советую. Пользуюсь пол года, нареканий нет. Большой плюс - мойка при 70-ти градусах. Отмывает практически все, что может отмыть посудомоечная машина. Сушит тоже на уровне. Важно только наловчиться укладывать посуду правильно, чтобы все хорошо отмывалось и сохло. Мою в ней практически все - одни плюсы: свободное время, идеально чистая посуда, все время чистая кухня без видимого скопления грязной посуды. Проста и удобна в использовании. Всем сомневающимся один совет - берите не пожалеете.</t>
  </si>
  <si>
    <t>2015-06-26</t>
  </si>
  <si>
    <t>Вентилятор,действительно,почти похож  на кондиционер,если его направить прямо,а если когда вращается, то обдувает менее прохладно,то есть как вентилятор уже.На 2-ой и 3-ей скорости можно охладиться,даже,во время обморока, так как жара в Волгограде, как в Африке.Супер-вентилятор! Работает более 2-х лет.</t>
  </si>
  <si>
    <t>стильная вещичка,которая ещё и вес показывает)) пользуемся 3 года,пока не сломали))</t>
  </si>
  <si>
    <t>Очень довольна покупкой! Места занимает мало, мыть легко, работает быстро! Рекомендую!</t>
  </si>
  <si>
    <t>2013-11-29</t>
  </si>
  <si>
    <t>Пользуюсь чайником уже несколько лет, нравится, что поворачивается на 360*, удобно брать любой свободной рукой, нагревается быстро, шум совершенно не беспокоит - не скажу, что он такой уж шумный, удобная ручка - даже для моей небольшой руки, накипь появилась только через год, легко отчистилась стоило лишь его вскипятить с ложкой лимонной кислоты и оставить на 2 часа - вновь блестящий нагревательный элемент и белоснежный внутри, лично я работой его довольна. И с весом тоже все в полном порядке. Собираюсь купить такой же на подарок. Единственное у меня с одной стороны поехала краска на буквах Philips - но это так незначительно, когда все остальное хорошо. Запаха пластмассы нет, даже если оставить воду на ночь. Лично я советую цена-качество - все есть. А индикатор включения и ни к чему - ведь на кнопке указано (0)или(I)- все понятно, когда включен, а когда нет.</t>
  </si>
  <si>
    <t>Купил щетку. Дома обнаружил неполную комплектацию, не было насадки. Хотя в комплекте она числится. И продавцы уверяют что весь товар проверен. Проверяйте комплектацию. А в остальном неплохое качество за небольшие деньги.</t>
  </si>
  <si>
    <t>Сегодня купили этот чайник по акции. С первого взгляда понравился. НО: У него такой короткий провод, что мужу пришлось вырезать другую дырку в подставке, чтобы провод не так был натянут. Это у нас далеко не первый чайник - такого короткого провода я еще не встречала. Очень неудобный момент.</t>
  </si>
  <si>
    <t>Проработал примерно 20 минут. Дольше вообще ни на что не реагирует. Не перегревался, не вскрывался, тупо включил я его в розетку, прошло 20 минут и теперь не работает. Scarlett такой Scarlett... Не берите даже под дулом пистолета, всё равно скоро пойдёте менять или сдавать в ремонт.</t>
  </si>
  <si>
    <t>тихая и не вибрирует</t>
  </si>
  <si>
    <t>Спустя год, после покупки сего агрегата, решили написать отзыв.   Пылесосом пользуемся год, влажную уборку делаем (моем ковер), раз в месяц(маленький ребенок, поэтому часто). Очень довольны, ковер белеет на глазах, насчет сухой уборки, как и все обычные пылесосы, разницу не заметили, но это не важно так как для сухой уборки есть маленький бытовой. В целом советуем берите не пожелеете. Особенно если есть маленький ребенок.  Из недостатков на наш взгляд, маленький резервуар для чистой воды, хватает только на один ковер. И нет электро выбивалки как у борка, даже не возможно купить его отдельно.</t>
  </si>
  <si>
    <t>Очень доволен покупке! Комплект хороший - супер игра + карта 8Gb, управление отличное, время работы аккумулятора радует! Не жалею потраченных денег!</t>
  </si>
  <si>
    <t>вещь супер!!!!!! пользуюсь сама 4-й год, даже вчера купила в подарок родителям, вот только в комплектации отсутствует крепление на стену и крышка к стакану!!!! хотя на сайте написано что должно быть!</t>
  </si>
  <si>
    <t>Печет отвратительно. Хлеб получается через раз. Делаю строго по рецепту. Даже купили электронные весы - все до грамма взвешиваем. Меняли дрожжи - без результата. Я не довольна. Этих денег она не стоит.</t>
  </si>
  <si>
    <t>Очень хороший экземпляр. Эфир показывает на честные 4+, 4+ потому что бюджетный вариант, а в своем классе чистая 5, но опять же у меня хороший сигнал с антенны...  С компа просто замечательно! теперь надо беспроводную периферию покупать и на диван в инете серфить...    В целом я больше, чем доволен, видел соньку бюджетную - она даже ни в какое сравнение не идет с этим агрегатом!    Если кто выбирает в данном ценовом диапазоне - то, на мой взгляд, это лучший вариант, а у М.Видео и ценник замечательный, аналогичные в др. магах на 3-5 тыров дороже.</t>
  </si>
  <si>
    <t>Отличная машинка, за такую цену!) Хорошо справляется со своей задачей!))</t>
  </si>
  <si>
    <t>Пользуюсь больше 1,5 лет, очень довольна. К этой Зуб. щетке подходят разные насадки. Маленькой насадкой очень удобно чистить труднодоступные места. После чистки ощущение, что забки чистенькие и блестят!</t>
  </si>
  <si>
    <t>3149</t>
  </si>
  <si>
    <t>Вобщем телевизор хороший, купил его полтора месяца назад, пульт удобный, настройки тоже интуитивно понятны, а отключить звук при включении и отключении можно из основного меню, почти в конце спика. Я тоже, когда первый раз включил его, напрягал звук. Потом нашел настройку и отключил его. Фильмы от ноутбука смотрю, звук вывел на ресивер через дополнительный выходы аудио. Скоро подцеплю спутниковое телевидение, чтобы качество каналов радовало. А то на обычной антенне "снег и въюга"  Телек советую прикупить - и дизайн и функционал устраивает.</t>
  </si>
  <si>
    <t>Пользуюсь уже 1,5 года работают идеально. Использую постоянно. Случайно один раз упали в воду,я думала все сломались, но через сутки включаю, они как ни в чем не бывало, работают.</t>
  </si>
  <si>
    <t>Отличный аппарат, стильный и элегантный дизайн,приличная функциональность. Для дома и офиса - идеальный вариант.    Из недостатков, только то, что далеко не всегда можно подключить АОН и передачу СМС, в этом случае предпочтительней более простые и дешевые модели.</t>
  </si>
  <si>
    <t>Я брал только из-за понравившегося корпуса и металлического ободка</t>
  </si>
  <si>
    <t>Ужасное качество.После монтажа пишет-ошибка Ф6(не работает внутренний вентилятор).Не известно-сколько мучиться с гарантийкой.Так как я понимаю-эта модель снята с производства.Урок мне-то что дешево-так и работает.</t>
  </si>
  <si>
    <t>Низких частоты практически не слышно.(очень слабый бас). Лучше не экономить, добавить рублей 200 и купить что-то более качественное.</t>
  </si>
  <si>
    <t>458</t>
  </si>
  <si>
    <t>Устав протирать футболкой или другой тканью линзу фотоаппарата (видеокамеры), решил приобрести этот Чистящий карандаш. Чистит качественно, удаляет грязь, пыль, жирные пятна. Линзу не царапает. Я доволен.</t>
  </si>
  <si>
    <t>Чайник не понравился, термостат работает отвратительно, если нужно вскипятить воду несколько раз подряд, подливая холодную воду, чайник не включается. Через 5 месяцев чайник сдох окончательно.</t>
  </si>
  <si>
    <t>2489</t>
  </si>
  <si>
    <t>Красота! Скоро год, как мы ее купили и вытяжка только радует своей производительностью)) Ее очень просто использовать, в управлении отсутствуют всякие ненужные навороты, все предельно ясно и даже без мануала можно понять принцип ее работы. Хорошо вписывается в любой интерьер, в нашем случае покупалась под деревянную кухню и выглядит в ансамбле с ней очень красиво))) Заметила, что реже стала протирать кафельные стены вокруг рабочей поверхности плиты - жир просто улетучивается после приготовления еды, кроме этого запахи тоже убирает на ура, особенно после жарки рыбы или мяса. Шум на первой скорости не беспокоит, но двойка и тройка уже громче работают, впрочем, звук вполне терпимый. Из недостатков только отпечатки пальцев на самой поверхности вытяжки беспокоят, но кроме этого все отлично))</t>
  </si>
  <si>
    <t>Купила и сразу подумала, что она бракованная. Меняла средства-результат тот же. Мыла плохо, остатки порошка, крышки от суповых кастрюль - все в налете. Т.к.брать в магазине на экспертизу отказались, сдала сама. Результат экспертизы-исправна. Так вот и стоит уже 2 года, пользуюсь очень редко, потом споласкиваю повторно. До сих пор горечь от выброшенных денег на ветер!</t>
  </si>
  <si>
    <t>Отзыв - все очень просто, как этот нож. Годится ровно на 1 раз. Убил 2 ножа с верой в теорию вероятности, но чудес не бывает.  Итог - не рекомендую покупать, нож низкого качества.</t>
  </si>
  <si>
    <t>3029</t>
  </si>
  <si>
    <t>Для K-7 с 50-135 пришлось переделать нижний отсек, сверху уместился макрик.  Этот рюкзак подходит больше для раздельной транспортировки тушки и объективов.</t>
  </si>
  <si>
    <t>2938</t>
  </si>
  <si>
    <t>Покупали эту стиралку в подарок брату на свадьбу отличная машинка,ему с женой очень понравилась она у них уже пол года ни каких поломок не было!</t>
  </si>
  <si>
    <t>163</t>
  </si>
  <si>
    <t>Почти бесшумный, 1, 2 и 3-я скорости почти ничем не отличаются при повороте влево до конца слышен небольшой щелчок, вправо щелчка нету, может собрал неправильно? Если без поворота пользоваться, то можно спокойно под него спать, не заметите шума никакого!</t>
  </si>
  <si>
    <t>Купил данный девайс в феврале, пользовался не часто, но когда пользовался, то впечатление супер, на ДР пару батонов колбасы, полкило грудинки, пару батонов хлеба и еще сыр были нарезаны очень быстро, без лишних крошек и тд, притом кусочки все ровные. Разбирается быстро, моется тоже.</t>
  </si>
  <si>
    <t>Кто нибудь знает про разъем на задней панели WIRELESS CONTROL?  что это такое и для чего он?</t>
  </si>
  <si>
    <t>1120</t>
  </si>
  <si>
    <t>После ремонта кухни решили непременно обустроить ее вытяжкой, чтобы свежевыбеленные стены не темнели из-за гари, меня лично эта модель привлекла дизайном - смотрится богато и красиво, ничем не хуже дорогущих вытяжек от раскрученных брендов! Козырек стильный и отлично покрывает рабочую поверхность плиты, протестировала покупку жаркой котлет - в кухне запах практически не чувствуется, а дыма вообще нет))) Со своей задачей однозначно справляется на отлично, скорости у нее очень мощные - единички обычно достаточно, чтобы пар с кипящих кастрюль вытягивать, а двойку и тройку включаю всегда при жарке. Гудит она не очень тихо, но меня этот шум вполне устраивает, главное, что на кухне с ней чисто и запахи уходят)) Единственное, лучше ее не протирать мокрой тряпкой - мгновенно остаются разводы, но еле влажной в самый раз, тогда аккуратней смотрится.</t>
  </si>
  <si>
    <t>Купила на День рождения маме в придачу к кофеварке. Великолепная вещь для всех любителей и ценителей кофе! Кофе помолола просто великолепно! Что самое важное, можно самим выставить степень помола: мелкий-средний-крупный. Нажал на кнопку и все готово!  Покупкой довольны, советую всем!</t>
  </si>
  <si>
    <t>Не понравилась, хочу побыстрее поменять.  Минусы:   1) Нагреваются ручки, кто-то писал что не возможно обжечься это не правда! я обожглась, а если есть дети вообще легко могут обжечься.  2) Большая комфорка расположена ближе к стене, у нас пластиковая панель начала плавиться.  3) Кастрюли действительно не помещаются.  4) После 5 мес использования стал заедать поджиг.  5) Чугунные панели мою постоянно.Приходится тереть спец. средствами.</t>
  </si>
  <si>
    <t>Печет отлично, есть звонок через определенное время и таймер, который сам включает и отключает духовку. Удобны также телескопические направляющие-когда проверяешь готовность не нужно ставить на стол. Получили все, что хотели за хорошие деньги!</t>
  </si>
  <si>
    <t>Конечно всем понятно, что за бренд HP ты уже платишь больше, чем, допустим, за Самсунг. Я очень рада, что купила за 19900 такой ноут (сравнить  с другими брендами - на данный момент даже Е-Машинс не купить с такими параметрами, хотя Е-Машинс рядом не лежал с НР).  Но НР давно пора подумать о дизайне своих компов - не стоит засыпать на своих лаврах, всегда найдется более прыткий соперник.    Людмиле из Пушкино:  продавцы правду никогда не скажут, т.к. они ее не знают - они такие же как мы с тобой простые ЮЗЕРЫ. и ты права, сначала проконсультируйся с профами. У НР с дровами всегда проблемы. НР на дровах делают дополнительный приработок.</t>
  </si>
  <si>
    <t>В целом хороший светильник ,минус пластиковая ножка, которая немножко кажется не устойчивым ,остальное цена комфорт все хорошо.</t>
  </si>
  <si>
    <t>2856</t>
  </si>
  <si>
    <t>у меня обе консоли ... так что завидуйте все))))</t>
  </si>
  <si>
    <t>Хорошая флешка, качеством доволен.</t>
  </si>
  <si>
    <t>3220</t>
  </si>
  <si>
    <t>нормальный системник для инета и офиса..маленький тихий..не греется..</t>
  </si>
  <si>
    <t>2235</t>
  </si>
  <si>
    <t>плеер отличный звук ОК! только наушники не очень но так всё ОК!</t>
  </si>
  <si>
    <t>Пользуюсь этим феном более 3 лет,всем довольна,собираюсь дарить маме на новый год!</t>
  </si>
  <si>
    <t>у меня тоже до этого был сесорный телефон,но я с удовольствием поменяла его на этот.этот аппарат у меня уже полгода и ни разу не подвел.GT-S3600 - отличная модель!!!</t>
  </si>
  <si>
    <t>2015-09-16</t>
  </si>
  <si>
    <t>Приобрел данный аппарат по причине выхода из строя старого утюга с парогенератором (тоже тефаль был).  Плюсы: удобная съемная ёмкость, понравилось что шнур убирается внутрь корпуса, пар выдаёт хорошо, достаточно тихий (прежний утюг был гораздо шумнее).  Минусы: всетаки шнур бы немного подлиннее, а так все в норме</t>
  </si>
  <si>
    <t>Купил сегодня этот ноут, сам правда не очень разбираюсь, хотел купить lenovo y450 оказался последний и тот образец.) По всему городу не было, увидел этот образец, тестирую, через неделю напишу.</t>
  </si>
  <si>
    <t>Купил неделю назад. Очень доволен. Тюнер хороший, работает от антенны. Цветопередача отличная, больше всего нравится большой угол обзора.</t>
  </si>
  <si>
    <t>Приобрел недавно себе этот Десктоп.  Очень доволен, идеальное соотношение цены и качества. Все игры идут на Максиме и не тормозят. Просто замечательная видео карта, Nvidia  как всегда порадовала.  Что касается работы тянет очень много процессов и не глючит. Просто идеален для просмотра фильмов с поддержкой звук Dolby Digital. Даже на самых старых колонках выдает очень качественный звук благодаря Dolby Home Theatr.  Плюсы: Отличный процессор, новейший тип Оперативной памяти DDR3, Dolby home theatr, Карт ридер, читающий самые популярный форматы Флешек, бесшумные куллера и отличная система охлаждения.Гигантский объем видео памяти.  Минусы: Видеокарта-DDR2,Windows Vista, с которой несовместимо ни одно приложение, из-за чего происходит много конфликтов.  P.S Пожелания Асеr. Дорогая компания, НИКОГДА больше не ставьте на свои Дестктопы ВИСТУ!! Поставьте СЕМЕРКУ сделайте людям приятное!!    С Se®gio не согласен. Десктоп совсем не слышно.</t>
  </si>
  <si>
    <t>2630</t>
  </si>
  <si>
    <t>Подарили чайник сегодня. Крышка не фиксируется, на дне после первого кипячения появились точки ржавчины. И вроде присутствует запах. Жалко, придется покупать новый!</t>
  </si>
  <si>
    <t>3164</t>
  </si>
  <si>
    <t>Стирает и отжимает отлично,в работе почти не слышна.Да плюс прямой привод на электродвигатель.До этого была стиралка LG intellowasher отработала почти 10 лет и работает до сих пор меняли только нагревательный элемент, т.к. вода слишком жесткая, а антинакипин не добавляли. Исходя из этого и при покупке выбрали снова  LG.</t>
  </si>
  <si>
    <t>Тихая, узкая, недорогая. грузоподьёмная-5кг, что ещё надо для дома. Я доволен...</t>
  </si>
  <si>
    <t>При первом включении гриля расплавилась дверца с внутренней стороны.</t>
  </si>
  <si>
    <t>2587</t>
  </si>
  <si>
    <t>сегодня купили, очень легкий, красивый, а главное мощный, но мешков в комплекте правда всего два оказалось, но это не беда, главное пылесос хороший!!!!</t>
  </si>
  <si>
    <t>Буфер просто прекрасен слушаю его уже 3 месяц нечего не ломается все держится отлично. Соседи жалуются))Буфер на максимум ставить боюсь, но колонки могли бы сделать получше, а буфер отличный!! в общем 5+</t>
  </si>
  <si>
    <t>цена-качество, сенсорный экран с индикацией режима работы и температуры воды, встроенный таймер,часы, зуммер. 2тэна. Внешний вид, плоская форма. Автоматически поддерживает заданную температуру</t>
  </si>
  <si>
    <t>Купил, установила другая фирма, так как в М.Видео нет установки (по крайней мере в нашем городе). Кондиционер суперский, свою работу выполняет отлично, внутренний блок тихий, в спальне стоит Электролюкс-он почему-то громче работает, хотя 7-ка по мощности. Внешний блок пластмассовый, жалко, что экран на пульте не имеет подсветки.Установщики сказали, что аппарат с лихвой прослужит лет 5</t>
  </si>
  <si>
    <t>Был приобретен 15 лет назад. И до сих пор как новый, хотя эксплуатировался много и долго (везде в квартире ковролин и плитка). Только сейчас муж от видимо большого старания сломал (треснул по ребру жесткости) патрубок. Воды действительно многовато, но сохнет за одну ночь весь ковролин. Шумноват. Коментарий Арсена просто рассмешил - это как же надо "актывно" пылесосить квартиру, чтобы такая тушка заваливался на бок)</t>
  </si>
  <si>
    <t>Коммуникатор ужасный. Памяти мало. Если открыта аська, то стоит запустить навител или браузер, то аська закрывается. Всего 2 прошивки от производителя. Камера - лажа, связь неустойчивая, ловит сеть плохо, часто пропускает вызовы, слышно плохо, очень тихий динамик, корпус из отходов - менял уже дважды. клавиатура стирается через 6 месяцев, всё что блестит - облазит через месяц, встроенный софт глючный, будильник иногда зависает и отключить его можно только вынув аккумулятор. Боюсь места не хватит чтобы все глюки перечислить.</t>
  </si>
  <si>
    <t>машинкой пользуюсь около двух лет. Один раз глюканула и не открыласькрышка под порошок ,во время работы.если у вас позволяют размеры кухни ,то купите лучше полноразмерную машину,влезет гораздо больше посуды за одну мойку.за всё время эксплуатации так и не разу не пользовались насадкой для противней,хотя выбирал именно с этой насадкой.</t>
  </si>
  <si>
    <t>пылесос очень хороший,для дома больше и не надо.Купила себе,посоветовала всем родным и они тоже приобрели.Всем очень понравился.Советую всем!!!</t>
  </si>
  <si>
    <t>ноут просто супер</t>
  </si>
  <si>
    <t>Классный утюг,очень нравится! Глажу детские вещи.Маленький,легкий и удобный! Берите,не пожалеете!!!</t>
  </si>
  <si>
    <t>Сегодня прикупила. Уже опробовала. Мне очень понравилось. Действительно волосы как после парикмахера! Хотя у меня и длинные. думаю что для каре вообще не заменимы! Да и цена сейчас радует! Еще и маме нужно прикупить!</t>
  </si>
  <si>
    <t>У меня ножик не треснул. Но затупился за год. В принципе при моем активном использовании это нормально. Обычные ножи на кухне за это время тоже превращаются в нечто...</t>
  </si>
  <si>
    <t>в общем говорю всем сразу, этот телефон для ВИП-персон, но он стоит своих денег, все в нём отлично, только динамики похрипывают, (но это нормально, у всех современных телефонов всегда не очень хорошие динамики,) ну а вот на аккумуляторе производители не сэкономили!    советую всем, кто может купить телефон за эти деньги!</t>
  </si>
  <si>
    <t>Шикарная вещь.</t>
  </si>
  <si>
    <t>Месяц как купил,очень даже доволен.(метро 2033 просто летает,call of duty не пробовал)</t>
  </si>
  <si>
    <t>2016</t>
  </si>
  <si>
    <t>Тоже взял себе недавно. ТОлько 1 проблемка. При запуске bluetooth, ничего видимого не происходит, но процесс появляется в оперативной памяти. Дрова вроде как стоят(вообщем ничего не менял с момента покупки). Что-то неправильно работает или я просто делаю что-то не так?</t>
  </si>
  <si>
    <t>Тихая, Хорошо стирает, Удобное управление, Двигатель, Вместимость.</t>
  </si>
  <si>
    <t>683</t>
  </si>
  <si>
    <t>Сам я пользуюсь смартом уже порядко больше 1,5 года и никаких нареканий, ну если только что заряд батареи держит слабовато. Обновился до 5.0 стало  на пару плюсов лучше, НО! изменилась привычная тёмная тема на более светлые тона. Фотокамера супер, если руки заточены под фото, если под рукой нету зеркалки, то сфоткать можно. Игры бегают на отлично без тормозов и всяких багов. Так что советую всем брать, тем кто решился брать именно эту модель.</t>
  </si>
  <si>
    <t>Купил такую бритву месяц назад.Супер,всем доволен.</t>
  </si>
  <si>
    <t>Купили 1,5 года назад, все устраивает, температуру и влажность измеряет отлично. Прогноз погоды конечно больше маркетинговый ход, чем работающая функция, совпадает 50 на 50. Кстати, о батарейках, читал, что внешний датчик не будет работать на морозе с обычными батарейками, купил первые попавшиеся в МВидео, приятно удивлен: пережили 2 зимы без проблем, при том, что месяца 3 температура стояла -35, -40 градусов. А светодиод "Ice alert" ничего особенного не делает, он просто моргает в диапазоне от +2 до -2, так и в инструкции написано</t>
  </si>
  <si>
    <t>Самый мощный из компактных фенов, которые были представлены: купила, руководствуясь именно этим, плюс в комплекте сумочка для переноски, также оснащен отключением при перегреве, предыдущий фен сгорел именно потому, что этой функции не было.</t>
  </si>
  <si>
    <t>2684</t>
  </si>
  <si>
    <t>месяц выбирала машинку, так намучалась : все сайты облазила, все отзывы прочла, замучила всех продавцов в городе (меня уже в лицо узнавать стали)))и все почему?хотелось выбрать машинку так чтобы надолго, так чтобы функций был оптимальный набор и чтоб цена не запредельная... остановилась на самсунге и лыже..Лыжа, ну та которая с прямым приводом, у многих знакомых стоит, все счастливы и довольны, в один голос твердят - покупай не пожалеешь...но вот как-то насчет нее меня все равно сомнения мучали - а что ждать от этого прямого привода? а вот  электроники многовато напичкано для корейской-то машинки..вообщем решила, что разница в машинках не стоит 4-х тысяч и взяла самсунг)))(пусть конечно, в лыже и больше режимов,но согласитесь,ведь большинством из них никто не пользуется). моя первая стиралочка, моя подружка самая любимая, я осталась довольна! проста в управлении, все можно отрегулировать,большой объем загрузки,ну и всякие там керамические нагреватели, защита от скачков напряжения,и протечек вроде) ах,да, и супер-пупер барабан)))))))))))</t>
  </si>
  <si>
    <t>2622</t>
  </si>
  <si>
    <t>Купила недавно, но уже считаю это лучшим изобретением человечества. На счет мощности - у меня короткие волосы (каре), даже на 2 сушит за 10 минут. Укладка получается воздушной, держится весь день. Пока использовала только 3 насадки, и они себя оправдали.</t>
  </si>
  <si>
    <t>Телефончик очень приятный, только не определяет номера... ))) Все манипуляции проделала по инструкции, но результат никакого. Может надо какую то секретную кнопку нажать...</t>
  </si>
  <si>
    <t>Супер вещь!!!!всем советую!о коробке даже не думайте!все за плойкой3!!!!!!!!!!</t>
  </si>
  <si>
    <t>Очень хороший телефон купил год назад прекрасно работает  динамики супер орёт на всю квартиру когда дома единственный из минусов только то что пропал куда-то калькулятор но это ернда т.к его можно скачать</t>
  </si>
  <si>
    <t>Не очень...Корпус хлипкий,кнопки трещат.При одном нажатии на кнопку-вылазят аж три символа.Экран очень маркий.Зависает.Камера плохая.После восьми месяцев захрипел динамик.Девять месяцев-начал сам отключатся при обновлении страниц в нэте.  Не советую.</t>
  </si>
  <si>
    <t>2017-01-03</t>
  </si>
  <si>
    <t>Хорошо стирает, чистое белье</t>
  </si>
  <si>
    <t>1070911</t>
  </si>
  <si>
    <t>Ужасная картинка, что DVD, что кабельное ТВ. Без HD MOTION этот телек отдыхает. Берите лучше Philips 52 PFL 7203H/10, или который 100 гц седьмой серии</t>
  </si>
  <si>
    <t>2013-06-25</t>
  </si>
  <si>
    <t>У меня мультиварка полгода на 4,5 л. Все в ней устраивает ! Хорошо,что не взяли на 2,5л. Каши получаются отличные. Плов первый раз не получился- вышла размазня. В следующий раз налила меньше воды и добавила масла больше,чем написано в инструкции-получилось отлично!Сейчас все рецепты беру с интернета и очень довольна. Готовила рыбу на пару (заворачивала в фольгу)-быстро и вкусно. Тушила капусту с рисом; делала рыбу с картофелем, жаркое с мясом и грибами, мясо по-французски. Все получается очень вкусно! В общем, для всех мультиварка полезная и нужная вещь-и для тех,у кого маленькие дети,и для тех,кто нуждается в диетическом питании,и кому некогда стоять у плиты. А когда ожидаете гостей,то лучше иметь мультиварку на 4,5л. Не пожалеете !</t>
  </si>
  <si>
    <t>Отличный плеер, купила это чудо очень давно,наверно был у меня 2 года или чуть больше,все было прекрасно ничего не ломалось все работало на 5+ но к большом сожалению он у меня упал с большой высоты одна кнопка выпала, корпус стал спокойно сниматься, я его оставила как то в сумке, и мама его постирала вот и настал ему конец.Самый лучший, планирую еше раз купить.Никогда ничего не ломалось и не глючило, в отличии у некоторых!!!</t>
  </si>
  <si>
    <t>788</t>
  </si>
  <si>
    <t>Игра для ценителей игр о ниндзя. Must have. Отличный экшн, много разного оружия. Некоторым приёмам позавидует и мортал комбат.</t>
  </si>
  <si>
    <t>В основном пылесос хороший, но не могу найти запасной фильтр для него!!!! Где только ни смотрел, нигде нет!!!</t>
  </si>
  <si>
    <t>Стирает великолепно, но шумит при отжиме и полоскании словно самолёт идет на взлёт! Очень шумная, хотя установлена на 100% правильно!</t>
  </si>
  <si>
    <t>159</t>
  </si>
  <si>
    <t>Да и ещё! 0.6л хватает на 2 большие кружки! или на 3 стаканчика... На 3-х человек самое то.</t>
  </si>
  <si>
    <t>1361</t>
  </si>
  <si>
    <t>Хорошая машинка, довольна соотношением цена-качество. Правда в первый год использования резинка на барабане растянулась и запуталась (как позже выяснилось- заводской брак), поменяла на такую же новую. Работает как часы уже пару лет. С шумом при отжиме согласна - боюсь взлетит:) Больше нареканий нет. Всем советуют ее, если нет денег на Miele:))</t>
  </si>
  <si>
    <t>Как зеркалку с объективом туда затолкала автор предыдущего отзыва - не понимаю. Сanon SX50 не влез никаким боком. Внутренние размеры оказались меньше, чем написано в характеристиках. Без примерки - не покупать</t>
  </si>
  <si>
    <t>Взял в начале ноября, пока очень даже доволен. Только вот VGA вход так и не заработал, и не работает автоматическая подстройка размера экрана. До этого был PHILIPS 5404, там все с этим было хорошо. Но это мелочи, картинка изумительная особенно красиво прорисовывается природа. DVD показывает на 4+ (хотя опять же зависит от записи и плеера) А вот Блюрей нареканий не вызывает никаких. С FULL HD телевизор справляется на все 5+. Понравился звук, вполне достойная система. Фильм можно смотреть и не включая систему ДК, только вот на громкости больше половины звук немного искажается на низких частотах. Но это опять на при повышенных настройках баса. В линейном режиме эквалайзера таких проблем нет. Я доволен покупкой!!! только для комнаты в 22 к.м. телевизор великоват, ночью устают глаза и освещает все как днем. Даже в режиме экономии энергии.((</t>
  </si>
  <si>
    <t>Сносила таких уже 4 штуки. Меняю не потому, что с наушниками, что-то не так, а потому, что очень активно ими пользуюсь. А прослушивание совмещаю с разными видами деятельности))), словом, САМА ВСЕГДА была виновата в поломках, другие, на их месте, не выдерживают и половины срока.    Наушники просто отличные!!! Совершенно не жаль денег отданных за них, и не к чему придраться.</t>
  </si>
  <si>
    <t>2032</t>
  </si>
  <si>
    <t>Вчера купили такой телефон,вполне достойная модель.Симпатичный, в руке удобный, слышно отлично.</t>
  </si>
  <si>
    <t>За такие деньга печь идеальна!!!! Очень нравится!</t>
  </si>
  <si>
    <t>1537</t>
  </si>
  <si>
    <t>Полностья согласна - эта соковыжималка достойна называться лучшей!!! Радует качество сока, ее внешний вид, а самое главное то, что ее не нужно отключать через какое-то время, чтоб она не перегревалась, в отличии от Филипсов, Муленексов и т.д.! Супер! Я довольна! Спасибо компании Борк за продукт.... и за представителей, опытных и граммотных, в магазинах М.Видео!</t>
  </si>
  <si>
    <t>Пользуюсь каждый день для приготовления пюре ребенку. Удобный, никаких проблем не возникало.</t>
  </si>
  <si>
    <t>1633</t>
  </si>
  <si>
    <t>Купил плеер, думал, что нормальный, классная цена, а вот вам и облом. Музыку слушать можно, а вот видео нет, чтобы что-то переключить надо как минимум 2 раза или сильно нажать. Удалять можно только с компа, заряд маленький, на морозе отрубает звук или совсем вырубается. Звук то из нормального становится слишком тихим, то из нормального слишком громким. В общем не советую.</t>
  </si>
  <si>
    <t>Решили с женой купить хлебопечку. Выбирали долго, но остановились на этой модели. Прочитали отзывы, всем нравится. Приехали в магазин посмотрели, оценили так же внешний вид, функциональность и остановили выбор на ней. Купили вчера и сразу же испекли белый хлеб по первой программе. Хлеб получился поджаристый, хрустящий, ароматный и ОЧЕНЬ ВКУСНЫЙ!!!Аромат был на весь дом!!! Мы очень довольны покупкой. Советуем всем эту СУПЕР ХлебоПечь))))</t>
  </si>
  <si>
    <t>Купил ноут, и был очень этому рад.  Ноут уже около месяца, проблем нету, классный дизайн и содержание</t>
  </si>
  <si>
    <t>2014-09-09</t>
  </si>
  <si>
    <t>Купила данную посудомоечную машину около 2-х месяцев назад. Качество мойки просто отличное!  Но я обязательно засыпаю соль и заливаю кондиционер!!! А что касается сушки, то конечно бывают капли. Но это не критично.</t>
  </si>
  <si>
    <t>В нашей семье этот чайник прослужил 5 (!!!) лет, за это время нареканий не было, воду кипятил, отключался при закипании, ничего не ломалось и не отваливалось. В общем очень надежный чайник))) Пришлось его в этом году заменить, т.к. корпус поизносился слегка, пожелтел, пластмасса всё таки, но этого следовало ожидать за столько лет непрерывной эксплуатации.</t>
  </si>
  <si>
    <t>Купила такой выпрямитель год назад, пользуюсь постоянно и очень довольна, выпрямляют волосы очень быстро и практически их не портит, вообщем всем советую.</t>
  </si>
  <si>
    <t>Духовка очень понравилась. Во-первых, размер внутри. Печет хорошо. Ничего не подгорает.  Недостатки: Во-первых, мелочь, а неприятно. На некоторых сайтах написано, что должны быть 3 противня. А мы купили там два. Стеклянного нет.  Во-вторых, меня очень огорчило то, что я приготовила рыбу (горбушу), в процессе готовки, начал брызгать жир, потом потек по стенке. В итоге он намертво прилип, что никакими средствами его теперь не смыть. И самое обидное, что мыть я ее начала сразу, как только она остыла, а такое ощущение, что не мыла ее год.</t>
  </si>
  <si>
    <t>6 990 руб. для данного аппарата хорошая цена. Работает тихо. Белого налета не замечаем. Воду льем из крана. Фильтр перед первым использованием сутки держали в воде. Не знаю насколько эффективен серебряный стержень, но он есть. Конденсат после некоторого времени действительно сверху образуется, но думаю ничего страшного в этом нет. Сделан довольно качественно.</t>
  </si>
  <si>
    <t>Год назад купил в М-видео ноутбук с тошибой. (Процессор АМД 2,2гГц, ОЗУ=3 гига, двухядерный). Была предустановлена винда домашняя расширенная 7 на 64. Я ее потерял, пытаясь поставить икспи, родной такой и привычный:).Но оказывается размер кластера жестких дисков ноута не поддерживает ХР. Пришлось ставить с диска реаниматора обратно семерочку, но она уже 32 битной оказалась. Потом совсем обвыкся, нашел все программы, которыми работал на икспи, и которые теперь работают и на семерке. Решил поставить 64 битную максимальную. И вот беда, ноут сам по себе время от времени дохнет и обратно врубается. Подозреваю, что АМД перегревается, ибо кулер работает почти всегда на боольших оборотах. У соседа процессор интел, тож 2 ядерный, но оперативки поменьше на гиг. Так я ему полгода назад поставил - он доволен как слон:) Вре работает и дышит жизнью. Так что, те, кто говорит о том, что плохо робит, то скорее всего АМД стоит (хотя, не факт). А те, кто покупают по 14 с половиной кило рублей, я их не понимать:). Интернет завален и сборками и оригинальными версиями и активаторами и все бесплатно. Винда успешно получает обновления, точно так же, как и лицензионная.  P/S: Нет, я не призываю нарушать закон о правах на ПО, но зачем же задирать такие цены на них:). Разве стали бы вылезать пиратские версии на свет, будь майкрософт чуть пощедрее)</t>
  </si>
  <si>
    <t>1760</t>
  </si>
  <si>
    <t>Отличный принтер. Пользуюсь им уже на протяжении месяца почти каждый день. По работе приходится распечатывать большие объемы документов, в том числе и файлы c полихромным наполнением в формате PDF. Из плюсов могу отметить производительность и качество печати, а также достаточно экономное расходование картриджей, особенно если выставлять соответствующий режим в настройках. Бумагу аппарат не «зажевывает». К производителю бумаги непривередлив, хотя я стараюсь использовать хорошую.Значимых недостатков в данном принтере не нашел. Покупкой доволен.</t>
  </si>
  <si>
    <t>Пользуюсь около полугода. Выбрал, потому как привлек дизайн в большей мере, и его характеристики. Недостатков в самом мониторе не обнаружил. Недостаток обнаружился дома в том, что магазине М-Видео(Кузьминки)-не положили никакой инструкции.  А так, всё отлично - рекомендую!</t>
  </si>
  <si>
    <t>Хороший ноут. Шикарная клавиатура. Один из немногих нетбуков с диагональю 12 дюймов, что делает его очень привлекательным. Цена оставляет вне конкуренции.   Время работы скромное: 1.5 - 2 часа, большего требовать с такой батареей невозможно. В остальном - шоколадка.</t>
  </si>
  <si>
    <t>Купил этот телевизор около года назад.  Принёс домой, включил и сразу разочаровался.  Изображение бледное, малоконтрастное, звук моно с одним динамиком - пищалкой, хотя на сайте написано: NICAM стерео, АС 2 x 3 Вт.  Немножко поработал и сразу сломался, полетел блок питания. Починил по гарантии, правда сделали быстро.   До этого был Polar 37CTV4415 (кинескопный),  то же часто ломался, пока была гарантия чинил, а сейчас стоит как не нужный чемодан: то работает - то нет. Временами сам по себе выключается.  Написал письмо на hotline@polartv.ru, не ответа ни привета, полное равнодушие.  Аналогичный телевизор Филипс работает уже 10 лет,  просто включаешь и работает, включаешь и работает!  Как ПРОСТО!</t>
  </si>
  <si>
    <t>Отличный тв.Перепрошил,всё показывает.</t>
  </si>
  <si>
    <t>Купила неделю назад, но уже не подсвечиваются сенсорные кнопки, хотя и работают. а в остальном очень даже устраивает.</t>
  </si>
  <si>
    <t>1364</t>
  </si>
  <si>
    <t>это не Китай, а Корея вообще-то, а Корея в данный  момент хорошие вещи делает. Системник бомба +5</t>
  </si>
  <si>
    <t>Пользуюсь уже полгода. Удобный, компактный, не нагревается и после него нет раздражения на коже.</t>
  </si>
  <si>
    <t>Пользуюсь этой хлебопечкой уже почти полтора года и за это время никаких нареканий не было. Тесто дрожжевое  получается воздушным,а варенье какое...Хлеб  замечательный, правда пришлось подкорректировать пару рецептов. Кто-то тут говорил, что тесто для пельменей получается жидковатым, я с этим не согласна, всё зависит от муки, я наоборот всегда добавляю воды побольше, чтобы не мучить мою помощницу. У некоторых знакомых есть хлебопечки других марок, но они не пекут в них хлеб часто, потому что он им не нравится. Поэтому если решитесь на покупку, то берите эту хлебопечку, не пожалеете!!!</t>
  </si>
  <si>
    <t>2914</t>
  </si>
  <si>
    <t>Взяла подруге на подарок,ей нравится.Подходит для ЛЮБИТЕЛЕЙ. Для профи лучше мощные агрегаты. Любитель мощной штукой и пораниться может,а эта-в самый раз.</t>
  </si>
  <si>
    <t>2014-07-07</t>
  </si>
  <si>
    <t>Вытяжка мощная, но через месяц сгорел мотор...жду ремонта, сижу без вытяжки :(</t>
  </si>
  <si>
    <t>2119</t>
  </si>
  <si>
    <t>Неделю искал бук и это самое хорошое что нашел ... я хотел бы узнать от вас как на ней идут игры к примеру как crysis stalker gat4  и остальные топовые игры</t>
  </si>
  <si>
    <t>симпатяга, много срочек, 5 лапок</t>
  </si>
  <si>
    <t>Плита отличная!!!!!!!!!</t>
  </si>
  <si>
    <t>Фен просто супер. Муж подарил где то год назад. Работает отлично. После сушки волосы шикарные, отлично расчесываются. Не смотря на то, что волосы длинные и густые высушивает достаточно быстро.</t>
  </si>
  <si>
    <t>Всем рекомендую.    Лучший вариант из капельных кофеварок. Прослужила два года. Стала древней и была заменена на новую такую же точно.    Всем рекомендую.    Пейте кофе.</t>
  </si>
  <si>
    <t>Очень мощный аппарат.Тестировал по всем показателям.Ничем не уступает средним ноутбукам.Единственный минус,что нет дисковода.Все имеется.Все работает.Всем доволен.С него пишу.Идут даже игры со средними характеристиками.</t>
  </si>
  <si>
    <t>Низка цена, быстрый нагрев.</t>
  </si>
  <si>
    <t>Из 25 дисков 2 бракованных</t>
  </si>
  <si>
    <t>726</t>
  </si>
  <si>
    <t>Достоинства: Огромный объем, гриль, конвекция, куча автоматических функций.  Недостатки: Размер, придется городить отдельную полку. Также вес, 20 с лишним килограммов.  Печка отличная, греет супер, объем обалденный, очень хорошо для приготовления пицц. Пробовали готовить, кура получилась вкусней чем в мультиварке! Всем советую.</t>
  </si>
  <si>
    <t>Мне тоже не понравилась. Ребенок должен уже разрываться от крика, чтоб на блоке для родителей что-то услышать.. Я разочарована.</t>
  </si>
  <si>
    <t>2011-03-29</t>
  </si>
  <si>
    <t>при просмотре фильмов с внешенго жёсткого диска виснет не реагирует на кнопки приходится выключать из розетки - жалею что купил</t>
  </si>
  <si>
    <t>Популярная модель, у нескольких моих знакомых такая же, нормально готовит, чаша большая, сенсорное приготовление, каши очень вкусные, долго время только их на ней и готовили, но потом освоили и другие блюда, ни разу ничего не пригорало</t>
  </si>
  <si>
    <t>2764</t>
  </si>
  <si>
    <t>Жир и капли легко попадают в отсек с водой, тем самым могут забить водозаборник. В итоге в отсеке с водой плавает жир и кусочки пиши. Поддон для капель не помогает, т. к. в нем есть зазор в центре откуда и попадает жир в водоотсек. Следовательно надо либо размещать пищу таким образом, чтобы центр чашки для варки был не заполнен, либо варить только яйца или т.п.</t>
  </si>
  <si>
    <t>5лет в эксплуатации нет нарекнарнарекание,хром облетел на крышке и шуметь немного начал,а так работаетработает,буду брать такой же</t>
  </si>
  <si>
    <t>Это лучшая на данный момент игра во вселенной Final Fantasy!</t>
  </si>
  <si>
    <t>Очень шумная машинка!!! Это надо быть полностью глухим чтоб нечего не слышать!</t>
  </si>
  <si>
    <t>Купили год назад. Моем плитку в загородном доме. Со своими обязанностями справляется на 5. Качественная уборка без разводов. Очень простая и надежная конструкция (хотя есть нюансы в плане надежности некоторых соединений). Отсутствуют дорогостоящие хитрые фильтры. После уборки моется чрезвычайно просто в отличии от Томасов. Для сухой уборки с аквафильтром последний приобретается отдельно.  Для тех, кто пишет, что оставляет много воды: читайте инструкцию, там написано как правильно пользоваться пылесосом. Участок поверхности необходимо проходить 2 раза: первый с включенной подачей воды, второй с выключенной (сушка).</t>
  </si>
  <si>
    <t>купили печь полгода назад, всем довольны) качество супер!!!советуем всем!</t>
  </si>
  <si>
    <t>Сегодня ровно год как мы купили эту вытяжку. Модель высокого качества. Мне очень нравится что все фильтры в том числе и жироулавливащий можно мыть самостоятельно, кстати они легко извлекаются. Лампочки тоже могу сама поменять, с момента покупки это пришлось сделать только один раз., купили чуть поярче.Вытяжку не могу назвать полностью бесшумной, на второй мощности уже слышен небольшой гул, но он совсем не мешает, а выше поднимать мощность я не вижу смысла. зимой когда не готовлю то включаю ее на режим церкуляции чтобы в кухне было теплее.удачная покупка!родители тоже купили себе такую же модель. надеюсь что прослужит долго.</t>
  </si>
  <si>
    <t>Пользуюсь устройством шесть месяцев. При покупке приятно порадовало количество аксессуаров в комплекте: футляр, две батареи, две зарядки, присоска на стекло, дата кабель, гарнитура, три сменных панельки. Телефон достаточно крепкий, корпус похоже металлический, в руках держать удобно, а задние крышки пластиковые. Падения с высоты метр на асфальт выдержал, ни царапинки. Хорошая громкая связь, очень удобно в машине разговаривать тебя прекрасно слышно. Навигатор выручает, что тоже можно отнести к плюсам. На этом пожалуй все. По части софта это просто беда: очень часто зависает, дня не проходит чтоб не возникали проблемы приходится делать перезагрузку – а это потеря времени. Замучился настраивать режим подсветки там так намудрили, ставишь одни настройки, а он не реагирует. Подсветку экрана яркой можно назвать с большой натяжкой в машине, в помещении видно экран хорошо, но на солнце очень плохо. Навигатор работает не везде. На лобовом стекле нет вопросов, а вот стоит снять и взять его в руки начинаются проблемы, тоже и в зданиях. Есть еще моменты: если берешь его влажными руками то палец попадает на разъем контактов и автоматически происходит включение громкой связи, уже не раз такое было. Иногда громкая связь включается самопроизвольно.  В общем не советую брать такой аппарат, так как недостатков у него гораздо больше чем достоинств.</t>
  </si>
  <si>
    <t>2012-11-01</t>
  </si>
  <si>
    <t>Выжималка ужасная-трещит вибрирует, шумит-от вибрации выскакивают отсеки для сока и отжимок, через неделю отвалилось крепление мотора к корпусу(сделал сам т. к. не хотелось везти в магазин), через 2 недели полностью сломалась! В гарантию даже не повез-так как смысла не вижу-оно опять сломается, полностью пластиковая модель-ни одной металл детали!</t>
  </si>
  <si>
    <t>Вентилятор не стоит этих денег. Заглушки на ножки развалились при сборке. Те которые не развалились пришлось просто снять, так как они не держаться на своих местах. Очень шумит. Если днем шум терпимый, то ночью с ним не поспишь.   Не рекомендую.   Время пользования вентилятором - 1 день.</t>
  </si>
  <si>
    <t>Очень рад, что купил, приставка просто супер, единственный недостаток: жаль что в комплекте не идёт кабель для компьютера.</t>
  </si>
  <si>
    <t>Взял себе сие чудо, народоваться не могу...всем советую !</t>
  </si>
  <si>
    <t>141</t>
  </si>
  <si>
    <t>Обнаружил, что центральный процессор Т6500 2,1 ГГц, а не Т6400 2,0 ГГц и как почитал здесь отзывы, не у меня одного. Конечно я не в обиде, Т6500 немного лучше чем Т6400, но всё-таки как-то странно, что на коробке и на наклейке ноутбука написано одно, а в действительности другое. А ноутбук действительно очень хорош! Успел взять ещё за 28 т.р.</t>
  </si>
  <si>
    <t>Мария, по поводу ICQ не пробовал, но вроде бы все должно быть нормально. На всякий в самом телефоне есть предустановленный менеджер, который поддерживает разные клиенты (в том числе ICQ), uTalk называется. А по поводу различий телефона - в 5620 есть GPS приемник, имеется более "продвинутый" емкостный сенсорный экран, но нет виртуальной "qwerty" клавиатуры. Так же камера всего 3.2, в 5560 5мп. В остальном они максимально идентичны.</t>
  </si>
  <si>
    <t>Купил наушники лет так 4-5. Они мне понравились тем что так долго прослужили,но есть один мину за эти несколько лет один наушник сломался, всё же мне понравились эти наушники и я советую вам брать их.</t>
  </si>
  <si>
    <t>1625</t>
  </si>
  <si>
    <t>сегодня взял эти ушки , очень доволен , они стоят того .</t>
  </si>
  <si>
    <t>2946</t>
  </si>
  <si>
    <t>мясо этот агрегат нормально крутит но вот для овощей, приставка пластиковая не хочет крутить постоянно заедает и вылетает звездочка с оси которая находится в пластиковой приставке, и по поводу 2,5 килограмм я честно не замечаю, 1 кг у меня крутит минут5-7. сожалею что купил такую. единственный плюс хорошо перекрутил "хрен"(корни растения) для приправы.</t>
  </si>
  <si>
    <t>2485</t>
  </si>
  <si>
    <t>Несколько лет назад установил простенькую 5тиканальную систему пионер, но вот беда - саб не выдержал моих испытаний и сгорел. Все менять в планы не входило, потому решил купить саб от Cambridge . Цена на момент покупки была более чем демократичной, еще он по мощности подходил, у меня система на 200вт, не самая мощная, но мне пока хватает. Сабик по размеру совсем небольшой, но низкие частоты воспроизводит на ура. Никаких особых огрехов за ним я не заметил. Слушал тяжелый рок, включал для теста несколько фильмов, саб отлично вливается в общую картину звучания. Экспертом в анализе звука меня сложно назвать, потому ничего плохого сказать не могу. Звук где надо чистый, где надо басы зашкаливают. В общем замена для меня оказалась очень удачной!</t>
  </si>
  <si>
    <t>Если собираетесь приобрести данный прибор для использования, то очень рекомендую!!!Тихо,быстро!Для мам маленьких деток очень подходит!!!</t>
  </si>
  <si>
    <t>Пользуюсь месяц. Выбирала с флэш, зумом для записи детских утренников.Зум достойный, интелл.режим очень удобен; аккумулятор слабый, разрешение слишком мало.Для непривередливых к размеру изображения, народных любителей скрытой съемки - камера люкс!</t>
  </si>
  <si>
    <t>Отличный утюг и внешне смотрится отлично и по функциональности на 5+!А то что пишет Женя видимо просто брак попался у меня лично все работает как надо!</t>
  </si>
  <si>
    <t>Подарили маме на 8 марта, пицца получается шикарная! Не пригорает, моется легко. Единственное, если тесто получилось жидковатым, будет протекать, а еще не очень удобно выкладывать пиццу, в результате образуются пупырышки.</t>
  </si>
  <si>
    <t>Эта игра просто отличная! Интересный сюжет, много новых, проработанных квестов, нового оружия и интересных персонажей (причем даже есть из предыдущих частей!). Вобщем советую всем поклонникам Fallout - думаю теперь раздоры между поклонниками первых двух частей и поклонниками третьей немного поутихнут =).</t>
  </si>
  <si>
    <t>Alexxxan (Москва)  Отличия в дисплеях огромны - в пользу LJ75-JO-101, это и более высокое разрешение, более качественное покрытие экрана. Более продвинутая акустическая система. WEB-камера 1.3 вместо 0.3.  В остальном это полные аналоги. За исключением габаритов и веса.   Насчет комплектации, аналогичны.  Комплектация самая минимальная - руководство пользователя, гарантийный талон и еще несколько бумажек.</t>
  </si>
  <si>
    <t>ФЛешка хороша в деле, никаких минусов в рабте нет!  НО! съемная крышечка частенько теряется :(</t>
  </si>
  <si>
    <t>Машинка класс. Полностью отвечает всем ожиданиям и требованиям. Побольше акций М-Видео!</t>
  </si>
  <si>
    <t>2399</t>
  </si>
  <si>
    <t>Плеер хороший! пользуюсь уже почти год. Один раз глюкнул, когда домой привезла и подключила к компу не правильно. По началу наушники отходили, но потом как выяснилось их надо было глубже засовывать. Просто побоялась, что поломаю. А так всё супер... Правда иногда так не хватает на плеере функций телефона, но для того он и плеер, что бы музыку воспроизводить. За видео сразу говорю, хорошо. Но сначала была проблема, что не шло, просто формат не подходил, тогда научилась пользоваться программой,и всё супер пупер!   В общем! Я как опытная пользовательница советую. телефон прошёл  "огонь" и "воду"</t>
  </si>
  <si>
    <t>2548</t>
  </si>
  <si>
    <t>Купил себе недавно, снес винду, поставил максималку... Всё летает, вот только родных дров нет, пришлось брать от аналогичных моделей, CU-024.   Плюсы: не греется как кипятильник(работает целый день, а клавиатура не прогрелась), отличный экран, чистый и громкий звук, достоинств уйма...  Недостатки: когда включаешь ноут автоматически включается Wi-Fi (я его редко использую), не стандартного разрешения экран (16:9), но со всем этим можно что-нибудь сделать, так что можно считать что недостатков нет...</t>
  </si>
  <si>
    <t>2604</t>
  </si>
  <si>
    <t>Купила вентилятор 28 мая. Весь этот конструктор прекрасно собирается,благо он уже не первый. Пользоваться им не могу из-за сильного запаха пластмассы, даже на первой скорости. Буквально через 10 минут в комнате нельзя находиться, очень обидно.</t>
  </si>
  <si>
    <t>Покупал год назад. Отличная вещь! Bork одним словоМ.  Автоматичнский режим. 4 степени интесивности увлажнения. Антибактериальный фильтр. Стильный. С сенсорным управлением. Минусов не нашел! Работает на ура.</t>
  </si>
  <si>
    <t>4130908</t>
  </si>
  <si>
    <t>285</t>
  </si>
  <si>
    <t>2016-11-04</t>
  </si>
  <si>
    <t>Очень качественно очищает кожу. Удаляет все шелушения, ороговевшие чешуйки. Сейчас отопление включено уже, кожа сохнет и постоянно шелушится. Видок не айс. После умывания такой насадкой реально выглядишь лучше. Кожа чистая. И кислорож лучше проникает естественно.</t>
  </si>
  <si>
    <t>2015-08-31</t>
  </si>
  <si>
    <t>Мощность, у этой модели очень высокая, у меня дома  длинношёрстный кот,  так что шерсть у нас каждый день новая, но даже в таких условиях пылесосить одно удовольствие, волосинки прям вылетают в щетку, так что не нужно возюкать на одном месте сто раз. Во вторых все комплектующие к пылесосу сделаны качественно и из прочных материалов, после 3 лет использования все детали как новые и это не может не радовать. Ещё в данной модели мне очень нравится щетка треугольной формы, с её помощью очень удобно пылесосить в углах. У пылесоса хорошая система фильтрации, благодаря которой после уборки в квартире нет запаха пыли. Так же мне нравится что шнур у модели достаточно длинный и при уборке не нужно через каждых полтора метра искать новую розетку. Так что в итоге я могу сказать что пылесосом я очень доволен, и ни разу не пожалел о его приобретении, и конечно же советую его к покупке.</t>
  </si>
  <si>
    <t>А мне понравились! На психоактивных программах прошибает. И стоят недорого - отличный вариант за эти деньги!</t>
  </si>
  <si>
    <t>У меня машинка 2005 года выпуска сварила 12000 чашек, в настоящее время все работает как надо, за весь срок службы обращался в сервис, только один раз и то по своей неосторожности, (пролил воду в бункер для кофе) сделали быстро и недорого.</t>
  </si>
  <si>
    <t>1199</t>
  </si>
  <si>
    <t>относительно недолго я пользуюсь этим товаром.  я выбираю из моделей ДЭУ, т.к.цена и качество корейца меня удовлетворяет.  он маленький и удобный,не занимает много места,а недостатков в нём я не замечаю.  конечно, у всех разные вкусы и запросы,но как бюджетный вариант-рекомендую</t>
  </si>
  <si>
    <t>2140</t>
  </si>
  <si>
    <t>Купил вчера - супер! Быстро нагревает комнату и не сушит воздух, плюс защита от опрокидывания и перегрева.</t>
  </si>
  <si>
    <t>Хорошая вещь, быстро и тихо молит достаточно большое количество кофе.</t>
  </si>
  <si>
    <t>Вот только что купил, собрал и проверил. О покупке ничуть не жалею. Хороший вентилятор. Конструкция достаточно надежная для дома. При аккуратном использовании прослужит годы. Совсем тихим не назовешь но и не раздражает, тихо гудит. Мотор почти не греется, регулировки положения контрятся надежно. За такие деньги однозначно стоит внимания.   (собирайте аккуратно - лишняя сила здесь не нужна).  Учтена даже лемпочка чтобы ночью на него не наткнуться.</t>
  </si>
  <si>
    <t>Крепкие насадки, тихая работа, удобство использования</t>
  </si>
  <si>
    <t>2016-01-16</t>
  </si>
  <si>
    <t>Наушники очень понравились звук хороший мне понравилось,так же понравился BASS его достаточно он не такой уж и плохой ну в общем басы тут просто супер.  Но вот есть один минус это как мне кажется то что он мне на уши жмёт сильно, ну я думаю это лично моя проблема т.к у меня уши большие.  А если просто всю оценку этого товара то он тянет на твёрдую 4. Звук хороший и очень лёгкие.И не слушайте те отзывы то что звук как и бочки и т.п это всё обман.А и ещё понравилось то что гарантия целый 1 год.ПУльзуюсь уже 1 месяц.</t>
  </si>
  <si>
    <t>Вообще то как пользователь PlayStation 3 могу сказать, что он очень плохой blu-ray плеер, да и пульт нужно на него прикупать, единственно то, что жесткий диск тоже есть.  А данный аппарат очень хорош, у брата такой же.  Плюс практический лучший CD источник в своем ценовом диапазоне.</t>
  </si>
  <si>
    <t>Купили такую соковыжималку года 2 назад. Никаких нареканий. Большая производительность, выжимаем по 70 литров сока в садовый сезон. Отжим сухой, проста в применении.</t>
  </si>
  <si>
    <t>Пользуюсь этим феном 4 года! Очень удобный! Для обычной сушки использую режим двойку, для укладки тройку. Турбо и через 3-5 минут причёска готова! Корпус, конечно, уже весь убитый, но фен исправно работает! Рекомендую именно его!</t>
  </si>
  <si>
    <t>Хорошая рация! Достаточно дальнобойная. Лучшее соотношение цена качество дальнобойность, есть комплектации с пластиковым кейсом. Один маленький недостаток который можно не учитывать, но знать необходимо - при зарядке блокируется передача голоса. То есть вы будете слышать - а вас нет.. Чтобы отвечать нужно выдергивать с зарядки.</t>
  </si>
  <si>
    <t>Моя мать пользуется им уже почти 3 года. Нареканий нет, гладит отлично. Вещи к нему не прилипают. А то что накипь на вещах оставляет, так это изза воды, надо заливать либо дистиллированную, либо кипяченую воду. То что у некоторых вода вытекает через отверстия на подошве, так прежде чем залить туда воду, надо его разогреть, включив в сеть. Корче говоря, хороший утюг и цена приемлемая. Собираюсь такой же подарить своей любимой!</t>
  </si>
  <si>
    <t>449</t>
  </si>
  <si>
    <t>телек супер!!! подключил к нему спутник и комп и все отлично показывает! подскажите пожалуста- почему начили появляться красные пятна и пикселя моргают красным, но видно это на черном фоне!???</t>
  </si>
  <si>
    <t>Телефон брал года два назад за 10 500, пользуюсь по сей день и очень доволен, неубиваемый, поцарапать или сломать сложно.  Пережил и водные процедуры летом и -30 зимой.  Сейчас возьму наверно W995, так как мой W760i уже староват.  Если кто то хочет брать - советую, камера (если учитывать что без автофокуса и вспышки) делает отличные снимки а звук в динамиках не может не радовать.  Так же очень приятно наличие высокоскоростного интернета 3G, легко прошивается или перепрошивается, можно поставить множество полезных приложений.  И еще, чуть не забыл, навигация, с яндекс картами поможет найти дорогу.  Sony Ericsson - ЛУЧШИЕ ТЕЛЕФОНЫ!</t>
  </si>
  <si>
    <t>1340</t>
  </si>
  <si>
    <t>Фритюрница очень хорошая. Проста в управлении, удобна. Легко моется, нет запаха и чада. Пользуемся около месяца. Картофель фри получается не хрустящий, но очень вкусный. Приготовление очень быстрое всех продуктов. Покупайте, одна из лучших моделей!</t>
  </si>
  <si>
    <t>Очень полезная штука. Разные уровни нагрузки и подготовленности. Занимаюсь сама и так как есть варианты не только занятия фитнесом, но и игровые виды- дочка 7 лет играет с удовольствием. Так же есть бокс и дзен гимнастика, вобщем советую.</t>
  </si>
  <si>
    <t>Игра классная, пройти можно за 1-2 дня, конечно плохо то, что третья часть игры идёт только на PS3.</t>
  </si>
  <si>
    <t>По поводу "хрюка"! Все таки хрюкает HDD. Отписал в саппорт HP, отвечают быстро, но кажется, что там сидит человек не особо компетентный в этих вопросах. Саппорт сказал, что это проблемы с системой охлаждения, это чушь! При всех проблемах саппорт отправляет в сервис центр. Отдавать туда значит потерять как минимум товарный вид ноутбука (поцарапают крышку это за спасибо). Поставил программу HDDLife for Notebooks слежу за "пульсом" ноутбушного HDD (благо HDD ноута поддерживает технологию S.M.A.R.T.). За 29 т.р. я бы посмотрел в пользу другого ноута, но я купил по акции со скидкой.    Скажу насчет еще одного минуса в системе охлаждения - при работе в пыльной среде довольно быстро забивается кулер и радиатор, чистить его проблематично самому (придется снимать всю нижнюю крышку) + гарантия отваливается естественно.</t>
  </si>
  <si>
    <t>Фильтр классный,вода чистая.</t>
  </si>
  <si>
    <t>Удобный и качественный стайлер, который хорошо и с завидной легкостью справляется с моими непослушными волосами. Укладки получаются на славу, никто и не верит, что это я самостоятельно дома так смогла)) Он делает мою прическу объемной и мне это очень нравится, от природы волосы не слишком густые.</t>
  </si>
  <si>
    <t>Пользуюсь этой магнитолой полгода.  Недоволен. Пожалел о покупке уже на 3 день. Работает не стабильно. Часто виснет при чтении с флешки, порой виснет при сканировании флешки, иногда виснет сенсорный экран, в режиме блютуза дисплей, почему то, мерцает.   Сам дисплей большой, но неудобный и бестолковый. На нем не отражается ни длительность трека, ни битрейт и т.д. Качество звука посредственное. Пульт очень неудобен:все кнопки одинаковые и расположены рядами.Я минуту искал, где же там регулируется громкость.  А вот видео воспроизводится ,в принципе, неплохо, замечаний нет.  Вывод:очередная китайская мыльница.Может кинофилам она и понравится, но для аудиофилов....никак...не стоит этих денег</t>
  </si>
  <si>
    <t>Дизайн, прост в обращение.</t>
  </si>
  <si>
    <t>Ребята, не вздумайте брать этот прибор! УЖАС И КОШМАР! Крутит фарш отвратительно, делая из него пластилин. После опускание в отверстия несколько кусочков мяса, его начинает выталкивать. Мыть ее вообще отдельная песня. Все налипает, так, что даже под горячей водой приходится стоять у раковины около 20 минут, чтобы благополучно это отодрать.   Хотите испытать удовольствие от приготовление домашних котлет - не экономьте и не приобретайте этот агрегат!    Удачных покупок!</t>
  </si>
  <si>
    <t>Плеер прекрасный, на счет шейкера, все можно прочитать в инструкции, заблокируй и радуйся музыке!  Можно создавать папки - это вообще круто!</t>
  </si>
  <si>
    <t>В целом претензий нет, ручки не плавятся, если не ставить большие сковороды или кастрюли на передние конфорки. Дизайн 8 из 10, качество сборки 8 из 10, решётка 7 из 10 (хотелось бы потолще), мойка поверхности не составляет особого труда, 8 из 10. Минус на данный момент 1, при подключении от газового баллона регулировка пламени минимальна, хотя плита что стояла до этого (годов СССР) работала в этом плане лучше. Вывод: томиться что-то ставить не резон, да и в обычном процессе не отойти, но привыкли) P.S как работает не от баллона не знаю, данный вид описания применим в моём случае с баллоном.</t>
  </si>
  <si>
    <t>Да я покупала этот телефон 2,5 года назад! дизайн мне очень понравился, Не глючит,звук хороший! мне нравится!!!!</t>
  </si>
  <si>
    <t>898</t>
  </si>
  <si>
    <t>Вытяжкой остался в целом доволен. + Добротно сделана, угольный фильтр в комплекте. - Не было в комплекте дюбелей и саморезов, через минуту перегорела лампочка, выбив пробки.</t>
  </si>
  <si>
    <t>Массажер отличный, в этот же вечер он меня порадовал. Замечательно расслабляет, массирует отлично те места, когда много времени находишься в положении сидя, офисный синдром. Массаж волшебный, правда гудит, но быстро привыкаешь в принципе. Мне очень понравился!!</t>
  </si>
  <si>
    <t>1124</t>
  </si>
  <si>
    <t>Так, хороший плеер за разумные деньги.</t>
  </si>
  <si>
    <t>540</t>
  </si>
  <si>
    <t>Не верьте плохим отзывам.Я приобрел айфон по случаю до этого пользовался коммуникаторами.Сейчас у меня дома айфон айпад и шафл к осени приобрету мак бук.айфон на сегодня лучший мультимедийный телефон в мире.Никакую другую трубку я больше брать не буду.Очень жаль денег, которые я потратил до этого на различных флагманов.</t>
  </si>
  <si>
    <t>Спустя 2 недели использования  расплавилась пластмасса рядом с нагревательными элементами, в результате деформации тостер не закрывается. Конечно, вещь очень дешевая, но, учитывая качество, крайне много. Это ужас. Купите дороже модель, но не это.</t>
  </si>
  <si>
    <t>Вполне нормальная машинка! =))        Не прыгает по ванной. Компактная и понятная в обращение, недавно купил и поставил. Пока жалоб нет! Посмотрим, что дальше...     С уважением, Сергей</t>
  </si>
  <si>
    <t>1642</t>
  </si>
  <si>
    <t>Покупал 2 года назад, сломались (встали на приём и не сместа, что то перегорело сказали в мастерской) + аккумуляторы просели. худьшая рация из всех возможных безделушек, надо брать Vertex Standart как у инкосаторов будит хоть с кем по говорить...</t>
  </si>
  <si>
    <t xml:space="preserve">тихая, есть все необходимые отделения для всех видов посуды, вместительность (не смотря на ширину всего лишь 45 см), прекрасно отмывает все кастрюли и самые грязные сковородки </t>
  </si>
  <si>
    <t>Одна из самых любимых и востребованных мной на сегодняшний день насадок. Удобна тем, что можно измельчают небольшое количество продуктов. Пользуюсь несколько раз в день , протираю еду для маленького ребёнка, готовлю разнообразные творожные массы. Все 4 стеклянные баночки постоянно в работе.</t>
  </si>
  <si>
    <t>Все отлично, только мощности ему не хватает. Мужской маникюр уже не сделать, ногти сильно твердые.</t>
  </si>
  <si>
    <t>Купили перед новым годом. Стирали несколько раз, все в норме, только при отжиме немнго шумновата. На счет малого набора воды не заметил этого недостатка.Стирал рабочую зимнюю куртку, отстиралась нормально.</t>
  </si>
  <si>
    <t>Есть все необходимые функции, хорошо стирает, тихо работает, красивый внешний вид.</t>
  </si>
  <si>
    <t>Удобная вещица)))</t>
  </si>
  <si>
    <t>Отличный режущий блок и сетка.</t>
  </si>
  <si>
    <t>Телефон полностью оправдывает свои деньги!!! как по функционалу так и по качеству!!!и не чего от него требовать не возможного!!!!!!!Хороший звук,полифония и ни чего лишнего!!!!Я доволен 5+++++</t>
  </si>
  <si>
    <t>Тем, кто любит покататься на скейте, берите сразу. Не пожалеете. Такого я еще не видел, детализация трюков просто шикарная. Весь город заточен для скейтера.</t>
  </si>
  <si>
    <t>2064</t>
  </si>
  <si>
    <t>Метеостанцию Oregon Sciencific BAR206 мне подарили на день рождения 2 года назад.Работает здорово.Даже удивительно, но прогноз погоды на 24 часа совпадает не хуже Гидрометцентра.Единственно, с коллегами ждём, когда же покажет заморозки.Так как мы метрологи, то у нас регулярно проходят дебаты, при каких же условиях загорается светодиод "Ice alert"(Заморозки).Так что ждём-с!</t>
  </si>
  <si>
    <t>Купил плейер в конце октября 2008 г. Почти год эксплуатации. Имеющиеся на сегодняшний день траблы:  1) Примерно через 4 месяца сгорело штатное ЗУ. Сейчас использую ЗУ от другого плейера.  2)Уменьшается емкость аккумулятора с более чем 5 часов у нового до 4,5 часов сейчас в режиме видео.  3) Кнопка уменьшения звука (самая левая) с недавних пор работает через раз.  4) В режиме радио с полностью заряженным аккумулятором вырубается минут через 40. После этого нужно заряжать аккумулятор. В остальных режимах работает нормально.  5) Под стекло каким-то образом попало несколько крупных соринок, хотя в общем-то сильно они не мешают.  Это все недостатки почти за год работы. В остальном впечатления положительные. Считаю аппарат очень достойным за свои деньги. Единственное, что хотелось бы, так это увеличить емкость аккумулятора.</t>
  </si>
  <si>
    <t>Купили с женой, этот пылесос. Попробовали пропылесосить после старого (самсунг 1300W),понятно что не сравнимые вещи, но визуально столько пыли набралось в пылесборнике ужас! Первые впечатления положительные, мне только не понравилось, что есть люфт в соединении между ручкой и штангой, хотя в магазине заверили, что все это надежно. Поживем увидим. Подкупило то, что в данном пылесосе нет расходных!</t>
  </si>
  <si>
    <t>Очень большое спасибо фирме БРАУН, за такое простое решение в приготовлении салатов, соусов, десертов и конечно же отличные контейнеры для хронения зелени и мариновки мяса-рыбы! Очень довольны, от души рекомендую- особенно семьям с маленькими детишками, любое пюре за секунду!</t>
  </si>
  <si>
    <t>Чайник всем хорош, кроме одного - он разливает воду после каждого наклона... Очень расстроен тем, что придется после каждого налива выполнять ненужную работу... пусть жена радуется дизайну, а я устал искать нормальное изделие с объемом в районе 1л - куплю турку.</t>
  </si>
  <si>
    <t>Тихая и мощная корейская вытяжка. Когда я говорю мощная, я не шучу, на режиме турбо, у меня на кухне прямо таки тайфун начинается! Но нужно открывать окно, чтобы вытяжка отсаживала свежий воздух, а не вонь из канализационного отверстия или еще откуда :)))) Обычно при готовке используем на первых двух скоростях, а всего их четыре. лампы можно регулировать по углу наклона, при готовке очень удобно. Вытяжка красивая и на кухне смотрится реально круто, особенно если кухня новая и современная. На мой взгляд собрана идеально, да и работает на совесть.</t>
  </si>
  <si>
    <t>Тостер подарили на день рождения. Сразу подкупил внешним видом - выглядит очень стильно. Порадовал разными функциями. Поджаривает равномерно, корпус не греется, запахов посторонних нет! Немного шумноват, но ко всему привыкаешь ))) Подарком довольна вся семья!</t>
  </si>
  <si>
    <t>Покупала электробритву Braun Series 7 790cc брату в подарок на День Рождения. Выбирала по цене и техническим характеристикам, также понравился стильный дизайн бритвы. Огромным плюсом бритвы является прибор для чистки, который идет в комплекте.  Брат доволен гладкостью бритья)</t>
  </si>
  <si>
    <t>Приобрёл этот товар 14 09 2011 г.Выбирал его исключительно по отзывам владельцев ,триммер действительно очень хорош ,безболезненно удаляет волосы в носу и ушах.До его покупки удалял волосы в ушах при помощи депиляционного крема, жены после этой процедуры уши горели около часа,так что покупайте триммер, не пожалеете.</t>
  </si>
  <si>
    <t>Купил себе такой аппарат, т.к. родился малыш, хотелось здоровья ему поприбавить. Первые месяца 3 все было нормально, работал без перерыва, тихий, воду доливал ему 1 раз в день. Затем стал издавать звуки приближающегося вертолета, потом стал стучать так что ночью просыпались. 3 раза я его возил по гарантии в сервис, ничего с ним сделать так и не смогли и вернули деньги. Вердикт: аппарат полностью разочаровал. Не советую никому брать.</t>
  </si>
  <si>
    <t>Купил я этот монструозный бук 8 июля по цене 42,900 руб. в ТЦ "БОШЕ"  Сразу он мне очень понравился по соотношению цена / качество  Но качество, конечно не исполнения,а производительности.  Меня в нём все полностью устраивает, кроме одного: у меня, например начала подниматься волной панелька с левой стороны, видимо от нагрева.  Лично у меня редко, когда греется выше 50 градусов, слегка разве что греется видеокарта - 53-56 градусов.  Производительность прекрасная, вполне можно играть в современные игрушки.Немного раздражало по началу только 60-дневная пробная версия офиса и 60-дневная версия антивируса Нортона, работа которого, вызывает большие нарекания.  Порадовала встроенная HD-веб камера, качество видео для бука очень приличное.  Но, минус у этой модели один - УЖАСНАЯ МАРКОСТЬ КОРПУСА!!! Производитель напичкал глянец везде, где это только можно, от сюда и появление царапин, уже через 2-3 дня бережного (!) использования. Это на мой взгляд только один минус.  Зарядку держит пока долго, а именно от 5 до 6 часов (но это пока).  Все ресурсоёмкие программы просто летают на этом буке - огромный плюс.  Немного раздражает маленький тачпад - для такого огромного ноута можно было сделать и побольше, но есть поддержка мульти-тач.  Также немного раздражают сенсорные кнопки по бокам корпуса - опять сплошной глянец. Кнопочки маленькие и я постоянно задеваю их рукой - бесит нереально, но я их начал выключать сам, чтобы не беспокоили особо.  Ко всему этому можно вполне привыкнуть.  За такую заманчивую цену - этот ноут, самое сладкое предложение. Приятного аппетита! :-)</t>
  </si>
  <si>
    <t>Пользуюсь такой уже три года, довольна очень, покупала немецкую сборку, отстирывает очень хорошо, не шумит, не скачет, не глючит. В общем машина на 5+</t>
  </si>
  <si>
    <t>663</t>
  </si>
  <si>
    <t>У меня глаза на лоб полезли когда Крайзис на выше средних полетел как сокол.</t>
  </si>
  <si>
    <t>Та же ситуация, что и у Павла, позавчера приобрела данный вентилятор, правда отломалась лопасть не через час, а через минуту после включения! Был страшный треск и повалил дым изнутри, видимо из-за плавящейся лопасти. Спасибо мвидео, приняли без проблем, обменяла на bimatek ht301.</t>
  </si>
  <si>
    <t>3081</t>
  </si>
  <si>
    <t>Станция вполне хорошая.   Использую более 3-х лет. Индикация - самая хорошая из всех виденных в продаже, всё и всегда отлично видно, "жать" ничего не надо. Очень удобно.  Точность - на зависть Московскому Гидромету. Влажность и давлений меряет отлично, сверялось неоднократно с обычными приборами (не электронными). Для выставления "высоты" нужно немного подумать, посчитать и подобрать поточнее (и всё будек Ok).  Внешний датчик работает прекрасно, только нужно защитить от прямого солнца (что вполне естественно), перестает мерить при температуре ниже -25С. Но такая температура для наших районов - не частая.   Доволен очень.</t>
  </si>
  <si>
    <t>Мы с подругой решили подарить нашей общей подруге на день рождения :фен и этот выпрямитель.Очень долго определялись и все таки остановили выбор на этой модели.Она очень довольна, так как у неё тонкие и непослушные волосы и регулировка температуры для неё большой плюс.Подруга пользуется им почти каждый день.Я тоже им раза два пользовалась, для своей стоимости не плохой,но кнопки постоянно нажимаются.Так выпрямитель хороший, но рекомендую купить что-то получше и подороже.</t>
  </si>
  <si>
    <t>2832</t>
  </si>
  <si>
    <t>при покупке ноутбука оказался неисправным. поменяли на другой, на нем, когда начинаю играть, кулер ужасно гудит. пишут, что может кулер засорился. но я думаю за два дня нереально. нести в магазин второй раз нет смысла, все равно не поменяют, не знаю что делать?</t>
  </si>
  <si>
    <t>Отличный подарок ребенку на новый год.</t>
  </si>
  <si>
    <t>Вкусный и ароматный кофе с разной крепостью и быстрым приготовлением. Очень простая в обслуживании.</t>
  </si>
  <si>
    <t>Телевизор отличный, я очень доволен. FullHD работает на ура. PS3 тоже хорошо идет. Читает почти все форматы. Что касается 100Hz то они работают при включенной опции TruMotion (если не ошибаюсь). Вообщем телевизор хороший, советую всем.</t>
  </si>
  <si>
    <t>2137</t>
  </si>
  <si>
    <t>Два года назад покупала выпрямитель маме в подарок. Она так и не смогла к нему приспособится. Из недостатков: - В процессе выпрямления волос постоянно пальцем нажимаешь кнопки переключения температуры. - Выдирает волосы клоками, а потому застревает на волосах в процессе выпрямления. Как минимум это неприятно и не позволяет сделать прядь прямой и гладкой. Из достоинств: ничего. Покупать не советую.</t>
  </si>
  <si>
    <t>2015-10-16</t>
  </si>
  <si>
    <t>Массажер проявил себя хорошо. Реально расслабляет ноги и снимает усталость особенно после трудового дня. Есть три режима: вибрация, нагрев + вибрация и нагрев.  Сборка качественная так, что можно смело запихивать ноги в этот тазик наливать воду и включать в розетку. )). Перед покупкой проконсультируйтесь с лечащим  врачом, просто эффект может быть наоборот отрицательный. Прибор работает тихо, прост в использовании, в комплекте идет подробная инструкция на русском языке. Рекомендую.</t>
  </si>
  <si>
    <t>классный</t>
  </si>
  <si>
    <t>Покупала в Питере года 3 назад  в Мвидео. Нормальный. Все еще работает, Но не пользуюсь, рвет волосы. Лучше купите подороже на туже тысячу.</t>
  </si>
  <si>
    <t>Пользуюсь уже год. Идеальное сочетание цены и качества! Волосы выпрямляет хорошо :)  Порадовало наличие термо-чехла в комплекте, это настолько удобно! Не нужно ждать пока выпрямитель станет холодным, время экономит :)  + что сам выключается через час, т.к. я частенько забываю его утром!  Греется реально за 30сек, повторюсь - сплошная экономия времени!  Если пользоваться средством хорошим, то можете не боясь выпрямлять регулярно :) удачи</t>
  </si>
  <si>
    <t>1904</t>
  </si>
  <si>
    <t>мой самый любимый и неповторимый) интерфейс просто очень удобный, много полезного софта для него (как для учебы и работы, так и просто для развлечений), + радует,что на таком экране вполне себе можно смотреть фильмы в самолете.   Твердая 5!</t>
  </si>
  <si>
    <t>Купил недавно это телевизор и был приятно удивлен, не ожидал, что так четко будет показывать через простой аналоговый сигнал. Классный телевизор всем советую!</t>
  </si>
  <si>
    <t>Купил месяц назад и решил сразу опробовать, доволен на 100%, мясо рубит быстро и качественно, работает не шумно, удобно разбирается. Едим всей семьёй настоящие котлеты. Отличная модель можно смело покупать!</t>
  </si>
  <si>
    <t>Елена, жировой фильтр это специальная круглая как бы крышечка которая крепится на вентилятор, чтобы туда внутрь не попадал жир, комплектуется во всех Электролюксах</t>
  </si>
  <si>
    <t>Телефончик подарил муж.Спасибо тебе милый!Я в восторге цветов дисплея! Все фотки чёткие,красивые.Спокойно загружаю через Nokia PC Suite мелодии,картинки,игры. Нравиться!У него красивый дизайн-керамическое покрытие.Кроме того прилагается карта 512Мб,в общем классный телефон!Покупайте!Спасибо,Денис.</t>
  </si>
  <si>
    <t>стирает хорошо, но очень шумит, стараюсь от нее подальше держаться, и ещё- хорошо стирается надпись "Electrolux" впереди наверху, по-моему, так не должно быть...раньше была французская Brand- мы так её любили, она такая тихенькая была...</t>
  </si>
  <si>
    <t>Работает громко и хватило его на год: кончилась втулка - подшипник ножей.</t>
  </si>
  <si>
    <t>Простая, компактная, симпатичная на вид кофемолка с прозрачной крышкой. Понравилось качество пластика, удобное управление, хороший нож, равномерное измельчение. Кофе получается как раз на один раз сварить эспрессо на две чашки. Не признаю кофе, помолотый заранее и впрок его не заготавливаю – только свежий помол, никакой другой по ароматам с ним не сравнится. Поэтому кофемолка стоит всегда на столе, рядом с кофеваркой. Пользуюсь ею часто, много, уже четвертый месяц. Никаких нареканий к качеству не появилось, работает как в первый день. Единственное, что сейчас, наверное, купила бы с регулятором помола, но те, что мне нравятся, идут уже подороже и обычно побольше объемом. А большой объем мне как раз совсем не нужен. Поэтому эта модель самый оптимальный вариант.</t>
  </si>
  <si>
    <t>Купил месяц назад Whirpool 6314/1 -вертикалку.Подключил недавно. Расстройство еще то.Отжим практически нельзя использовать.Вибрация жуткая.За эти деньги можно было бы купить отличную машинку.Теперь не знаю что с ней делать.Кто ее хвалит или плохо слышащий человек,или вирполовский агент.Ни в коем случае не покупайте..</t>
  </si>
  <si>
    <t>Купил в январе, на день рождение, себе в подарок за  30 000.  Этих денег по любому стоит !!!!  берите не пожалеете.  До него пользовался асус,тошиба,MSI.  Этот лучший.Динамики, графика,дизайн все на высоте.</t>
  </si>
  <si>
    <t>Колонки оправдали себя на все 200% - для PC лучшей акустики 2.1 и не придумать: мощный упругий бас, небольшой завал на верхах все же имеется, но я использую X-Fi Titanium и звук просто ласкает слух. Как уже отмечалось колонки имеют просто колоссальный запас по мощности. Можно бы было к сабвуферу подключить другие сателлиты - цены бы ему не было!</t>
  </si>
  <si>
    <t>машинка отличная:   Достоинства: Очень проста в обращении. Работает тихо. Соответствие цены и качества. Есть звуковой сигнал о окончании стирки.(можно отключать и менять громкость)    Недостатки: Пока что не обнаружено.    Комментарий: До этого была SIEMENS умерла спустя 7 лет. По сравнению работают одинаково, только в Bosch добавились дополнительные и удобные функции, что порадовало.</t>
  </si>
  <si>
    <t>2014-04-16</t>
  </si>
  <si>
    <t>Купила увлажнитель 8.04.2014, перед этим читала отзывы и комментарии. Видимо, надо было читать внимательнее. Техника действительно не стоит тех денег, которые я заплатила. Увлажнитель работает уже неделю, результата нет. Фразы типа комната должна пропитаться звучат не убедительно, т.к. комната 18 кв.м. должна была пропитаться уже 5 раз, поскольку увлажнитель рассчитан на 60 квадратов. Воду нужно заливать либо после действительно хорошей фильтрации, либо дистиллированную, иначе все вокруг покроется белым налетом, в том числе и сам увлажнитель )) Сегодня ночью он еще и гудеть начал. Когда выбирали увлажнитель один из консультантов сказал, что эффект будет как в тропическом лесу, хаххха-хаа, не знаю, сам он это придумал или кто подсказал... Так что подумайте еще раз, нужна ли Вам такая покупка за эти деньги.</t>
  </si>
  <si>
    <t>Пользуюсь уже с год. Показала себя просто отлично. И топил, и об стену швырял, и ногой в слоте задевал. И ниче. Жива. Это меня действительно удивило. Живучая качественная дивайсина. Рекомендую</t>
  </si>
  <si>
    <t>Автомобильная антенна Prology TVA-200 более полугода отлично работает в обоих режимах и без проблем, имеет раздельные выходы на ТВ-тюнер и FM, регулируется коэффициент усиления.</t>
  </si>
  <si>
    <t>Пылесос шикарный, удобный, комфортный, компактный, лёгкий, мощный... Был у меня лет 5. Потом подарил, думал купить лучше..!?! Лучше не нашел. Благодарю М Видео, что у них есть. Купил - дАволен!!! :)))</t>
  </si>
  <si>
    <t>телевизор хороший, но вот такая проблема. что с флешки что с карты музыка с фотками воспроизводится а видео нет. пишет что "нет файлов для воспроизведения" я и форматировал всё, и видео кодировал ничего не помогает</t>
  </si>
  <si>
    <t>Отличная машинка, стоит своих денег. Пользовались почти год, потом купили автомат, ее же в прекрасном рабочем состоянии отдали на пользование родственникам. Отстирывает хорошо, 2 режима, что важно при стирке деликатных вещей. Стирали абсолютно все: от занавесок, постельного белья, до мелких предметов - носочки и пр</t>
  </si>
  <si>
    <t>Пользуюсь два месяца. Теперь хлеб только через тостер пропускаю! И так, раскрываю всем глаза (для всех тостеров): Тостер отличный, все-таки фирма (на это делал акцент). Никаких лишних кнопок - стиль и простота. Поджаривает хлеб равномерно, только время в зависимости от толщины надо выбирать (приходит с опытом). Не советую хлеб типа Калач, он грубый и не очень подходит для тостов. Решеткой ни разу не пользовался, в принципе ни к чему. Вот маленькие кусочки вытаскиваешь с трудом. (TEFAL металлический, который с чипчиками для хлеба просто идеал). Поддоны у всех тостеров одинаковые, а любой хлеб способен крошиться или отламываться (если что), так что, уважаемые, потрудитесь - вытащите поддон и потрясите тостер над раковиной в разных положениях и координатах! По-другому, их (крошки) не извлечешь! Всем удачи!!!</t>
  </si>
  <si>
    <t>1011</t>
  </si>
  <si>
    <t>Это один из лучших на сегодняшний день керамических тепловентиляторов.Вы не найдёте их в Москве ни в одном магазине М.Видео(быстро раскупают).Есть только в единственном магазине М.Видео у метро Войковская.Он стоит у меня на работе в торговом комплексе и у меня там тепло и уютно.</t>
  </si>
  <si>
    <t>Действительно хороший обогреватель, в эти дикие морозы реально спас от замерзания всю семью, до него чуть ли не в куртках ходили по квартире. Решил не экономить и взял именно этот обогреватель, продавец не зря хвалил и рассказывал о нём. Ни капли не пожалел о покупке, дома тепло и уютно.</t>
  </si>
  <si>
    <t>Недавно приобрела себе выпрямитель скарлет данной модели... Очень понравилось...   Можно изменять температуру нагрева, т.к. обычные модели греют сразу до 200С и при использовании могут жечь волосы.. А на этой даже при температуре 160, прекрасно выпрямляются волосы...  Раньше пользовалась Мультистайлером Valera 611.01, после долгого использования, она начал скрипеть, пружины в выпрямители не держат, волосы не выпрямляются...  Моя оценка скарлету +5...</t>
  </si>
  <si>
    <t>супер слов нет Ноутбук Packard Bell EASYNOTELJ65</t>
  </si>
  <si>
    <t>Классная вещь! Всем советую, покупайте-никогда не пожалеете. Просто незаменимая вещь на кухне!  Купила полгода назад. Очень довольна. Не помешало бы крепление к стене и крышка для мерного стакана. Но и без них вещь супер! Куплю такой же в подарок маме на день рождения.</t>
  </si>
  <si>
    <t>1668</t>
  </si>
  <si>
    <t>Отличный телефон, дезайн. Особенно если учесть цену! Просто супер!</t>
  </si>
  <si>
    <t>После 12 лет службы верой и правдой ,Сломалась.Даже мои маленькие чудо-маль чишки (5 лет и 2 г.)умеют в ней разогревать.И она выдерживала все их выкрутасы.я в трансе. Как я теперь буду  без нее?! Другую не хочу!</t>
  </si>
  <si>
    <t>покупали 5 лет назад....если б отзывы знала заранее не купила бы НИКОГДА. Моет отвратно,ошибки замучили, а ровно через год начались походы по сервисным центрам. Вбухали в ремонты почти стоимость машинки. Стоит в гараже сломанная ( чемодан без ручки ,блин,  и толку нет и выбросить жалко)))   Купили Сименс - вот это вещь .</t>
  </si>
  <si>
    <t>Телевизор приобрёл сегодня, до этого был Panasonic Viera II, сразу заметно что качество изображения при приёме на антенну лучше, шумов меньше, шумоподавление работает на 5+, хоть и заметно теряется резкость, зато шума в виде красных точек практически нет.   Понравилось множество настроек, при максимальной яркости ненамного отличается от плазмы. При подключении к компьютеру проблем нет. Настройки изображения сохраняются для каждого режима отдельно. При присоединении флэшки удобно одновременно слушать музыку и смотреть фотографии.  Единственный минус - это неудобный пульт, очень толстый и клавиши неудобно расположены. Но это возможно чисто субъективное мнение.</t>
  </si>
  <si>
    <t>Пользуюсь данным ноутом уже примерно пять месяцев. По большому счету остался доволен. Как и у всех моделей есть минусы,особенно не нравится маленькое время работы от аккумулятора, из-за этого теряется основной принцип ноутбука, автономная работа. Данная модель предоставляет мало времени вдалеке от розетки, в среднем два часа. Так же напрягала установленная виста, пришлось снести. Поставил семерку и оказалось, что в том, что ноут иногда притормаживал виновата эта виста. С семеркой ноут работает как часики! А в остальном по большому счету мелочи, соотношение цены и качества оптимальное. Нормальный ноутбук.</t>
  </si>
  <si>
    <t>Наушники средние по качеству... с плеером ритмикс терпимо но... - нормально звучать начинают где то через пару дней... (или просто привыкаешь?)... ну в общем басы тоже - неплохие, единственное что сказать дк это тем кто переходит на них с фирменных - жесть... Кароче отличное соотношение цена-качество...</t>
  </si>
  <si>
    <t>10.03.2010  "В целом машинкой доволен, надеюсь новая будет без всяких сюрпризов."  -----  Поменяли на точно такую же, с таким же дефектом!!! 15-и минутная программа занимает 28 мин.</t>
  </si>
  <si>
    <t>Отзыв февраля: чайник супер, привлекает своим дизайном. У нас почти вся техника этой фирмы. С таким чайником приятно попить чайку или кофейку! Всем рекомендую!</t>
  </si>
  <si>
    <t>Самый бесполезный кондиционер! На площади в 20 кв. добиться температуры воздуха в 18-20 градусов можно только если засыпать все вокруг льдом! Перед тем как брать подумайте!</t>
  </si>
  <si>
    <t>мясо прокручивается очень быстро и легко</t>
  </si>
  <si>
    <t>Почитав отзывы и увидев этот пылесос за копейки, сразу поехал покупать. Ничего сложного в сборке нет, все понятно написано в инструкции, простой как автомат Калашникова. Воду лишнюю не льет, в общем на светлом ковре после специально тщательной уборки обычным пылесосом этот аппарат легко показал, что он нужен - емкость для грязной воды была реально с грязной водой. После этого я даже не стал напрягаться, что его нужно после использования помыть и т.д. - берется он как второй пылесос для серьезной уборки. Поставил 4 так как при втором включении что-то случилось у чудо коробки и она умерла. Поеду менять на такой же. Видно подкачано то, что изготовлен он в Китае.</t>
  </si>
  <si>
    <t>2016-10-18</t>
  </si>
  <si>
    <t>Хороший, "пузатый" чайник! Живет у меня чуть меньше года, но за это время только радовал. Первое время, правда, был запах не то пластика, не то еще чего - но он выветрился буквально через пару-тройку кипячений, и с тех пор о себе даже не напоминал.</t>
  </si>
  <si>
    <t>Купил телефон более 1.5 года назад  с рук привезен из италии. долго выбирал между нокиа и ближайшим конкурентом.в своей катигории лучший телефон чтобы кто не говорил лучше нет. люфт крышки и кнопки блокировки это мелочи и совсем не заметны. у телефона нет минусов очень хорошо работает быстро и качественно хороший дисплей привосходный звук наушники отличные удобные. за все время был один глюк кнопка блокировки при нажати  будено несколько раз жалась всето одного приходилось по раз пять жать обновил по все изчезло рабоать тал еше быстрее и тот глюк исчез. пользуйтесь с умом и все будет работать отлично. советую всем покупать стоит своих денег</t>
  </si>
  <si>
    <t>купил 8800 карбон вместо 8600 луна.телефон классный!очень достойно выглядит, отличный дисплей (но на солнце ни хрена не видно!), звучание хорошее,динамик достаточно громкий.очень хорошая "громкая связь".батарейку держит получше, чем "Луна".стоит небюджетно, но себя в вобщем-то оправдывает.для истиных ценителей "нокиа" рекомендую!!)))))</t>
  </si>
  <si>
    <t>Что могу сказать про данный увлажнитель, вот уже пол года радует. Но, есть одна большая проблема. Банальное отсутствие фильтра в магазине.</t>
  </si>
  <si>
    <t>1568</t>
  </si>
  <si>
    <t>Ноут просто супер, настоящая рабочая лошадка со всем необходимым, вдобавок двухядерным процессором,и неплохой встоенной видюхой! за такие деньги лучше не найти!</t>
  </si>
  <si>
    <t>2015-05-18</t>
  </si>
  <si>
    <t>Вытяжка Krona JANNA 500 White была приобретена на кухню вместе с новой электроплитой. В комплекте с вытяжкой идет весь необходимый крепеж. Она очень хорошо вписалась в интерьер моей небольшой (6 кв.м) кухни. Вытяжка отлично справляется со своей задачей на всех режимах работы, на 3-ей скорости она, конечно, немного шумновата, но зато при этом абсолютно все запахи уходят с кухни через вытяжку, а не через дверь. Вытяжка имеет отдельно выключаемую подсветку (мощность лампы 40Вт). Алюминиевый жироулавливающий фильтр легко снимается простым нажатием кнопки, после чего его можно легко отмыть. Корпус вытяжки тоже легко отмывается при необходимости. С этой вытяжкой «рабочее место» на кухне стало выглядеть солиднее. Рекомендую эту вытяжку как доступный и выгодный вариант.</t>
  </si>
  <si>
    <t>Плитой пользуемся уже пару лет, покупали в мвидео. И с тех пор она не перестаёт радовать.   + газовая плита очень удобна, хорошо горят конфликт, работает газ-контроль  + электрическая духовка позволяет идеально готовить любое блюдо, большой набор программ.  - не обнаружено.</t>
  </si>
  <si>
    <t>Чайник проработал 2 года, шумный ужасно. Шумит как электродрель, у меня ребенок его пугался. Через 1,5 года работы перестал выключаться- может кипеть до бесконечности, периодически, правда, срабатывал и выключался. А через 2 года стал протекать в месте, где прозрачная шкала объема.</t>
  </si>
  <si>
    <t>Ребята, эта мясорубка для тех, у кого куча времени (хотя им и механическая тогда подойдет). У меня его мало. Мясо кладу часто полуразмороженное. С ним зелмер наш не справляется. Или спарвляется но так, что лучше б из него вообще ничего не вылезало, чем ЭТО. Плюс ножи проржавели через месяц. Хотя вроде бы нержавейка. Короче, не повезло мне.</t>
  </si>
  <si>
    <t>Купил по акции 3 дня назад. Цена со скидкой получилась хорошая. Выбирал ТВ с USB для просмотра фильмов с накопителя на 320Gb. Читает практически все видео-форматы (avi,mkv). Кабельное показывает очень хорошо, меня устраивает. Оптимальный вариант цена/качество.</t>
  </si>
  <si>
    <t>Большинство консервных банок открывает быстро и без проблем, главное приноровиться их правильно подставлять. Электроточилка помогает быстро наточить дешевые кухонные ножи, естественно дорогие ножи надо точить вручную.</t>
  </si>
  <si>
    <t>Купили вчера. В комплекте идет держатель для лейки, сама лейка, гибкая подводка, пара резиновых уплотнительных колец для неё. Сетевой шнур есть, достаточно короткий, примерно метр. Больше в общем-то докупать ничего не надо, если только удлинитель. Немного озадачился, как его крепить на стену - в инструкции не написано толком. Для этого нужно открутить по 2 винта сверху и снизу и снять крышку - тогда будут доступны крепежные отверстия. Никаких пломб там нет. Лейка отличается от той, что в 3Д-просмотре. В центре лейки винт, который туго прижимает к основанию лейки 3 концентрических окружности из пластмассы. Самая малая с отверстиями по бокам, 2 других - нет. В комплекте есть 2 аналогичных круга с отверстиями, т.е. можно выбирать из 3 вариантов сборки - от тонкой мощной струи до толстой и более производительной. Повозился с тем, чтобы заменить эти круги на лейке. Сидят они очень плотно и выглядят как монолитное литье. Для замены кругов нужно выкрутить винт, вместе с ним выйдет центральный круг, а 2 других можно аккуратно подцепить отверткой через получившееся отверстие. Остановился на 2 кругах с дырочками - центральный и второй, третий оставил сплошной. Если оставлять только центральный - струи такие острые, что больно коже. При трех кругах с отверстиями либо напор слабый, либо вода холодная. В целом аппарат очень порадовал, установка очень простая, напор достаточный, чтобы нормально помыться под душем, хотя и воды идет заметно меньше в целом. Не жалею, что купил. Естественно, его надо использовать только с родной лейкой и подобрать для себя оптимальное количество кругов с отверстиями в ней.</t>
  </si>
  <si>
    <t>Пылесос, на мой взгляд, хороший, просто надо понимать для чего вы его берете и чем ради этого готовы жертвовать. Он не подходит если ваша квартира меньше 80м.(просто в ней он не вместится ни при уборке, ни в режиме ожидания), его НУЖНО обязательно мыть, но при сноровке и некоторых усилиях это все равно занимает меньше времени, чем регулярное беганье с ведром и шваброй, дабы не растирать грязную воду по дому и не устранять разводы пола, с ним ваш пол чист после первого раза. Да, воду нужно будет доливать, а фильтр выливать, но после него реально чисто, моет ли он воздух - не знаю, но пыли садится на мебель значительно меньше. Точно необходим для генеральной уборки, особенно тем у кого много светлых вещей в доме, он тяжелый, но мудрые немцы придумали колесики, если много волос длинношерстных, наверное, не справится, у меня кошка, шерсти не много, потому проблем не испытываю. Восторг вцелом был, хотя омрачен, тем, что сразу потекла помпа,(под ним образовалась лужица) вот думаю к вам ехать за гарантийным ремонтом, встречайте, привыкла я уже к своему помощнику и от него не откажусь ни за что. P.S. материалы качественные, собран достойно, но цена могла бы быть и пониже.</t>
  </si>
  <si>
    <t>Купил данный чайник в 2009 году и сразу понравился. Работает до сих пор! Вода прелесть. Время подогрева осталось прежним. Взял сразу же 2-ой на запас. Гарантия на 3 года купленная - не пригодилась!</t>
  </si>
  <si>
    <t>Хорошее качество звука, прочная конструкция.</t>
  </si>
  <si>
    <t>Купила выпрямитель года 2 назад. Пользуюсь конечно не каждый день. Но мне все в нем нравится. Нагревается быстро, волосы особо не жгет, достаточно быстро выпрямляет. В общем я довольна. Считаю что его  цена м качество соответствуют функциям.</t>
  </si>
  <si>
    <t>Судя по откликам телевидение стоит того чтобы к ниму подключиться.</t>
  </si>
  <si>
    <t>1)PSP не работает 6 часов без подзарядки!  2)Карты памяти нет.  3)USB-провода нет!  5)В интернет не всегда выходит ((глючит))!!!</t>
  </si>
  <si>
    <t>Считаю замечательные наушники. В интенсивной эксплуатации 8 лет (в основном телевизор) и только сейчас сломались (инфрокрасные излучатели).  Цена, качество и заявленные технические характеристики оптимальны. Иду покупать такие же, но уже с индексом 140.</t>
  </si>
  <si>
    <t>Купили более года назад, за год 3 раза сдавали в гарантийный ремонт (не грела). Проработала с перебоями 1,5 года, зашумела и задымилась. Никакими функциями мы не пользовались, кроме разогрева. Купили из за дизайна. Никогда продукцию этой фирмы покупать не буду.</t>
  </si>
  <si>
    <t>1945</t>
  </si>
  <si>
    <t>Не покупайте!  Качество звука отвратительное, низов нет вообще, громкость чуть добавишь (на мп3 плэйере) уже хрипят. Сопротивление 16 ом вместо 32 заявленных, т.е. мощности берут вдвое больше (и при этом тише звучат). Все это я пишу в сравнении со штатными ушами от дешевого плэйера самсунг yp-u5. Единственный момент, из-за чего брал, это крепление. Сидят как влитые (я в них бегаю).</t>
  </si>
  <si>
    <t>Просто в этой модели и блютуза не предусмотрено, но есть еще аналогичная модель и продается она заграницей, там hdd 310 гб и блютуз есть! разница в этих числах 314G25, там что то другое, с блютузом модель в Россию не поставляется</t>
  </si>
  <si>
    <t>2011-08-12</t>
  </si>
  <si>
    <t>Отличная станция. За 2 года не было ни одной проблемы, только батарейки меняю раз в год. Тонкая, показывает все, что нужно - температура и влажность внутри и снаружи, прогноз - ничего лишнего. После покупки был приятно удивлен, что станция принимает сигнал точного времени (хотя мне говорили, что сигнал до Москвы не доходит). Хотя поначалу не мог понять, почему часы все время сбиваются на 2 часа. Оказалось надо было установить правильно временную зону. Установил +2, и с тех пор у меня абсолютно точные часы. Теперь вот купил такую же и родителям. Им тоже нравится.</t>
  </si>
  <si>
    <t>Изображение очень объемное, чувствуется глубина цвета. Но при этом ничего неестественного не бросается в глаза, легкая картинка. Шумодавы прекрасно работают, растягивается картина меньшего разрешения качественно. 32-дюймовая диагональ ))) Удобное меню тоже отмечу, гораздо лучше, чем у многих. Жидкокристаллическим монитором Panasonic TX-LR32 C10 полностью довольна :)</t>
  </si>
  <si>
    <t>1261</t>
  </si>
  <si>
    <t>Игра просто класс!!!</t>
  </si>
  <si>
    <t>НЕ плохой тостер, но единственный минус тостеры почему то приходится вытаскивать оттуда руками,хотя консультант говорил в магазине что они сами оттуда выскаикавают и еще маленький ребенок и я пугаемся как он щелкает, когда хлеб поджарился!</t>
  </si>
  <si>
    <t>275</t>
  </si>
  <si>
    <t>Купил еще в ноябре! Отличный ноутбук. Памяти достаточно. За пять месяцев никаких сбоев. Игры сужает, что дает отличное качество. В общем ноут супер. За такие деньги, сейчас таких как он не найдешь!Покупайте не пожалеете.</t>
  </si>
  <si>
    <t>2160</t>
  </si>
  <si>
    <t>После того, что было, эта плита просто чудо. Единственное, в первый же день покупки убежала каша, и осталось не смываемое пятно, может быть специальным средством очистится, но я думаю, что это общая проблема стеклокерамической поверхности. В целом доволен. Нагревает быстро, остывает не долго.</t>
  </si>
  <si>
    <t>2015-11-28</t>
  </si>
  <si>
    <t>Купил 2,08,15 работал до 26,11,15. Перестал определять номера совсем. Мне этот аппарат пришлось заменить другим. Больше такое барахло брать не буду.</t>
  </si>
  <si>
    <t>Купила такую машинку домой своих мальчиков стричь. Форма компактная, в руке удобно держать, работает быстро, особых усилий вовремя стрижки прикладывать не нужно, с помощью рычажка удобно настраивать длину. Сейчас летом она особенно актуально так как с длинными волосами никто ходить не хочет жарко))</t>
  </si>
  <si>
    <t>Выбирали для дочки. Сначала по внешним данным. Технические данные тоже, говорят,что хорошие. Но!Такой изящный,на первый взгляд,ноутбук весит 3кг.Тяжеловат!</t>
  </si>
  <si>
    <t>3104</t>
  </si>
  <si>
    <t>Шикарная вещь! Готовить можно практически все! Заменяет много электро приборов кухонных! Все получается вкуснее чем в духовке.</t>
  </si>
  <si>
    <t>Вытяжка мне понравиласт за свой интересный внешний вид. На нашей кухне смотрится очень круто!!! Особенности - автоотключение, очень тихая работа даже на максимальной мощности., работа в режиме отвода или церкуляции воздуха, жироулавливающий фильтр, сенсорное управление, яркие галогеновые лампочки (холодный фильтр), благодаря темному покрытию практически не собирает отпечатки пальцев и не пачкается.</t>
  </si>
  <si>
    <t>Деньги на ветер, прибор ни о чем, это тупо фен с пятью насадками, который ни на что больше не способен!!!</t>
  </si>
  <si>
    <t>Пылесос должен пыль сосать, что он и делает идеально. Я очень довольна, там и турбощетка, и пыль прессуется, и контейнер не мешковой!!! Все прекрасно моется! Главное после каждой уборки квартиры все мыть и будет вам счастье! Я свое уже нашла)))</t>
  </si>
  <si>
    <t>Из всех представленных жк-телевизоров в магазине этот лучше всех отображал мелкий текст, а так как я его купила на кухню, то для меня этот параметр очень важный, даже с расстояния в 4 метра достаточно приличная четкость. Очень большим плюсом отметила то факт, что в настройках телевизора доступен параметр регулировки отдельных цветов.</t>
  </si>
  <si>
    <t>Нет запаха, быстро закипает</t>
  </si>
  <si>
    <t>1587</t>
  </si>
  <si>
    <t>купили 8 месяцев назад ни разу не пожалели соответствует своей стоимости</t>
  </si>
  <si>
    <t>Настоятельно рекомендую не тратить деньги на эту игру!!! Красиво расписанная на диске, на деле оказывается третьесортным шутером. Кроме ужасной устаревшей графики, оптимизация самой игры не поддается описанию. Имея на своей машине Core i7 и видео GTX 280 на 1 Гб, с 6 Гб оперативки загрузка уровней может занимать до 5 минут!!! Crysis на максимальных настройках грузится 15-30 секунд. Плюс глупейший AI, уровни можно проходит с пистолетом и 100% хедшотами (статистика в конце уровня). Если интересны джунгли, наемники и пальба, то Ваш выбор - Far Cry.</t>
  </si>
  <si>
    <t>А я давно уже протираю эту панель  салфетками из микрофибры (сначала влажной, потом сухой) - тоже никаких разводов. Ну и, конечно, периодически со специальными средствами для нержавейки. У панели очень удобный электроподжиг - легкий, быстрый. Панель нагревается, но не сильно. По поводу отзыва от Анны: со всем согласна, а что касается невозможности поставить рядом две большие кастрюли - это верно, но у меня и на плите Indesit было так же. Кстати, нужно быть осторожными - царапается очень легко, но эти маленькие царапинки не особенно и видны.</t>
  </si>
  <si>
    <t>Купил 20.02.2010, доволен: равномерно разогревает, хороший гриль, достаточно мощная, стильная.   Из недостатков: значок на кнопке "СТОП\СБРОС" полностью слез на 2 день, очень маленькое окошко, слабая подсветка.</t>
  </si>
  <si>
    <t>Неделю как купили-полёт нормальный, операционка прелесть, очень удобный виндус, сам ноут тихий, греется в меру (не напрягает), удобная клавиатура, специально привыкать не надо. Начинка простая, без наворотов. Батарейка попалась слабая в комплекте с пультом, заменили на новую, всё ОК. Направляйте к ИК порту поточнее, не очень резво берет сигнал. Для эстетичных пользователей, могу сказать, что удовлетворил полностью))))Очень красивый, даже нет...стильный. Серебро металла по черному очень красиво смотрится. И вправду можно влюбиться, как Катя)))Свою технику надо любить, она так дольше служит)))))Вывод: соответствует своей стоимости.</t>
  </si>
  <si>
    <t>Только плюсы со всех сторон.</t>
  </si>
  <si>
    <t>Просто рекомендую, дорого но это вещь за которую можно заплатить уже три года и я доволен. Не остается никакого налета от заварки и кофе. Использую регулярно... СПАСИБО за продукт</t>
  </si>
  <si>
    <t>Цена-качество. На 3-й скорости трясётся и вибрирует,но это исправимо с помощью бумажки)) подложить в нужное место и порядок.</t>
  </si>
  <si>
    <t>Телефон не плохой даже очень хороший,но не поддерживает icg!</t>
  </si>
  <si>
    <t>2497</t>
  </si>
  <si>
    <t>Покупал такой водонагреватель через интернет магазин. В целом работой Мвидео остался очень доволен, но вот бойлер ariston оказался очень низкого качества. Сначала начал подкапывать около предохранительного клпана. Вызвли сервисных мастеров, сказали что отказал термодатчик, и температура нагревалась свыше нормы, отсюда избыточно давление и кран начал капать. Вроде заменили все по гранатии, но не прошло и пары месяцев и загнулася ТЭН. Вообще мороки за эти 4 месяца предостаточно было с этой штуковиной.</t>
  </si>
  <si>
    <t>не нашел</t>
  </si>
  <si>
    <t>Приобрели пароварку 2 года назад. По моим личным наблюдениям она вообще не удобна! Другими пароварками не пользовался. Минусы у этой: 1. Поддон для капель очень быстро заполняется!!! Готовили котлеты на пару. время их приготовления по рецепту около 30 минут. За эти 30 минут нужно слить жидкость из поддона около 6ти раз!!! А слить жидкость из поддона это значит: выключить пароварку (уже нужно запомнить время сколько вы готовили), снять все чаши, взять до краев заполненный поддон, и слить оттуда всю жидкость. Если вам повезло и вы раньше времени заметили наполнение чаши, то жирный бульон из чаши не попадет в резервуар для чистой воды. Такую процедуру повторять нужно не однократно, одно мучение. 2. Отсутствие кнопки паузы, и неудобная установка времени. 3. Связано с 1ым пунктом. Воду (или если жир попадет в резервуар для воды то это еще хуже) вообще неудобно сливать из нее. Все течет по краям, заливается в стыки корпуса. В общем пароварка в плане удобства использования категорически не понравилась!!</t>
  </si>
  <si>
    <t>786</t>
  </si>
  <si>
    <t>От обычной бритвы раздражение. Когда брал Браун боялся что от него так же будет раздражение, но ошибался. Пользуюсь уже почти 2 года. Бреет чисто, аккумулятора хватает надолго, есть индикатор зарядки. В комплекте идёт маленькая кисточка, которой удобно чистить кассету. Вполне доволен.</t>
  </si>
  <si>
    <t>Купили этот чайник 3 недели назад, остались в полном восторге. Очень хороший чайник. Металлический вкус присутствовал в первую неделю использования, сейчас все в порядке. По поводу того, что некоторые пишут -противно пищит, неправда-обыкновенный сигнал, как у современной свч(он нам привычен), так что не раздражает, скорее этот сигнал можно отнести к плюсам-когда находишься в другой части квартиры,очень кстати слышать оповещение о закипани и воды в чайнике. Кипятит воду быстро, про шумность хочу сказать, что чайник нетихий, хотя сравнить не с чем(до этого был термопот). Вообщем шум не напрягает. Зато есть очень удобная функция поддержания температуры, которой часто пользуемся. Удобный 2х сторонний индикатор уровня воды. Вообщем по нашим потребностям чайник идеально подошел, и минусов в нем не нашли.</t>
  </si>
  <si>
    <t>1013</t>
  </si>
  <si>
    <t>Ноут хорош, резвый весьма..HD летает, игры не пробовал, так как девушке в подарок покупал! Правда иногда действительно не срабатывает тачпад..видимо из-за технологии против случайного касания...и бывает посвистывает проц..когда работает от батареи или когда подрублена мышка справа. И хотелось бы конечно хоме премиум, а не базик...потом что базик глючит бывает...бесит, когда расставишь все ярлычки на столе, а после перезагрузки вперемежку как лежат, не смотря на то, что все настройки упорядочивания отрублены.</t>
  </si>
  <si>
    <t>43</t>
  </si>
  <si>
    <t>Купили с мужем этот нотик месяц назад, безумно довольны. Windows 7 тоже приятно порадовала, пока не возникло никаких проблем с установкой программ, либо игр. Клавиатура мягкая, печатать одно удовольствие, в целом самый симпатичный нотик из тех, которые были в магазине!!!!!!! :)) не пожалеете!</t>
  </si>
  <si>
    <t>2017-02-24</t>
  </si>
  <si>
    <t>Чайник выходит из строя за полгода, если 2-3 раза в день кипятить полный чайник. Проверено на трех чайниках. Перестает закрываться крышка чайника и из-за этого чайник перестает отключаться и кипятит воду до бесконечности. Проблема связана с тем то в крышке чайника механизм закрывания крышки сделан из пластмассы и что самое страшное - пластмассовые детали скреплены с помощью клея.  Набирая полный чайник возникает мощное нагревание крышки, клей плавится и чайник выходит из строя. Надеюсь производитель когда-нибудь исправит проблему... :-(</t>
  </si>
  <si>
    <t>Отлично справляется с небольшой площадью в 12кв.м.  С 35 градусов жары в помещении за 10 мин. температура падает до 22.  Из недостатков немного шумный внешний блок.</t>
  </si>
  <si>
    <t>Купил недавно этого малыша. На вскидку - нетбук неплох, но не могу активировать bluetoot, хотя везде пишут, что он должен быть в этой модели. Драйвера стоят нормально. Перепробовал все варианты включения по инструкции - никаких результатов. В технике я не "чайник". Компьютерами занимаюсь с 1995 года.</t>
  </si>
  <si>
    <t>2511</t>
  </si>
  <si>
    <t>Отличный усилитель, всем рекоммендовал, работает четко, проблем с ним за 1,5 года не было.</t>
  </si>
  <si>
    <t>2663</t>
  </si>
  <si>
    <t>Замечательный ноутбук, редкая находка.  Производительность на высоте.  Если бы кнопки FN с CTRL(слева) поменять местами, вообще бы цены не было, до сих пор не пойму зачем так сделали, в новых моделях все как положено, но ведь эта модель из всего ряда (включая новые) самая производительная вроде, внимание надо было акцентировать на ней я считаю.</t>
  </si>
  <si>
    <t>Не соглашусь с предыдущим отзывом. По сравнению с другими машинами(как Самсунг, так и других производителей) 8590 достаточно тихо работает, и на полоскании и на отжиме. Смущает немного "свистящий" призвук,но это,наверное,бесщёточный двигатель. Качество стирки отменное, функция разрыхления - это вообще супер, отжим на 1000 оборотов, правда, не намного лучше, чем на 800.  P.S. Кстати, может Сергей забыл таки вывернуть транспортировочные болты?  Самая распространённая ошибка при установке, даже если устанавливал Сервис-центр.</t>
  </si>
  <si>
    <t>Всё было супер. Пока была гарантия. Через 3 месяца после её окончания - у него съехали мозги...стал сам выключаться ровно через 1 секунду после включения. Причём эксплуатация его была более чем щадящая... В сервисе обрадовали.. ..примерно 5000 и примерно 2 месяца..плата управления в сборе.... Негодная фирма &amp;quot;BORK&amp;quot;...за эти деньги он должен вечно работать....</t>
  </si>
  <si>
    <t>1402</t>
  </si>
  <si>
    <t>Купил такой маме. Не знаю, что тут пишут о его ненадёжности, у нас он уже больше года исправно служит. Ничего не скрипит, не отваливается. Звенит громко, фонарик светит, кнопки не стираются.</t>
  </si>
  <si>
    <t>311</t>
  </si>
  <si>
    <t>Расскажу пару минусов и пару плюсов, которые не вошли в предыдущее описание.  Плюсы:  1. Порадовало наличие LAN. Подключить все получилось. Как я понял, интернет нужен только для скачивания виджетов и не более. Больше не заметил, для чего он еще нужен. Но на этом использование LAN не заканчивается. Запускаем на компе так называемый media-server, который работает как флэшка: т.е. можно просматривать расшаренные папки, слушать музыку, смотреть фотки, смотреть видио. Есть еще некая функция Render, с которой еще не разобрался.  2. При проигрывании файлов с описанного выше media-servera можно использовать пульт от телевизора, как пульт от DVD проигрывателя: т.е. мотать видео, делать паузу при воспроизведении (на пульте есть соответствующие кнопки).  3. Повторю предыдущий отзыв: отличная картинка.    Минусы:  1. Отвратительный звук. Проблему решил подключением калонок от компа с сабом. Теперь все отлично.  2. Неудобная навигация по внешним носителям информации. Так для того чтобы смотреть фотки нужно выбрать просмотр фоток. Для видео - просмотр видео. Удобней было б так: заходишь на внешний носитель и выбираешь файл, а телевизор по содержимому файла сам определяет что это такое (фото, видео или музыка) и воспроизводит его. Как собственно и сделано во всех компьютерных операционных системах.  3. Поддерживает мало типов видеофайлов: VOB и MPG. AVI не воспроизводит. Налицо недоработка программного обеспечения.  4. Неудобная навигация по media-server`у. Было пару раз, что захожу в паку, а в ответ соощение типа "не могу прочитать содержимое" и происходит выход из меню обзора содержимого сервера. Так же недоработка ПО.  5. Может я еще не разобрался, но при отключении питания (из розетки) время сбрасывается. Т.е. нет батарейки для независимого питания часов.  6. Функция картинка в картинке. Опять же, может быть еще не до конца разобрался, но выглядит это так. Сморишь фильм с внешнего носителя, а в углу в маленьком окошке можно смотреть телевизионную программу. И никак иначе. Нельзя сделать телевизионную программу на весь экран, а в углу смотреть, например, фильм с DVD. Нельзя смотреть одновременно две телевизионные программы, хотя в описании два TV-тюнера (хотя, возможно их кол-во тут ни при чем).  7. Продавец попался обманщик. В том плане, что незнающий менеджер. Сказал, что телек со 100 герцами ))). А в описании ничего про 100 герц не сказано.     Ну вроде все. Моя оценка - 4 балла из 5.</t>
  </si>
  <si>
    <t>2401</t>
  </si>
  <si>
    <t>Купил этот ноут с женой 7.10.09 г.  довольно хороший ноутбук в соотношении цена качество мощность!   по сравнении с другими брендами ! отличается от предыдущих моделей 250 гб жесткого диска 3 гб оперативы и процессором 2100 Мг 512 видео NVIDIA, хочу сказать что для любителей компьютерных игр таких как гонок и стерялок идет на на 5+!!!   Проблем с установкой программ на windows 7 home basic не встречал с момента появление 7, просто надо сразу знать, что у тебя 64, а не 32)))   темы и конки иконки Мой компьютер и.т.п ставятся нормально просто надо инструкцию сначала прочесть, если что не получается в первую очередь, а не писать свои недочеты образования))))  Недостатков пока не заметил....    P.S Так что, кому нужен бюджетный ноут советую! Можно как поработать, так и поиграть!</t>
  </si>
  <si>
    <t>Отличный телефон! Пользоваться им одно удовольствие - все удобно, красиво и понятно.  Из минусов: Немного разочаровал калькулятор - по функциям напоминает счеты, из доступных операций + - * / и ВСЕ!  А так же возникли проблемы с сервисными смс оператора.  Но плюсы безусловно перекрывают все минусы, и владение таким телефоном доставляет истинную радость.</t>
  </si>
  <si>
    <t>Мне этот триммер понравился тем, что у него много насадок и все это можно поставить на специальную подставку, чтоб не терялось по квартире. Цена устроила, посмотрел и купил. Дома уже опробовал на своей бороде, бакенбардах. Все работает нормально, легкий - рука не устает, пока я свои волосы в порядок привожу. Работает тихо, еще бы заряжался быстрее, а так остальное все ок.</t>
  </si>
  <si>
    <t>Подарила этот выпрямитель сестре, просто отличная вещь. Про кисточки Елена, действительно такое может быть. Зашла в один магазин - там кисточек не было. Спросила у консультанта, та на меня смотрит бегающими глазами и говорит, что у них на складе наверное вытащили. Короче там я покупать не стала. Поехала в другой М видео. Там все отлично. Упаковано и кисточки на месте.</t>
  </si>
  <si>
    <t>Офигенные наушники! мне очень понравились. и бас отличный (особенно когда слушаешь R&amp;B или драм ), звук чистый, никаких проблем с этим не было. Дизайн интересный. двойные эти вкладыши хорошо звукоизолируют. плеер у меня creative zen mozaic в сочетании с наушниками все просто великолепно! стоят они своих денег.</t>
  </si>
  <si>
    <t>покупкой очень довольна,много насадок с помощью которых укладка укладка  получается разнообразная красивая,очень понравилась насадка для выпрямления-это находка,рекомендую этот фен кто хочет выглядеть красиво быстро и разнообразно</t>
  </si>
  <si>
    <t>Купили не так давно, я его просто обожаю!!! Полы моет суперски! Диван, ковер чистит не напрягаясь.</t>
  </si>
  <si>
    <t>2013-11-27</t>
  </si>
  <si>
    <t>И так... Начнем с хорошего) В общем при его покупке были только плюсы). Не сажался так быстро аккумулятор при прослушке саба с заглушенным двигателем. Перестали прыгать подсветка приборов и магнитолы на больших громкостях. Раньше было даже выключался и перезагружался майфун без него. Купил я как-то новый акб, но он пал смертью храбрых. Но подводные камни всплыли. Стал я замечать, день постоит авто, еще норм, вместо заявленных 12.8 В стало появляться только 12. И вот однажды машинка простояла на улице при t 0,-5 градусов 3 дня, и что я вижу? Напряжение 9.8В. Короче, это самый прожорливый кондер из всех наверное) Я расстроен, либо на него ставить выключатель какой, либо на помойку. Зимой я думаю вы не захотите толкать авто на морозе, а так штука хорошая. Мой совет: возьмите другого производителя.</t>
  </si>
  <si>
    <t>Люди! Так эта модель,как раз для приготовления толстых вафель. Желаете тонкие ,покупайте другие модели вафельниц. Нужно внимательно читать инструкцию и всё будет чудесненько!!!</t>
  </si>
  <si>
    <t>Вообщем приобрел я неделю назад этот ноут,вещь классная,для игр и всего прочего подходит просто прекрасно.КОРОЧЕ ОТЦЕНКА 5+!!!</t>
  </si>
  <si>
    <t>лучший слэшер из всех, в которые я когда-либо играл)</t>
  </si>
  <si>
    <t>1059</t>
  </si>
  <si>
    <t>Очень сильно выручает. Всем рекомендую!</t>
  </si>
  <si>
    <t>1547</t>
  </si>
  <si>
    <t>Полностью согласен с другими отзывами, качество превосходное. Оцифровывал видео - летает, работает тихо, нет раздражающих шумов, загрузка 30 секунд и ты уже в интернете. Недостатков пока не заметил.</t>
  </si>
  <si>
    <t>Искала чайник из нержавейки по приемлемой цене,нашла. Покупка не разочаровала. Из недостатков - снаружи не видно уровень воды и крышка не фиксируется в открытом положении,в остальном всё отлично.</t>
  </si>
  <si>
    <t>Плеер отличный, телевизор ловит в Петербурге все каналы как и на простом телеке (17 каналов)отлично показывает, кабельные не ловит. 2 динамика. Сенсор хорошо работает. Он у меня второй день. Плеер суперский. В комплект кроме зарядки, наушников и кабеля есть отличный и удобный футляр. Если без футляра любите носить, то купите защитную пелёнку рублей 200 стоит. Одеть самому сложно пелёнку пузырики везде получаются и отклеивается, поэтому в магазине попросите. Мне в футляре нравится носить.</t>
  </si>
  <si>
    <t>Купил подсоединил два шланга, в розетку и вперёд !  Выглядит очень просто и также просто обращаться с ней!  Стирает тихо!   И воды не много ушло за 2-х часовой цикл (а сейчас же счётчики везде - это важно!)  Доволен в-общем!</t>
  </si>
  <si>
    <t>1800</t>
  </si>
  <si>
    <t>Пластмассовая игрушка. Дешевый, утопленный звук без намека на детализацию. Очень неприятное звучание. Кто слушал нормальные уши, тот меня поймет. Этот девайс ни в коем случае не для Ди джеев (смех да и только)! Не берите!</t>
  </si>
  <si>
    <t>Ребята у него очень зернистый экран, просто возьмите в руки "младшую" модельку Rover V7 и вы сразу все поймете! в глаза очень сильно бросается... а на счет видовз 6.5, так она с легкостью ставится на V7.... а стоит он дешевле</t>
  </si>
  <si>
    <t>Отличная модель. Пользуюсь почти год. Басс отличный, но в тоже время не глушит.</t>
  </si>
  <si>
    <t>1047</t>
  </si>
  <si>
    <t>Плеер удобный, согласен, но некоторые модели ненадёжные. У меня на 3 недели полностью завис, не фурычит никак, компом не распознаётся, перезагрузки не помогают.  Мой совет такой: нужно ооочень хорошо посмотреть на другие модели.</t>
  </si>
  <si>
    <t>Пылесос действительно мощный. Но если использовать контейнер, мощность заметно падает к концу уборки. Я убираю три комнаты, кухню, туалет, ванную, и 2 прихожие, везде паласы. Начиная уборку, приходится придерживать края паласа, т.к. пылесос их поднимает от пола, к концу уборки пылесошу свободно.  Ручка кажется какой-то хлипкой, надеюсь, это только кажется.  Чистка контейнера занимает, буквально, три минуты.  Пылесос не переезжает препятствия, даже собственный шнур или край паласа, приходится его переносить.  Пылесос достаточно шумный, из-него сильно дует теплый воздух, запаха пыли нет.  Качеством уборки довольна. После замены старого пылесоса на этот, заметила, что и на мебели пыли стало появляться намного меньше, видимо, из-за фильтрации, которая не выпускает пыль из пылесоса обратно в комнату.</t>
  </si>
  <si>
    <t>Чайник прикольный, вода закипает не очень быстро, но и недолго, по звуковым характеристикам могли бы сделать не как ракета, взлетающая с Байконура. В полете две недели - полет нормальный пока. Всем советую этот чайник, во всяком случаи у меня все работает!!!</t>
  </si>
  <si>
    <t>Просто замечательный ноутбук,очень красив удобен в использовании незаменим в учёбе и различных сферах деятельности.</t>
  </si>
  <si>
    <t>Поменял три таких чайника. Оба раза ломалась кнопка включения. На третий день взял деньги, ведь три раза - это уже не случайность, а закономерность.</t>
  </si>
  <si>
    <t>600</t>
  </si>
  <si>
    <t>полтора месяца и давитель поломался. Пластмассовая часть на которую надевается ситечко протерлась. Сервисный отдел не имеет информации ни по стоимости ни по сроком поставки комплектующих. при этом просит предоплату</t>
  </si>
  <si>
    <t>Игру приобрел две недели назад. Обычно игры беру тщательно просмотрев отзывы. По игре  «Схватка» отзывов или не было совсем или написаны были так коряво что понять что-либо не было возможности. Заинтриговала возможность порубится через мув, в итоги взял. Первое впечатление разочарование... нет точности в работе мува, приходится постоянно  калибровать, движения замедленные, корявые с непонятными траекториями и физикой ударов. О графике промолчу... на любителя. Теперь самое интересное промучившись часа два я вдруг  понял… что мне начинает нравится, пусть удары и не получается и руки у персонажа  иногда живут своей жизнью да и с настоящем боем  по технике мало общего, но игра захватывает.  Выкладываться приходится на все сто, проведя один спарринг выкладываешься как в настоящем бою, реально чувствуешь нагрузки. Повторюсь с техникой в игре проблемы, хотя сейчас кое-что уже начинает получатся, видно привыкаю к физики мува,в игре надо просто рубится!  В итоге если вы хотите улучшить   свою технику боя, то с этой игрой это будет проблематично. Но выпустить пар и скинуть несколько килограмм не выходя из дома всегда сможете.  Да, и еще важный момент, для боя лучше всего иметь два контролера движения.</t>
  </si>
  <si>
    <t>Купили пылесос 10 июля.   В первый же день решили испробовать - и очень удивились. С ковра, уже пропылесошенного старым агрегатом, LG собрал ну очень много грязи.  Так же отлично собирает кошачью шерсть.   Пока использовали только обычную и турбо щетки. Причем, сила всасывания настолько большая, что щетку приходится проталкивать по ковру - это что касается минусов.   Больше нареканий никаких - разбирается легко, можно не мыть, а просто протереть влажной тряпкой.   Рекомендую к использованию.</t>
  </si>
  <si>
    <t>Купили 2 дня назад. Очень нравится, греет отлично. До этого покупали керамический обогреватель другой фирмы, так сдали на след.день обратно в магазин и поменяли на этот, о чем ни сколько не жалеем. Покупайте,не пожалеете!</t>
  </si>
  <si>
    <t>2209</t>
  </si>
  <si>
    <t>Качественный китай</t>
  </si>
  <si>
    <t>Все прелести только в корпусе и в 24 каналах. Качество связи хорошее только на 300м и то не в городе. Брали на работу 10 шт, но так как не отвечает заявленным требованиям.</t>
  </si>
  <si>
    <t>Щипцы ужасные. Нагреваются медленно. Очень сильно жгут волосы. Не стоят своих денег.</t>
  </si>
  <si>
    <t>Кофеварка ужасная. Кофе, приготовленный в ней имеет не только запах, но и вкус пластмассы. Никакие промывки и проветривания не помогли, товар не качественный, зря выброшенные деньги.</t>
  </si>
  <si>
    <t>Пользуюсь таким почти год.  Шикарный термос, по тому, как держит тепло - сравним со старыми советскими ваккуумными термосами со стеклянной колбой, но металлическая колба, конечно же, имеет свои неоспоримые преимущества - прочность.  Крышка очень удобная, легко разбирается и моется, пищевой пластик держит температуру примерно до 250 градусов (проверял паяльной станцией ;),  бред про "выделение вредных веществ" можете смело игнорировать :)  Кто любит китайский чай (особенно зеленые и белые - там вкус воды критичен) - оценит особенно, поскольку покрытие внутри колбы изолирует жидкость от контакта с металлом и нет мерзкого железного привкуса, как в обычных стальных термосах.  Ну а для традиционного чаепития с гайванью (да и с easypot-ом тоже) такой термос просто незаменим.   В общем, крайне рекомендую - как для "чайных людей", так и просто для тех, кто понимает, что такое хороший термос :)</t>
  </si>
  <si>
    <t>Вчера приобрели машинку.Отстирала одну стирку.Качеством стирки довольна.Правда у меня до этого были 2 машинки с верхней загрузкой.Но боковая вроде ничего, тоже удобно.Да и барабан на 4,5кг боюсь немного маловат(ранее был на5кг).Но слово "Эконом" написано правильно!!!</t>
  </si>
  <si>
    <t>Я думаю две видеокарты на нем не для того, чтобы одна другой помогала, а одна когда ты подключен к сети, и играешься, а вторая - когда ты на аккумуляторе, она наверное не такая прожорливая. :) Иначе тогда почему при отключении -включении в сеть, он переходит с одной видеокарты на другую.  А так компьютер хороший, большой экран, игрушки таскает, единственное готика забытые боги клинит, остальные, такие как CoD 4, сталкер, Ассасин - таскает на максимальных настройках.  Сегодня еще попробую Кризис, если и его хотя бы на средних будет таскать - значит стоящая штука. Ведь говорят, если у вас компьютер тянет Кризис на максимальных настройках, значит он не устареет в ближайшие года три. :)   Кнопки тачпада вот только не очень удобные и блютуса нет, при том, что кнопка для него есть.</t>
  </si>
  <si>
    <t>Подарили такой утюг на свадьбу:) очень довольна, особенно функцией автоотключения. Постоянно раньше сомневалась выключила ли я утюг, а сейчас даже и не думаю об этом. Утюг для таких как я - рассеянных и вечно спешащих девушек. Гладит идеально благодаря суперотпариванию.   5 баллов.</t>
  </si>
  <si>
    <t>Светящийся чайник - это аходка для интерьера. Смотрится очень стильно, впишется в любо интерьер, особенно в хайтек) На качество не жалуюсь.</t>
  </si>
  <si>
    <t>В наличии два: один на даче, второй в Москве. Нареканий по работе нет, греют оба отлично. На одном есть вмятина после сильного падения, работает.</t>
  </si>
  <si>
    <t>Отличный утюг, я его даже со скидкой взял, стоит своих денег!</t>
  </si>
  <si>
    <t>2015-09-19</t>
  </si>
  <si>
    <t>Брал данный телефон на замену старому. Именно "Panasonic" из-за громкости динамиков, что бы хорошо было слышно звонящего. Телефон полностью оправдал ожидания. Собеседника слышно отлично, батарея тоже соответствует заявленным данным (170 часов в режиме ожидания). Проверял специально. Главное помнить, что это никель-металлогидридные аккумуляторы, которые для правильной долгой работы требуют полной разрядки ( до само отключения)и последующей полной зарядки (не менее 8-10 часов). Особенно важны первые три-четыре цикла. Из недостатков можно выделить, пожалуй, только очень бедный набор мелодий звонка. Хотелось бы по разнообразней, что бы было из чего выбирать. АОН не проверял, мне он не принципиален. Во общем простой рабочий телефон без лишних "наворотов" для активного использования.</t>
  </si>
  <si>
    <t>Очень удивило, что размер данного нагревателя меньше чем 2 предыдущих-точно таких же (бочка 50 литров).. Беспокоился, что плохая  термоизоляция бака..ан нет-лучше чем было! Ничего не могу сказать о долговечности сего изделия, т.к эксплуатирую 3-й день..первый водонагреватель (питерский Фэйс) прослужил 10 лет..второй ..их же-4 года (ужас)! Рисковать не стал-купил доп.гарантию на 3 года за 1000 рублей-старый нагреватель успешно продал за сутки через известный сайт-честно сказал, что начал иногда капать..(900 р.)... Читал предыдущие отзывы-видел ересь..типа термостат крутится на 360 град...или типа "я устанавливаю температуру комфортную для себя, а для жены -другую".. Рекомендую ставить, как минимум на 70 проц...3 деление..-и пользоваться обычным путем-СМЕСИТЕЛЕМ! Рисковать не стал-поставил обратный клапан от старого (4 года) нагревателя-начитался комментов, что мол брызгает.. (пружинка в новом реально в 2 раза "слабее") Удачи!  "Дешево-не значит -плохо! Учите матчасть :-)</t>
  </si>
  <si>
    <t>Товар в общем хороший. Но только долго закипает. И когда закипел горячий как утюг.</t>
  </si>
  <si>
    <t>минусы ноутбука : сильно греется левая сторона, от перегрева начинает хрипеть низко частотный динамик, звук для ноутбука очень хорош, но не настолько на сколько его здесь расхваливают =) от перегрева отклеилась сеточка динамиков на верхней части панели и немного вздулась =) ноуту примерно 6 месяцев... пипл не перегревайте его , он у меня бедняга работал в 36 градусов летом ... без стороннего охлаждения советую в такую теплую погоду не использовать!!!!  плюсы: отличная производительность процессора, хорошая видео карта без излишеств =) то есть убираешь швейдеры и фильтрацию на минимум а все остальное на максимум =) идет без проблем . Порадовало что можно добавить оперативы.    На мой взгляд ноутбук ТОЛЬКО для домашнего использования и свои деньги он отрабатывает на отлично!!!!!  Из игр на отлично идет стар крафт2 и болдерлендс =) это то на чем пробовал я =D</t>
  </si>
  <si>
    <t>Покупала много машинок для удаления катышков, но нужного результата не могла добиться ни от одной.  Приобрела машинку Maxwell MW-3101 W, она полностью справляется со своим назначением. Рекомендую.</t>
  </si>
  <si>
    <t>844</t>
  </si>
  <si>
    <t>Недорого , от известного производителя</t>
  </si>
  <si>
    <t>Отличный плеер! Наушники правда новые пришлось купить,А в целом ставлю 5. На работе вообще удобно с ним,миниатюрный. Уже больше года работает и всё устраивает!!!</t>
  </si>
  <si>
    <t>Очень сочные краски,прекрасный внешний вид,немного напрягает размытость изображения в динамических сценах,при 100 герцах изображение иногда подтормаживает, как впрочем на многих самсунгах!смотреть фильмы на нём самое лучшее,игры смотрятся менее хорошо!!!Вобщем довольно неплохой аппарат!моё скромное мнение!)))</t>
  </si>
  <si>
    <t>919</t>
  </si>
  <si>
    <t>Потрясающе классный плеер. Я в восторге. Очень удобный. Качество звучания превзошло мои ожидания спустя некоторое время мною его использования.   Рекомендую всем!!!</t>
  </si>
  <si>
    <t>Купил эту машинку, зря просто ужассс...  Она у меня стояла ну уж так получилось на полке специальной сделанной под машинку...  до этого стоя больше и другая, чтобы не делать рекламу не называю...  так вот она у меня слетела на бачок и разбила его(((</t>
  </si>
  <si>
    <t>самая ужасная антенна какую я когда либо покупал телевидение на 3,а радио у меня родная антенна лучше ловит чем эта,не ловит вообще и это с родным приёмником пролоджи.вообщем за приём радио в ярославле 1 единица с минусом.кстати нет переключателя.никому не советую эту чушь только деньги выкините на ветер.</t>
  </si>
  <si>
    <t>Купили в офис. комнату 24м охладил за 20-30мин. Шумит конечно, но не так сильно как сотрудники при жаре.   Если Ваше руководство отказывается покупать Вам кондиционер принесите ему нехитрый расчет:  В комнате 24м сидит 5 человек, средняя з\п 30000руб. При температуре в помещении 30 градусов рабочий день сокращается до 5-ти часов! 1 рабочий час сотрудников этого помещения стоит 852,27руб умножаем на 3 часа (на которые вам должны сократить рабочий день) = 2556,82р ДЕНЬГИ ЗАТРАЧЕННЫЕ НА КОНДИЦИОНЕР ОТОБЬЮТСЯ И НАЧНУТ ПРИНОСИТ ПРИБЫЛЬ ЧЕРЕЗ 4 ДНЯ! :)</t>
  </si>
  <si>
    <t>Хотел кофемашину</t>
  </si>
  <si>
    <t>Купили данный пылесос, потому что консультант уверил, что без проблем можно мыть ламинат. На практике же оказалось все совсем не так. для ламината слишком много воды. Но не буду обижать данную модель и всасывает воду которую он льет очень даже не плохо. Но из недостатков могу отметить, что подтекает трубка, которая подает воду, и для помывки квартиры площадью 40 кв.м. пришлось 3 раза наливать воду. Поэтому если в вашем доме из напольных покрытий плитка и/или линолиум - ваш пол будет чистым. Про остальные насадки ничего сказать не могу - т.к. не пользовались и решили обменять данный пылесос.</t>
  </si>
  <si>
    <t>2253</t>
  </si>
  <si>
    <t>Приставка высший класс!!! Я лично пользуюсь ей 2 года без замены чего либо!!</t>
  </si>
  <si>
    <t>Работает уже год,проблем нет,очень удобное меню,качество изображения хорошее  При определённой прошивке,можно с флэшки USB смотреть видео,фото, формат MKV воспроизводит  По сути получается ещё и встроенный проигрыватель любого видео</t>
  </si>
  <si>
    <t>Отличный телевизор в своем классе! Качество на высоте!После покупки, телевизор оправдал все ожидания Качество изображения отличное. Встроенный FM-тюнер! Удобное управление с пульта! В СОНИ ценю дизайн!Используем его в качестве монитора, все супер! Всем советую!</t>
  </si>
  <si>
    <t>3099</t>
  </si>
  <si>
    <t>хороший телик. у меня вот только одна беда, когда звук на минимуме гудит очень. а так все хорошо</t>
  </si>
  <si>
    <t>Пользуемся антенной уже 2 года,единственное в плохую погоду может заглючить,а так всё устраивает.Советую покупать!</t>
  </si>
  <si>
    <t>asd если не знашь , зачем писать! Будущее не за этим а за 16 гб это во 1 , во 2 стоимость велика из за вида ( зря переплачивать), в 3  зачем 8 гб , только если сервера делать , в 4 комп для задротов в игры онлайн и тп .  Нормальный и здраво мыслящий человек не екпит такое...</t>
  </si>
  <si>
    <t>Бреет хорошо !!! НО ., станок есть станок ,очень удобна для поездок .</t>
  </si>
  <si>
    <t>Пылесос проработал ровно 3 месяца, после чего работать перестал. Пришлось обратиться в магазин. В целом негативное впечатление от покупки техники скрасило приятное и клиентоориентированное обслуживание менеджеров М.Видео, которые пошли нам на встречу и предложили обмен на другую модель, хотя 2 недели давно прошли. Кроме того, хочу заметить, что на хваленую технику Миеле очень трудно найти расходники (мешки и фильтры. В общем - обычная переплата за красивое название, и не более того. Не рекомендую!</t>
  </si>
  <si>
    <t>Заказала машинку в субботу, в воскресение привезли, раскрыли показала, пол дня развлекалась с машинкой, пробовала все возможности. Очень понравилось При том что на электрических ни разу не шила, а тут ... ход мягкий, педаль послушная. Я в восторге. Честное слово. Инструкция тоже очень понятная, единственное что немного расстроило, это то что набор № 2 где есть очень нужные лапки не входят в набор и их нет в Аксессуарах.  А таак очень машинкой довольна. СПАСИБО.</t>
  </si>
  <si>
    <t>2013-06-15</t>
  </si>
  <si>
    <t>Пользуюсь уже неделю данной соковыжималкой. Покупать за такую цену даже не думала, планировалась покупка другой. Но продавец отговорил. Плюс в том что у нее плавный запуск, соковыжималка не пытается никуда убежать так сказать. Сок выжимается отлично, мякоти нет вовсе от твердых овощей и фруктов, от мягких яблок, груш и спелых ананасов совсем чуть и это даже хорошо.</t>
  </si>
  <si>
    <t>Пылесос хороший,мощность тоже.Только сейчас поняла, что надо следить за лампочкой-красный,стирать фильтр.У меня он прекратил работу,я подумала, что ему конец, или перегрелся.Час простоял - без толку, только потом дошло,что надо посмотреть фильтр,а сейчас еще дошло,что загорается не синяя, а красная лампочка.Я инструкцию читала, но бегло и не акцентировала внимание,так что запомните.Пыль высасывает замечательно, и удобно чистить.</t>
  </si>
  <si>
    <t>Нормальный вентилятор-греет.Никакой системы от опрокидывания нет.Замутный термостат.</t>
  </si>
  <si>
    <t>Купили эту модель (только в стальном варианте) еще в 2007 году. За весь период эксплуатации не выявлено ни одного недостатка.    По поводу "хрупких" полочек - вообще не представляю, что такого надо было с ними делать, чтобы они развалились... :)</t>
  </si>
  <si>
    <t>Машинка хорошая по функциям. НО...... Как только купили, возникла проблема с запуском. Моргал индикатор и не начинала стирать. Выяснил, что не до конца закрывается крышка. И это заводской брак. Приходится сильно прижимать, чтоб начать стирку. Проработала год. Начала течь. Сняв верхнюю крышку выяснил, что течёт из зазора загрузочного лотка для порошка. А в самом отсеке обнаружил кусок паралона, который непонятным образом расположен и непонятно для чего он там. Проблему до сих пор не решил.</t>
  </si>
  <si>
    <t>В целом претензий нет отрабатывает свою стоимость по полной. Однако есть один недостаток раздражающий именно меня. При жарке семечек после пяти минут работы сильно нагревается и перестает работать пока не остынет. С другими продуктами, как это не странно, такого не бывает, хоть на 20 минут ставь.</t>
  </si>
  <si>
    <t>Данной моделью пользуемся больше месяца, когда купили влажность больше 30 не поднималась, но после недельной работы влажность поднялась и сохраняется. Запах был впервые часы после работы, потом исчез. В комнате стало как после дождя, да и пыли оседает гораздо меньше чем раньше. Конечно воздух засасывает никак в пылесосе, но со временем со своей функцией справляется, но зато выдувает влажный прохладный воздух(но можно и теплый) Ночной режим вообще бесшумный. Так что рекомендую эту модель, особенно тем кто хочет дышать комфортно в отопительный сезон</t>
  </si>
  <si>
    <t>Тоже выбирал долго между жк разными и тут наткнулся на эту модель. И отзывы хорошие, и так читал про плюсы плазмы.  Всем доволен, НО... тут писали, что шума нет т.к. охлаждение пассивное, но свистит эта панель ужас как! днем еще ладно, ее почти не слышно: отовсюду звуки посторонние и звук на 20 включен. Садишься поздним вечером, когда уже везде тишина, звук включаешь не громкий.. 7-8, и понеслось. Свист перебивает звук(( а включение динамического контраста в ярких сценах делает этот свист еще громче, что делает просмотр в ночное время просто невозможным(( может мне просто такой экземпляр попался, хотя погуглив на эту тему, нашел отзывы что у данной модели такой минус действительно присутствует</t>
  </si>
  <si>
    <t>1430</t>
  </si>
  <si>
    <t>Скучно- вот единственная мысль, которая приходит при игре в НБА Лайв 09 на ПСП. При взгляде на графику вообще хочется плакать. Электроник Артс на удивление бездарно отнеслись к изданию этой игры на ПСП.</t>
  </si>
  <si>
    <t>На счёт неприятного пластмассового запаха и вправду первый раз слышу. При покупке возьму доп обслуживание на 2 года, если такое будет долгое время-поменяю товар. Настораживает правда запах. А вообще отзывы только положительные. буду брать. потом отпишусь. В нашем то грязном городе - само то.  Барнаул</t>
  </si>
  <si>
    <t>1335</t>
  </si>
  <si>
    <t>телефон супер, за те деньги что его продают, аккумулятор просто сказка за четверо суток использования по полной программе музыка, аська, радио,просмотр видео, разговоры убавилось только одно деление. Связь держит очень хорошо, уверенно. Покупайте не пожалеете, голова о зарядке телефона вообще не болит.</t>
  </si>
  <si>
    <t>Выбирал под фильмы и музыку на ноутбуке.Читал отзывы,спрашивал друзей.Купил сегодня. Дужки не скрипят,сверхудобно сидят на голове,звук-супер!!! Море положительных эмоций!</t>
  </si>
  <si>
    <t>всё работает там с флэшки, не слушайте никого.</t>
  </si>
  <si>
    <t>Недавно приобрел, хорошая кофемолка</t>
  </si>
  <si>
    <t>Кто-нибудь играл на нем в playstation 3? Интересно узнать как картинка, четкая?</t>
  </si>
  <si>
    <t>Вентилятор издает скрежещущий звук. Разницы между 1 и 2 скоростями почти нет. Едва дует. Возможно, что попался бракованный.  Сдам обратно.</t>
  </si>
  <si>
    <t>Купила Ровента. Отличный утюг, маленький-но полностью полноценный. Надеюсь далее сюрпризов не будет. Отлично гладит, пар на ура.... Не экономьте, берите его сразу, если вы не хотите испортить свои любимые вещи....</t>
  </si>
  <si>
    <t>Для Blue-Ray 3D надо отдельный плеер либо жертвовать многоканальным звуком. Т.к PS3 поддерживает 3D BD с новой прошивкой, но тогда без многоканального звука, у приставки не хватает мощи.</t>
  </si>
  <si>
    <t>2061</t>
  </si>
  <si>
    <t>Подарили на Новый год этот фен. Очень довольна, раньше я сушила волосы обычным феном,а потом еще выпрямляла утюжком,конечно от такой укладки волосы мои страдали. Сначала сомневалась,что получиться нормально уложить волосы этим феном,но после первого раза была приятно удивлена,времени на укладу ушло очень мало,фен мощный,у меня волосы не сильно кудрявые,скорей волнистые,но на 2 режиме,очень хорошо выпрямились, да еще и с объемом. От простого утюжка такого не дождешься, да и портит волосы этот фен меньше. Так что кому надоело долго заниматься укладкой своих волос с приданием объема -советую. Я очень довольна!!!!</t>
  </si>
  <si>
    <t>нормальная стиралка, у меня она не давно пока проблем ни каких не было</t>
  </si>
  <si>
    <t>День добрый! Все кто сомневаются в выборе,могу сказать берите. Если все подключить и настроить по уму,то будет играть очень хорошо. Стоит комплект в Toyota Yaris 5d,играет на ура,настроен так чтобы на максимуме г.у, воздух просто не гонялся.</t>
  </si>
  <si>
    <t>У меня сломался мой верный уже много лет - фен и как обычно в самый не подходящий момент, когда особо не распологала финансовыми возможностями купить достойную замену...но без него я не могла, т.к. пользуюсь феном каждый день. Мне пришлось приобрести на время какую-нибудь недорогую модель... и на мое удивление он оказался на столько хорошим, он очень удобен в использовании: легкий, хорошая мощность, отлично укладывает, не травмирует волосы горячим потоком, т.к. есть несколько уровней температуры для подачи воздуха и еще много разных достоинств.... Вообщем это приобретение стало для меня неажиданной радостью!) Всем советую!</t>
  </si>
  <si>
    <t>Хочу поделится своим опытом:)  Приобрела данную паровую систему в январе месяце и очень им довольна!  Отпаривает все вещи на ура. Так как я глажу в основном детские вещи и на это уходил почти весь день, то сейчас вся процедура занимает 2-3 часа. Хочу сказать огромное  спасибо продавцу магазина за совет при покупке. К сожалению имени не помню, но все то о чем рассказывала девушка все работает. Всем советую:)</t>
  </si>
  <si>
    <t>2015-12-04</t>
  </si>
  <si>
    <t>Заказывал здесь, основываясь на отзывах. работает уже неделю. разницы особо не заметил, но детям стало лучше спать по ночам. Специальных замеров не делал, но на утро вокруг увлажнителя довольно много конденсата, белого налета, как писали некоторые, не обнаружил (вода из фильтра забирается). Советую попробовать.</t>
  </si>
  <si>
    <t>1067</t>
  </si>
  <si>
    <t>Revo 3610 c 4-мя гигами оперативной памяти - мой второй неттоп Acer. Первым был 3600 под брендом Packard Bell, в комплекте с которым шел беспроводной гиро-контроллер, заменяющий мышь и игровой манипулятор. 3600 перекочевал в спальню, 3610 остался в зале.     Оба неттопа на 5 справляются с тремя основными своими задачами: офисные приложения, интернет-серфинг и просмотр HD-контента.    Пара слов по поводу такого спорного момента как воспроизведение HD и, якобы, недостаточная производительность процессора Atom. Выше уже писали, что эту задачу берет на себя и с блеском выполняет чипсет ION. Единственное "но" - нужно установить кодек CoreAVC последней версии (сейчас это 1.9.5). и дать ему приоритет при проигрывании HD материалов. После этого крошечный Рево с легкостью справляется с любым разрешением и любым битрейтом во все равно каком контейнере. Мне даже показалось, что 1080р BR-ремуксы размером по 30gb выглядят на экране лучше чем такие же рипы.    Единственным и огромным для меня преимуществом 3610 перед 3600 является наличие у первого оптического выхода S/PDIF. Кому это так же важно, как и мне - возьмите на заметку.    Сравнивая 3610 и Asus Eee Box, я выбрал Acer из-за более низкой цены. Отсутствие оптического привода в этом случае для меня преимущество, так как, помимо цены, уменьшается объем устройства. Фильмы и музыка добываются на торрентах, установка Windows7 возможна с USB-носителя. Для всех остальных редких сценариев есть возможность подключения внешнего привода по все тому же USB или через новомодный разъемчик eSATA.    Игры: в игры не играю. Подозреваю, что лучше и не играть, это все же неттоп.    Вывод: никогда еще за такие небольшие деньги я не покупал так много компьютера.</t>
  </si>
  <si>
    <t>Оправдала все надежды, отличная машина!</t>
  </si>
  <si>
    <t>Все-таки шумит, в закрытой ванной не слышно, но если дверь открыть, то звуки вполне конкретные, особенно при отжиме. После стирки настойчиво пищит об окончании.  до этого стоял аристон avsl 1090, очень тихий, но за три года белье после стирки стало с пятнами от ржавчины - думать долго не стал - купил как альтернативу эту, к тому же за вполне вменяемые деньги.</t>
  </si>
  <si>
    <t>Купил год назад, всё устраивает! Рекомендую!</t>
  </si>
  <si>
    <t>Пользуюсь давно, правда сломался венчик, но это за 3 года частого использования, а все остальное в норме. Выбирала руководствуясь тем, что на тот момент у него была богатая комплектация по доступной цене. Удобная регулировка мощности, есть еще подставка для хранения, но она у нас не вошла в обиход. Вообщем не плохой блендер!</t>
  </si>
  <si>
    <t>Купил данный плеер, остался очень доволен начинкой, поддерживает практически все форматы видео, при чем может проигрывать файлы без сжатия (единственное немного притормаживает) отличный дизайн. Но есть огромный минус-вход для наушников и USB не совпадает со штекерами т.е. при движении пропадает звук в наушниках из за того что штекер ходит из стороны в сторону. Проще говоря болтается как карандаш в стакане</t>
  </si>
  <si>
    <t>558</t>
  </si>
  <si>
    <t>Купил сие "чудо" супруге, других слов на это нет...сенс работает только на определенные функции, т.е. только там, где сказал производитель.  Камера "О,да 12,1 Мпкс!!!" фурор, но что можно добиться от матрицы в полдюйма с таким разрешением...ответ ничего хорошего...  Звук: что-то тут не так...чистый(спору нет,сони тут молодцы),но он тихий, даже в кармане рубашки его не слышно.  По поводу софтовой части тоже не сильно много радостных вестей: как всегда,много "сырого" софта, плеер старый,проверенный конечно,но так и не доведенный до ума...  В общем через неделю супруга сказала,что больше это "УЁ" (прошу прощения) видеть не хочет. После чего я всеми правдами и не правдами пытался добиться от телефон вменяемой работы, чего я так и не получил. Сейчас оно лежит на полке и периодически дается друзьям "помажорить",правда от этого мажорства только худшие впечатления.  Лучше взять Motorola Dext или Nokia X6. Но это сугубо мое мнение.Так что решать вам.</t>
  </si>
  <si>
    <t>Блендер очень хорош! Пользуемся уже 1 год, нареканий нет! Удобен в использовании, много функций! Пользуюсь им довольно таки часто, можно сказать постоянно! Готовила коктейли-очень вкусно! Измельчала овощи-очень быстро! Не ломался никогда! Вобщем кому нужен блендер, берите именно этот! Всем советую!</t>
  </si>
  <si>
    <t>Купила эту кофеварку в сентябре 2010 г. Не посмотрела габариты и сначала расстроилась. Но после использования все сомнения прошли.   Моется хорошо, все вытаскивается.  Единственное смущает громкое фырчание, когда заканчивается вода и кофеварка переходит в режим подогрева на нижней пластине.  Один раз забыли выключить и кофе всё выпили...  После 8 часов работы графин не треснул (хотя не думала застать ее целой)  В общем и целом кофеваркой довольна.</t>
  </si>
  <si>
    <t>2013-08-07</t>
  </si>
  <si>
    <t>Вышла с кухни на 5 минут, слышим хлопок сильный, козырек стеклянный разлетелся на мелкие кусочки по всей кухне, разбита панель варочная индукционная,само стекло, где лампочки тоже треснуло. Плиту устанавливали в соответствии с инструкцией, пользовались всего 3 мес. Вытяжка работала на минимальном режиме, комфорка работала у стены левая, тушила салат с закрытой крышкой, теперь думаем хорошо никого не было.</t>
  </si>
  <si>
    <t>2011-03-01</t>
  </si>
  <si>
    <t>Купили духовой шкаф месяц назад, очень довольны покупкой! Тройное стекло себя оправдывает, при 200 градусах шкаф снаружи не очень горячий, рукой можно прикоснуться, не обожжешься. Программ достаточно, больше и не надо, все равно выберите для себя 2-3 программы и будете готовить на них. Мясо получается сочным, не сухим. Все готовится очень быстро и с постоянно включенной подсветкой. Очень удобна дополнительная боковая лампочка, когда готовите одновременно на 2-х противнях все просматривается. Термощуп еще не пробовала!</t>
  </si>
  <si>
    <t>Пользуемся около месяца, нагреватель отличный, то что из клапана вода не сочится, а бежит "ручьем", так радуйтесь, что у вас давление есть в трубах, а если б еще и читать научиться, то в инструкции написано, что в таком случае надо  ставить трубку и вести ее в канализацию, это кстати обязательно и никаких "танцев" не надо устраивать, и во вторых поставить регулятор давления, что, кстати важно, если стоят счетчики для воды. Народ,   мы моемся ГОРЯЧЕЙ водой, без тазиков, "танцев" и нагрева на плите.</t>
  </si>
  <si>
    <t>Купил сразу как увидел параметры, даже не загонялся по поводу шумов и блютузов.Очень классный ноут, плюну в рожу тому кто скажет, что за эти деньги мощнее возьмет. Висту не сносил, все работает ок. Кучу игр прошел, видюха дает гари...тока подбрасывай. Единственно напрягает кнопка открывания привода, уж очень утоплена, но когда рядом любопытный малыш, это становится плюсом.Да и еще, нет ieee 1394, камеру не подсоединить.</t>
  </si>
  <si>
    <t>Вполне стоит своих денег, + ещё и подогрев!</t>
  </si>
  <si>
    <t>Приставка выглядит заманчиво,хочу купить это чудо,уж тем более вайфай появился,очень важная штука в боксе.Скажите а все таки нужно обязательно покупать ЖК,или Плазменный теливизор? И 1 выход в боксе похож на S-CART,это и есть С-карт? или это какой то другой выход? RCA композит,а что это за выход?и для каких входов на аналоговом,не ЖК телевизоре,а уж тем более не плазменном.Т.е. у меня в телевизоре есть только разъем с-карт,аналоговый,где для аудио 2 гнезда,и для видео одно желтое гнездо,больше входов нет.На ноутбуке есть HDMI ну я думаю,что это только вывод изображения. Помогите плиз.</t>
  </si>
  <si>
    <t>Плита просто ужасно нравится, такая удобная модель! На рынке не так много узких панелей, так что повезло, что выбрали такую удачную. Из полезных функций: есть таймер на каждую конфорку (!!!), можно выставить нужное время приготовления и уйти, не боясь, что что-то переварится. Две конфорки - с зоной расширения для более объемной посуды. Еще есть индикатор остаточного тепла и защита от детей для каждой конфорки. Выставлять все очень просто, управление простое и грамотное. Красиво смотрится на нашей кухне ( а главное необычно), многие спрашивают тип модели. Мою довольно часто из-за черного цвета, но я просто тот еще аккуратист!</t>
  </si>
  <si>
    <t>Долговечность</t>
  </si>
  <si>
    <t>3192</t>
  </si>
  <si>
    <t>Долго выбирала мясорубку. Просмотрела все бренды, остановилось на этой. Занимает мало места на кухне, нет ненужных функций (за которые переплачиваешь), хорошая японская сборка. Когда пришла домой - сразу прокрутила 10 кг мяса за 5 минут. Жилки не застревают. В общем, я рекомендую её! Всем удачи!</t>
  </si>
  <si>
    <t>Непонятно за что такая цена? У меня моментально поржавела ось шнека и нож! Рубит мясо еле еле, чуть жилка попадется заедает. Никакой радости пожилому человеку, одни траты, можно сказать - коту под хвост треть пенсии.</t>
  </si>
  <si>
    <t>Плеер просто супер не на радуюсь на него!!!!!!!!</t>
  </si>
  <si>
    <t>Купил недавно IPhone 3g 16 Gb сам активировал и обновил прошивку до 3.1.2 аппарат суперский после обновления появилась новая фишь Voice Memory, дополнительные вкладки, поисковик на вкладке, Safary улучшилась и т.д.   Если у вас аппарат белый, то прошивайте через iTunes не боясь, если серый, то настоятельно не рекомендую этого делать (будет Г). Если белый с jailbreak после прошивки jailbreak слетает. В принципе и без jailbreak аппарат способен удовлетворить самого взыскательного пользователя. jailbreak просто позволяет проводить запись не только в пользовательскую часть файловой системы.   Просто многие привыкли юзать как в Windows везде, а MAC с kernel UNIX-BSD это не позволяет без суперпользователя и это классно для безопасности самой системы. А так покупайте, наслаждайтесь.</t>
  </si>
  <si>
    <t>тянет даже самые требовательные игры на разумных настройках. пол года его гоняю в экстриме и никаких проблем. не желею о покупке</t>
  </si>
  <si>
    <t>мне она вполне подошла. хорошо мелит семя льна , прям в муку.</t>
  </si>
  <si>
    <t>пользуюсь год мне, нравиться....жалко фильтры на нее не многоразовые...</t>
  </si>
  <si>
    <t>Твёрдая 5!</t>
  </si>
  <si>
    <t>Классный телевизор по всем параметрам, сборка нормальная!!!Польская!!намного лучше, чем наша Калининградская!!Цвет Яркость контрастность на 5</t>
  </si>
  <si>
    <t>Сгорел сегодня бедняжка, после 8 лет безупречной службы. Сижу выбираю новый, вот думаю, может снова такой же взять?</t>
  </si>
  <si>
    <t>Если вы любите Бэтмена - не смейте проходить мимо. Если вы любите слэшеры, и спокойно относитесь к Бэтмену - обратите внимание. На высоте всё (из того, что видел, ибо игра ещё не закончилась) - главный герой, харизматичные и классические противники, отличная графика, хороший геймплей. Игра не о супер герое, а о летучей мыши. Атака из темноты, тихий спуск на тросе за спину жертвы, удар бумерангом из-за угла. Очень качественные бои, с интересными идеями вроде ухода от удара и мгновенной ответной атакой, комбо и эффектным FATALITY!!! Ну и понимание того, насколько нам мало известно о Бэтмене, поскольку 6-ти фильмов очень мало, чтобы вместить всё из комиксов с 40-х годов (если не ошибаюсь).</t>
  </si>
  <si>
    <t>2014-08-17</t>
  </si>
  <si>
    <t>Пользуемся год. Стираем примерно 2 раза в неделю. Все устраивает. Немного шумит (свистит) при отжиме, но думаю, для машинки за эту цену нормально.</t>
  </si>
  <si>
    <t>1399</t>
  </si>
  <si>
    <t>Достоинства: Простое и удобное управление.  Недостатки: Качество видео и цветопередачи сравнимо с телефоном, дома картинка получается с шумами что смотреть не захочешь.  Комментарий: Просто не мог поверить, что современная техника так может снимать. Попробую сдать обратно.</t>
  </si>
  <si>
    <t>2010-12-13</t>
  </si>
  <si>
    <t>Пользуюсь данным аппаратом уже не первый год. Ни разу не ломался! Пыль собирает отлично! И волосы (у меня они больше метра длиной) жесткой щеткой собирает все! Не нужно ползать и вручную их собирать)   советую всем! отличный пылесос!</t>
  </si>
  <si>
    <t>890</t>
  </si>
  <si>
    <t>У моего мужа постепенно начиналось недовольство его предыдущей бритвой - то брила она не равномерно, то кожу раздражала, то еще чего.. В обещм, не поулчалось нормально ничего быстро сделать!!! А он у меян деловой очень, работа, спортзал, конференции всякие... Решила так его обрадовать и получилось))) За это кстати отдельное спасибо консультантам!! Бритва мужу ооочень понравилась, получается у него по-быстрому побриться по утрам без лишних трат нервов и времени!) Говорит бреет очень бережно, гладко, получается задать нужную длинну волос. Все классно!!!</t>
  </si>
  <si>
    <t>самые обычные механические весы. Стоят у мамы, работают нормально, погрешностей не замечала, возможно те, кто худеет - у них вес колеблется, у нас всегда всё более-менее стабильно. Когда покупали, руководствовались тем что хотели механические и самые недорогие, купили - с выбором не прогадали. Работают уже год и не подводят. Конечно, электронные были бы тоньше, но и эти хранить не накладно и разобраться с ними легче человеку в возрасте чем с электронными, к примеру - мои электронные весы мама не любит и доверяет только своим.</t>
  </si>
  <si>
    <t>1389</t>
  </si>
  <si>
    <t>Вопрос к купившим, как подставка?  И каков угол наклона?</t>
  </si>
  <si>
    <t>Хорошая печь. Большая. На максимальной мощности 1000 Вт микроволнами разогревает очень быстро. Удобное управление, хороший дисплей. У меня плохо работает сенсорный разогрев (сенсор по пару), но это, наверное, из-за того, что пар выходит через щель неплотно прилегающей дверцы. А вообще надо обязательно смотреть, чтобы дверца по всему периметру плотно прилегала к печи, чтобы излучение не выходило наружу. Если бы не этот недостаток моего экземпляра, печи оценка отлично</t>
  </si>
  <si>
    <t>Оказывается я не одна такая. Покупала терку 2 года назад, на сайте еще не было отзывов. Консультант в магазине сказала, что она первоклассная - для шеф поваров, очень удобная. Купила, начала пользоваться, оказалась не качественной. Овощи все до единого мнет, ножи кривые и тупые.</t>
  </si>
  <si>
    <t>Никому не пожелаю такую систему приобрести! Внешний блок так гудит, что включать страшно. Гудит именно компрессор. По вопросу его замены в мастерской посоветовали - легче купить новый блок.</t>
  </si>
  <si>
    <t>безотказная работа</t>
  </si>
  <si>
    <t>2015-08-18</t>
  </si>
  <si>
    <t>Давно хотел написать, да руки не доходили.  Отличный проточник за свои деньги, использую два колечка, в лейке хватает с головой, жене ставлю одно колечко, так как любит вариться в кипятке.  Порадовало, что он укомплектован проводом, не нужно подводить линию к нему или покупать кабель с розеткой, использую мощный удлинитель включаю в розетки подготовленные для использования крупной техники,благо они у меня почти везде.  Повесил на стену на двусторонний скотч-липучки 3М держится отлично, так как легкий.  Резюмируя вышесказанное, если вы не привереда и не будете требовать алмазов из пятой точки, мощной струи кипятка потоком в 15 литров в минуту, то этот нагреватель позволит вам просто и с комфортом помыться в периоды отключения горячей воды.  К слову, детскую ванночку наливает за 4-5 минут, мне нравится, дочке тоже, куда лучше чем опускаться до каменного века с тазиками и кастрюлями.</t>
  </si>
  <si>
    <t>Пользуюсь утюгом почти 4 месяца, никаких нареканий нет, отглаживает отлично, паровой удар вообще радует! Хотела утюг с парогенератором, но нисколько не жалею, что взяла именно этот - компактный, дешевле и вполне эффективный!) Даже пересохшее белье отглаживает без проблем) Кнопку ионизации тоже иногда задеваю, но в этом нет ничего страшного, тут же выключаю. В общем советую всем))</t>
  </si>
  <si>
    <t>Классный выпрямитель, всем советую. Быстро нагревается, есть функция регулировки температуры, хорошее покрытие, волосы не портит.</t>
  </si>
  <si>
    <t>Вчера купил данный телевизор изображение мне понравилось, а звук на троечку с минусом, как и писали, есть треск в колонках на большой громкости, но для просмотра фильмов я считаю, что нужно брать отдельные колонки, по этому звук меня не сильно беспокоит. Смотрю от компьютера по ХДМИ, изображение передает четко, ни каких проблем с настройкой не возникло. Ставлю ему твердую 4</t>
  </si>
  <si>
    <t>нормальный аппарат</t>
  </si>
  <si>
    <t>мне очень нравится этот телефон,дизайн,да и внутреннее содержание тоже не подводит я скажу)  советую купить тому у кого стоит выбор над несколькими телефонами в списке которых есть Nokia 5310 red!</t>
  </si>
  <si>
    <t>"Комбиком" доволен. Пока, тьфу, тьфу Тошиба не подводила.</t>
  </si>
  <si>
    <t>Большой объём</t>
  </si>
  <si>
    <t>Машина очень понравилась, работает плавно, нитку не рвет. Работа с ней вызывает одни только положительные эмоции. Количества строчек хватает, отлично шьет как тонкий материал так и полотный, трикотаж не тянет. В общем берите - не пожалеете. Всем удачи!</t>
  </si>
  <si>
    <t>2012-03-08</t>
  </si>
  <si>
    <t>Куплена она у нас уже давно, никаких минусов не замечено, за исключением -    - не продумана система крепления чехла...завязки отвязываются на следующий же день, либо чехол перекашивается из-за нетугой натяжки.</t>
  </si>
  <si>
    <t>Звук хороший. С телевизором  LG с одного пульта работать не хочет, только с пультом LG Magic, хотя консультанты обещали что будет работать и с основного пульта. Но это так просто, неудобные мелочи, к которым через два дня привыкаешь. Диски читает замечательно. 3Д звук тоже на уровне. Соседи снизу стали стучать по батареям во время просмотра фильма) Но нам нравится!</t>
  </si>
  <si>
    <t>1874</t>
  </si>
  <si>
    <t>Очень мощное всасывание, щетка присасывается к полу, что ее кое как отрываешь. К тому же есть специальная турбощетка, которая прекрасно собирает кошачью шерсть и подымает ворс ковра - смотрится как новый.</t>
  </si>
  <si>
    <t>Чайник куплен 7 мес назад.  Недавно выявились следующие особенности:  1.после закипания отключается через раз  2.во время закипания ручка раскаливается до предела, рукой не дотронуться, чайник вскипел, а не налить голой рукой.  3.самопроизвольно включается режим закипания, поэтому приходится выключать его из розетки.    Хочу сдать в ремонт, пока гарантия есть.</t>
  </si>
  <si>
    <t>Хороший аппарат. Лучше чем 32". Совсем другое ощущение. Даже показалось, что тюнер лучше и картинка мягче. Юзаю HDMI для компа. В магазине слышал, что звук следует пускать на HDMI 1, а картинку на HDMI 2 или 3. Если таким способом подключен к ноутбуку HP Pavilion 6000 серии, загружать его следует с выключенным телевизором (выключить и немного подождать пока разрядится остаточное напряжение), иначе выпадает в синий экран на стадии инициализации устройств при загрузке системы, но это скорее всего недоработка видеоадаптера HP. Если вам знакомы общие недостатки этих устройств, будете весьма довольны покупкой за эти деньги(24400). Рекомендую.</t>
  </si>
  <si>
    <t>2012-04-29</t>
  </si>
  <si>
    <t>Пользуюсь печкой второй год,никаких претензий.Печет отлично все.Не занимает много места,очень удобна в обращении.Рекомендую</t>
  </si>
  <si>
    <t>1) компактный 2) насадка для уменьшения площади эпиляции 3) подробная инструкция 4) 20 пинцетов, как и в более дорогих моделях</t>
  </si>
  <si>
    <t>Очень хорошие наушниники тем-более для людей использующихпродукцию Apple iPod,iPhone,iPad и ценитилей качественной музыки формата EAC,FLAC,ALAC,ну и винила,  хочу заметить что провод выполнен из какого-то чудо материала,  который не превращается в бетон на морозе, именно поэтому   на проводе нет изломов, в чём очень большой плюс, тк можно пользоваться на морозе;  упаковка действительно с приколом и чехлом для мобильного или как в моём случае для iPod. Все  рекомендую.</t>
  </si>
  <si>
    <t>1815</t>
  </si>
  <si>
    <t>Аппарат хорош. Минус один - своя собственная ось, в связи с чем не поставишь приложений, написанных под симбу или вм. Для меня минус огромный, ибо стандартный софт для навигации - ужас. -)</t>
  </si>
  <si>
    <t>Взяли такой чайник в офис года полтора назад. Ориентировались на объем жидкости, чтобы по сто раз в день не кипятить, и недорогую цену. Чайник работает до сих пор. Со временем будто стал сильнее шуметь, но для офисного чайника вообще не самый важный вопрос. Главное, что быстро нагревает, в принципе долго держит тепло, да и держать его удобно. Простенькая модель, а еще красиво светится</t>
  </si>
  <si>
    <t>Очень интересна еще одна деталь, обратите внимание на ноутбук Acer AS5942G-434G50Mi http://krasnodar.mvideo.ru/products/30011674.html  В чем принципиальное отличие? Почему разница почти 10 тыс.?  Неужели буковки на крышке все решают?  Александр, не удивлюсь, если через какое-то время с прилавков исчезнет этот ноутбук, а взамен появится нечто, еще более навороченное, по схожей цене:)</t>
  </si>
  <si>
    <t>Мультистайлер оказался отвратным. Если ставить оценку  по пятибальной шкале, то минус 3. В общем согласна с отрицательными отзывами, положительных вообще нет. Причем отнесла обратно в магазин с претензией, отправили в сервисный центр, в котором меня уверили, что я не умею им пользоваться, а на самом деле он чуть ли не самый лучший. Теперь не знаю, что с ним делавть, муж потратил почти 3 тысячи мне на новогодний подарок, а получилось ......Сто раз подумайте, прежде чем его покупать</t>
  </si>
  <si>
    <t>Купила щетку в подарок мужу на 23 февраля со скидкой, у него была тоже Браун, но одна из самых дешевых и уже практически не чистила. Из минусов слабый заряд, не удобная смена режимов (чтобы выключить надо нажать 3 раза на кнопку - бред какой-то), цена (если без скидки), нет чехла. Из плюсов: чистит хорошо, есть разные насадки и режимы.    У самой щетка Philips Sonicare FlexCare HX6902/02, нравится она мне больше и по функциям и заряд гораздо лучше держит. Но для любителей Брауна щетка хорошая.</t>
  </si>
  <si>
    <t>Я не смотрю на внешний вид товара, мне главное цена и качество. За эту микроволновку могу сказать, что она крутая! Это уже третья, но зато прослужила дольше всех, уже 2 года стоит у нас, и хоть бы что ей, и готовим каждый день и греем часто. Короче вещь отличная, а цена – просто смешная!</t>
  </si>
  <si>
    <t>после годовалого обращения с телом от нокиа н79, начал присматривать что-то еще лучшее. думал что это все напрасное занятие пока не увидел это чудо, купил за наличку, первое мое удивление было когда я вышел с ним на улицу на солнце глядя на экран картинка оставалась такая же насыщенная, я не верил своим глазам, что это возможно и судил по нокии, ведь я давний поклонник нокии, так года 4!звук поразил не ожидал, всегда слышал тока тихие звуки от самца. в обращении пока что 2 дня, конечно малый срок, но после я еще напишу, где-то через месяц! покупкой пока что доволен! хотя по началу сомневался, живем один раз так что надо все попробовать!!!!! советую!</t>
  </si>
  <si>
    <t>Вещь замечательная. К качеству претензий нет. Для тех, кто жалуется на пятна и следы, если попадает пища на панель при убегании из кастрюли или разбрызгивании, могу посоветовать пользоваться хорошими чистящими средствами. Господа, не пожалейте средств, а они не такие уж большие, на брендовые чистящие средства для стеклокерамики и все следы исчезнут как по мановению волшебной палочки. Пятна и следы это просто неочищенная поверхность. Из минусов. Круги в общем-то небольшого диаметра и две приличные по размеру кастрюли-сковородки одновременно использовать не получится.</t>
  </si>
  <si>
    <t>Если у одного крышка отвалилась это еще не означает что весь товар плохой. Я очень довольна покупкой, пользуюсь уже полгода и никаких проблем. Антипригарное покрытие даже выдерживает скребки ложкой. Класс, пойду еще сковороду покупать.</t>
  </si>
  <si>
    <t>Почти год прошел, когда мы подружились с НЕОТачем.  аппарат шустрый, вагон на него прошивок под любой вкус, цвет и задачи .</t>
  </si>
  <si>
    <t>Приобрел недавно себе эту модельку и скажу, что очень хороший аппарат за такие деньги. Единственное, что не устраивает - это плохие наушники в комплекте. Купил себе их отдельно и теперь наслушаться не могу. Плюс довольно много настроек звука, что немаловажно. А видео это вообще песня =)   Так что советую брать...</t>
  </si>
  <si>
    <t>Обнавление програмного обеспечения, делается через флешку. По времени занимает 30 минут с поиском инфы.</t>
  </si>
  <si>
    <t>Мне очень понравился! Нагревается быстро, держать долго не нужно. Ни разу не пожалела, что купила.</t>
  </si>
  <si>
    <t>839</t>
  </si>
  <si>
    <t>Машина сама смалывает, варит и наливает кофе. А еще она имеет ingle portion cleaning, чтобы промывать подводящие трубки перед приготовлением чашечки кофе и одну универсальную программу для чистки и удаления накипи Calc n clean, поэтому сама и отчищается. Я только наслаждаюсь обалденным кофе, покупая перед этим разные зерна, регулируя крепость его приготовления и температуру.</t>
  </si>
  <si>
    <t>Наушники просто ЧУМОВЫЕ. Приятный басс,четкий звук,и ценой был приятно удивлен. Советую</t>
  </si>
  <si>
    <t>Посмотрел на хорошие отзывы, купил эту модель, не повторяйте этой ошибки!    1. Температуру ставит неправильно (ставлю 27 градусов делает 27, ставлю 26 делает 25)    2. Нельзя поставить, чтобы дул вверх, нельзя даже поставить чтобы дул горизонтально - нельзя устанавливать над собой.</t>
  </si>
  <si>
    <t>Пользую более года, бритва качественная, оч. доволен!</t>
  </si>
  <si>
    <t>2554</t>
  </si>
  <si>
    <t>Недостатки:  1.Нет в комплекте карты памяти  2.Разъем для карты памяти под аккумулятором(!)  3.Кнопка перезагрузки под крышкой задней(!)  4.Фотокамера плохая  5.Нет в комплекте з/у для автомобиля</t>
  </si>
  <si>
    <t>Чайник мне лично не понравился по причине того, что вода после него отдаёт пластиком. Пользуюсь уже пару месяцев. каждый день. Купил на работу. Пью чай стабильно три раза в день. Вода пахнет до сих пор. По части эксплуатации очень удобный. Работает достаточно тихо нагревается долго, но мне всё равно. Сам отключается. Даже только что скипевший за ручку можно брать, она холодная</t>
  </si>
  <si>
    <t>В целом и общем устраивает. В комплектации нет крышки для мерного стаканчика и крепления на стену - ну это мелочи. Что расстроило - режим работу по принципу - удерживаешь кнопку - работает, отпускаешь - не работает. Бывает трудновато держать, но, думаю, привыкнуть можно.</t>
  </si>
  <si>
    <t>Моей кофемолке уже больше 5 лет. Очень ею довольна. Удобная крышка, кофе из-под неё не летит. Аппарат безопасен - если крышку плохо закрутить, то кофемолка просто не включится (соответственно, с открытой крышкой не включится вовсе). Мелит мелко, если нужен средний или крупный помол, то этого можно достичь импульсным нажиманием кнопки включения. Снизила на одну звезду из-за шума. Но это я , наверное, уже придираюсь - думаю, что совсем уж безшумно кофе невозможно помолоть. Так что я этот аппарат рекомендую</t>
  </si>
  <si>
    <t>Сломался через месяц.В режиме ожидания мигает индикатор.Не включается</t>
  </si>
  <si>
    <t>2907</t>
  </si>
  <si>
    <t>оценка 1!  причина - экран!  в использовании 4 месяца, а экран как кошки дикие драли!, весь исцарапался.....  более менее удобный.... на любителя нокии...</t>
  </si>
  <si>
    <t>Отличный духовой шкаф, начиная от внешнего вида и заканчивая функциональностью.   Многие к минусам отнесут следующее: отсутствие возможности программировать свои рецепты, отсутствие термощупа, отсутствие самоочистки. Может конечно кому-то и нужна функция программирования готовки собственных рецептов, но уверен это очень редко, ведь в основном время приготовления зависит от многих факторов и одно и тоже блюдо может готовиться в разном временном интервале, всегда требуется проверка на готовность в процессе.   Отсутствие терощупа сложнее процесс приготовления тоже не делает. Ну а насчет самоочистки, в любом случае подносы мыть в ручную придется, а стенки хорошо и тут отмываются.   Значит из преимуществ: 1.На лицевой панели не остаются отпечатки пальцев (это технология Электролюкс) у многих внешний вид уже в магазине заляпан, а тут как ни старайся....   2.Три стекла, реальная защита от ожегов.   3.Защита вентилятора от брызг жира. Вообще у нас стоял выбор или АЕГ или Электролюк, аналогичных по цене, у Электролюкса даже термощуп был, но внешний вид сыграл в пользу этого шкафа, как никак это тоже лицо кухни!!!   Вообщем рекомендую всем, ценящим стильность, чистоту и качество!!!!</t>
  </si>
  <si>
    <t>Ноут отличный, только вот в комплектации драйверов нет.</t>
  </si>
  <si>
    <t>421</t>
  </si>
  <si>
    <t>Игра супер. Отличный сюжет, герои, квесты. Подойдет возрасту от 10 лет. Проходил много раз. Три разные концовки, в зависимости от характера прохождения.</t>
  </si>
  <si>
    <t>Пользуюсь около полугода - очень удобная. Пицца пропекается хорошо, не пригорает, легко снимается с формы. К самой форме ничего не липнет, покрытие антипригарное не портится, моется легко! Готовить одно удовольствие! (Тем более, что купила на накопленные баллы - спасибо М.видео!)</t>
  </si>
  <si>
    <t>Мы с мужем купили эту плазму в Мвидео неделю назад. Довольны покупкой на все 100 процентов. С таким большим экраном у нас такой первый телевизор, до этого был ЖК с 32 диагональю, разница конечно ощутима сразу. Хочу похвалить и поблагодарить продавцов-консультантов этого замечательного магазина, грамотные в своём деле, без них мы бы ещё долго выбирали себе телевизор)) Из всех предложенный моделей в этой ценовой категории эта плазма понравилась больше всех по качеству изображения - мягкое, очень кинематографичное. Консультант помог разобраться в функциях и меню, показал всё наглядно - оказалось всё очень просто при внешней сложности. Хотя дома производили автоматическую настройку, пока боимся экспериментировать))) Да и цена довольна невысока для такого качества, что и сыграло решающую роль при покупке.</t>
  </si>
  <si>
    <t>Купила мужу в подарок,остался очень доволен.За небольшие деньги в нем есть все необходимое для современного телефона.Качество фотографий хорошее,только нет вспышки.В остальном,просто супер!Недорогой и надежный!</t>
  </si>
  <si>
    <t>2673</t>
  </si>
  <si>
    <t>Всех сомневающихся в подключении 1ТБ жесткого диска по USB заверяю- работает! Единственный недостаток, нет каких-либо настроек изображения, т.е яркости добавить нельзя, изображение не в формате 16:9, расширить до полного экрана нельзя, будет с черными полосками по краям. И звук в режиме медиаплеера слишком тихий, но я готов закрыть на это глаза, т.к действительно очень удобно.</t>
  </si>
  <si>
    <t>Купил вчера этот холодильник и за один вечер испытал кучу неприятных впечатлений! Во - первых при закрытии морозильной камеры он издает воющий рев, неизвестно во сколько ДБ, во - вторых платформа, на которой держится компрессор очень скрипучая и требует доработки и в - третьих неизвестно от чего в определенные моменты времени издает звук, напоминающий бульканье! В общем завтра иду менять на холодильник другой фирмы!!!</t>
  </si>
  <si>
    <t>качественный товар, удобный в обращении, красивый дизайн.</t>
  </si>
  <si>
    <t>супер модель...и отличная скидка!</t>
  </si>
  <si>
    <t>Являюсь счастливым обладателем нетбука Lenovo S10-2 Mickey Cl!  Штука потрясная! Есть несколько советов:  1) чтобы ускорить работу, убейте злощастный антивирус McAffe, тормозит работу жутко!  2) насчет того, что сумка не подходит - товарищи, выбор сумок в М.Видео не маленький, есть очень хорошие варианты, просто некоторые не хотят тратить больше на более дорогую сумку! У меня отлично помещается и с батареей и без батареи  3) на удивление отличная камера, в скайпе работает отлично!  4) батарея вообще порадовала, как заявлено до 6 часов, так и работает! :)))  В целом Lenovo оставил приятное впечатление! Как никак IBM! :)))</t>
  </si>
  <si>
    <t>Муж год назад подарил такой фен и я осталась очень довольна. Мои длинные и густые волосы сушит быстро. Работает отлично. После сушки волосы хорошо расчесываются и совсем не повреждаются если правильно сушить. Отличный вариант и стоит своих денег.</t>
  </si>
  <si>
    <t>932</t>
  </si>
  <si>
    <t>достоинства- выполнил свою работу на пять! палас не хуже нового стал!    недостатки-инструкцию не сразу разобрал  Алексей (казань)-После 3 ковров раствор кончился и пришлось сделать еще 1,5л. У меня на один тока хватило у тебя по ходу дела маленькие коврики были!!!  ХОРОШО вспеньте раствор, а то  пены ваще не увидите!!!</t>
  </si>
  <si>
    <t>827</t>
  </si>
  <si>
    <t>Панель управления как у пульта управления корабля хищников, видимо поэтому она так отвратительно стирает, хищники судя по фильму не очень страдали чистоплотностью!  Нет замачивания!  Нет предварительной стирки!  Нет экспресс-стирки!  Нет замка от детей (точнее есть, но от очень глупых детей)!  Нет программы легкой глажки!  Нет каких-либо специальных программ!  Замок люка был разработан видимо последним, и видимо дорисовала его уборщица, увидев заснувшим на чертежах пьяного инженера, поэтому получился он крайне ненадежным!  Машинка-Эмо: крышку во время отжима лучше открывать, иначе она сама себя очень истерично об нее разобьет!  Может почувствоавть сбя Тузиком и порвать белье, оно попадает между барабаном и баком и при проворачивании жестоко кромсает на нитки!  Во время стирки может почувствовать небоскребом Манхеттена открыть люк и сделать небольшой Гудзонский залив и потом гордо возвышаться над ним!  Видимо пьяный дух инженера передался и его творению, во время стирки может сама переключить режим, или остановиться заблокировав или наоборот открыв люк при полном баке, сделав "под себя".  Качество стирки ужасное, мало того что не отстирывает даже обычные загрязнения, не говоря о больших пятнах крови (как указано в инструкции, у ее разработчика видимо очень тяжелая судьба была), но и лохматит белье об острый край барабана.  Отжимает плохо, выше 700 скорость не поднимается, такое ошущение, что деления для выбора большей скорости резервные!  ТЭН включается через раз, видимо по желанию.  Кстати бобила мировой рекорд по прыжкам в высоту, среди стиральных машин, до этого он принадлежал бытовому адронному коллайдеру под названием Вятка-Мария 722 и составлял 1,5 см, эта прыгает на более чем на 2 см, и это при 70 кг веса, соседям снизу вечная память.  Штуцер для подключения шланга сделан очень неудобно, может пропускать воду!  Зато ее можно показывать студентам машиностроительных факультетов, так как в ней собраны все возможные ошибки при разработке стиральных машин!</t>
  </si>
  <si>
    <t>Недавно приобрели данную печку-в целом очень довольны.Печёт отлично, что пирожки, кексы, мясо, курочку, картофель- всё получается очень вкусным с аппетитной зажаристой корочкой!</t>
  </si>
  <si>
    <t>2944</t>
  </si>
  <si>
    <t>Отличный девайис!  Юзал долго и счастливо. Наушники заменил на более качественные, т.к. критично отношусь к качеству звука. Радовало всё, кроме не совсем удобного переключения между альбомами - двойной клик не всегда срабатывал. Звук хороший, усиление басов достойное. Однажды подключил к компу, скопировал музыку с плеера и..... Больше он не включался :(</t>
  </si>
  <si>
    <t>2013-09-29</t>
  </si>
  <si>
    <t>Машинка просто супер! И как без такой помощницы обходилась!!!????? Отмывает посуду безупречно! Моет тихо, сушит вообще бесшумно (слышен только слив воды). Я очень довольна! Рекомендую!!!</t>
  </si>
  <si>
    <t>Жена купила себе эту модель, понравилась. Удобный интерфейс, сворачивать приложения. Короче симпатичный и быстрый.</t>
  </si>
  <si>
    <t>С тех пор как купили пользуемся постоянно, выключаем только на ночь. Очень довольны. Металлический запах был первые два-три дня, потом полностью исчез. Пьем очень вкусный чай.</t>
  </si>
  <si>
    <t>Понравился. Волосы не пересушивает, мощность достаточная. Укладку им делаю без каких-либо проблем. У моей родственницы такой же, она собственно им тоже вполне довольна.</t>
  </si>
  <si>
    <t>Купил данную модель и выяснилось: дверца стоит криво, шкив для вращения гриля не совподает с отверстием на 1,5 см. Неужели и Италия стала халтурить?</t>
  </si>
  <si>
    <t>Покупал 1,5 года назад, сегодня уронил и сломалась насадка, самая ходовая на 3 мм. Какая жаль! Работала хорошо. Если хорошо зарядить на полчаса работы хватает. Тут все говорят, что волосы рвёт - у меня тоже сначала не получалось подстричься с насадкой, но... Выломал на насадке зубья через один, чтобы реже стали, и слала нормально стричь. Если бы в парикмахерских подстригался, за полтора года потратил бы тысяч 5, а тут всего 900 рублей и всегда под рукой.</t>
  </si>
  <si>
    <t>Оставляла положительный отзыв о данной модели спустя 2 дня после покупки. Сейчас же моё мнение кардинально изменилось. Недавно обменяла вообще на другой телефон и даже не Nokia.  Кнопочные телефоны Nokia были гораздо лучше сенсорных.  В данной же модели я обнаружила очень много недостатков:  1.спустя 2 недели перестал появляться проигрыватель на главном экране (и это телефон Express music )  2. когда открываешь приложение интернет и работаешь более получаса в нём, при открытии раскладки символов, телефон зависает, войти в эту раскладку можно только нажав на красную кнопку и через приложения заново зайти. Иногда же просто непросто самостоятельно закрывал все приложения при открытии раскладки символов.  3.(и самое основное) Самостоятельно блокировал исходящие звонки и исходящие смс (при положительном балансе), помогала только перезагрузка телефона и то не всегда с первого раза.  4. Самостоятельно пропадала сеть. Идёшь например по улице показывает все деления, шаг сделаешь, телефон пишет о том, что возможны только экстренные вызовы. Помогала опять же только перезагрузка телефона.  5. спустя 5 месяцев эксплуатации перестал видеть сим-карту (любую абсолютно), более  менее спасла перепрошивка, но после нее, спустя 2 недели, выдавал ошибку подключения зарядного устройства.   6. Остальное по мелочи: сам уходил в перезагрузку, при ярком освещении (например от солнца) сенсоры иногда не срабатывали, спустя месяца 2 использования иногда не срабатывала кнопка блокировки, иногда срабатывала дважды, что тоже не лучше.   Обменяла данный телефон спустя почти полгода...Считаю, что столько недостатков всего за полгода использования слишком много.</t>
  </si>
  <si>
    <t>2219</t>
  </si>
  <si>
    <t>Самый удобный набор из всех, среди которых я выбирала. Загорелась идеей необрезного маникюра уже давно, и вот недавно успешно ее воплотила. Набором полностью довольна. Комплект насадок – именно то, что нужно и для маникюра, и для педикюра. Очень удобно, что есть сушка. Все насадки удобно в коробочке разложены, чтобы удобно их было в процессе брать и менять. У всех насадок сапфировое напыление, поэтому долгий срок службы им обеспечен даже при интенсивном использовании.</t>
  </si>
  <si>
    <t>Привет всем , кто читает мой отзыв, с детства гладить не любила, но с этим парогенератором не надо разглаживать рубашки, а как он отпаривает мех! &amp;nbsp;Я просто в шоке от простоты и удовольствия. Долго шла к покупки, купила и не пожелела!</t>
  </si>
  <si>
    <t>45</t>
  </si>
  <si>
    <t>Хороша духовка, все отлично, но запах остался, уже много раз в ней готовили, каждый раз приходится включать вытяжку, поскольку запах очень заметный, особенно, если время готовки достаточно продолжительное. И это при соблюдении рекомендаций по первоначальному прогреву, промывала её не раз, но...</t>
  </si>
  <si>
    <t>Бигуди в целом понравились. Быстро нагреваются, быстро накручивают. Единственный минус состоит в том, что металлические зажимы слабо держат даже длинные волосы. Было бы лучше,если бы все зажимы были в виде прищепок.</t>
  </si>
  <si>
    <t>Ноутбук и вправду отличный: производительный и стильный.  О плюсах говорить не буду их море.  Минус: нет оптического цифрового аудио выхода SPDIF. Только HDMI</t>
  </si>
  <si>
    <t>Купила на той неделе. Довольно быстро собрала(сама! хотя обычно у меня с этим проблемы). Не очень шумный. Короче, не пожалела! :)</t>
  </si>
  <si>
    <t>Более щадящая, позволяет завить, но при этом максимально бережно.  Так что советую ее как хорошую альтернативу бигудям.</t>
  </si>
  <si>
    <t>1451</t>
  </si>
  <si>
    <t>убирает даже коротенькие волоски, Оптимальное соотношение цены и качества, прост в использовании.</t>
  </si>
  <si>
    <t>Отличный пылесос. За свои деньги, идеальный выбор.</t>
  </si>
  <si>
    <t>Купили 17.09.09., пользуюсь 20дней, пока все устраивает. Стирает отлично. Преимущества: наличие функции "быстрая стирка" 30 и 15 минут(очень удобно), наличие дисплея,полностью вынимается отделение для порошка (редкая возможность даже в дорогих машинах) работает тихо.Вибрации нет абсолютно. Вызывали установщика из М.Видео, установил грамотно и быстро.</t>
  </si>
  <si>
    <t>Купили в декабре 2009г. Пользуемся часто - для стирки как взрослого, так и детского белья. Пока не подводит. Спасибо ей :)  Единственное, поняла, что мне не хватает режима быстрой стирки - минут на 20.</t>
  </si>
  <si>
    <t>1238</t>
  </si>
  <si>
    <t>Отличный термос, налил в него чай, 95 градусов, поставил термос на балкон на снег при - 30гр мороза, через 6ч - t87гр, через 12ч t 77 гр была.</t>
  </si>
  <si>
    <t>Я пользуюсь этой замечательной вещью уже год. Она меня приводит в полный восторг!  Простота, удобство в использовании - этот фен просто супер!!!  Но мне кажется, что людям с вьющимися волосами он не очень подойдет.   Рекомендую особенно тем девушкам, у которых (как и у меня) гладкие, прямые волосы.</t>
  </si>
  <si>
    <t>пользуюсь плеером полтора месяца. сначала была очень им довольна!действительно отличный плеер за такие деньги. но у меня расшатался разъём для наушников при ОЧЕНЬ(!!!) аккуратном использовании, что самое обидное(( отнесла по гарантии в магазин-забрали на обмен..вот думаю теперь что взять..надеюсь Вам повезёт больше и прослужит он Вам дольше)но всё равно я бы посоветовала брать эту модель! на ритмиксы даже не смотрите, они вечно глючат!личный опыт.</t>
  </si>
  <si>
    <t>Я их купила и очень довольна! Нагреваются моментально! Делаю кудри без помощи разных косметических средств- держутся несколько суток! А до этого были электрощипцы- отвратительные! Вообще волосы не накручивали! Довольна покупкой!</t>
  </si>
  <si>
    <t>Мультистайлер Rowenta получила в подарок 2 года назад. До сих пор пользуюсь и нарадоваться не могу! Греется за минуту, насадки удобные и хранятся в чехле- это очень удобно. Очень довольна стайлером!!!</t>
  </si>
  <si>
    <t>В целом мне нравится, выпрямляет хорошо,пользуюсь почти год, но стала замечать, что волосы стали какие-то жесткие, непослушные,но может быть это от всех выпрямителей они такие становятся.</t>
  </si>
  <si>
    <t>купили данную хлебопечь. хлеб получился замечательный попробовали еще не все но первые впечатления положительные.  один минус это мерный стаканчик, идущий в комплекте не куда не годится...</t>
  </si>
  <si>
    <t>Купил данный девайс) Доволен...всё как надо играет нормально!!! Достаточно четкий и глубокий бас....да и сателиты норм играют!!! Я ДОВОЛЕН И ВСЕМ СОВЕТУЮ!!!</t>
  </si>
  <si>
    <t>Пользовалась 2 дня.  Достоинства: чехол, быстрый нагрев,упругий завиток. автоотключение.</t>
  </si>
  <si>
    <t>Купила триммер другу на 23 февраля.Шикарная вещь.Тихий моторчик, аккуратно безболезненно и немножко щекотно убирает все волоски.покупкой довольна. Вернулась в магазин в тот же день и купила триммер папе remington-с насадками для усов и бровей..папе еще не дарила, но чтото по характеристикам мне нравится меньше, шумный, не состригает усы(пробовала на дуге).так что, надо было наверно 2 валеры покупать!</t>
  </si>
  <si>
    <t>Очень хорошие наушники за свою цену.... Уже пользуюсь около 8 месяцев... И все ОК...</t>
  </si>
  <si>
    <t>За 3 часа работы температура в комнате (11 кв) упала на 1 градус. Нет режима бриз! Нельзя менять поток воздуха!</t>
  </si>
  <si>
    <t>Я - один из счастливчиков-обладателей данной машинки=))) Доволен как удав на солнышке! Приобрел как замену настольному мощному и громоздкому пк, а сей чудо-девайс - миниатюрный и.. СВЕРХМОЩНЫЙ! (для своего класса конечно же).  Такие игры на Source небезывестной компании-клапана как серия Half-Life 2, Dark Messiah, Portal, Team-Fortress 2,  а также FallOut3 с Havok идут на средних-максимальных настройках качества и разрешений с fps в районе 20-30 с проседанием в особо тяжелых сценах до 10. Играбельно!  Я уже приступаю к FallOut 3, оставив позади вселенную Half-Life=)))  Говорить о менее требовательных играх и программах не имеет смысла - все запустится и побежит на ура.  Проблемами стали лишь маркая глянцевая крышка и недружелюбная к играм 64-битная ось.  А так - рекомендую друзья!;-)</t>
  </si>
  <si>
    <t>2012-10-07</t>
  </si>
  <si>
    <t>Нормальный бытовой прибор, без замечаний, даже имеется режим размораживания для хлеба, решает проблему сохранности хлеба (для меня во всяком случае).</t>
  </si>
  <si>
    <t>2013-11-21</t>
  </si>
  <si>
    <t>Купила недавно пылесос, распаковала его только что... решила проверить в действии. Хороший! Мощный, компактный, красивый. Не знаю, как дальше, но пока меня все устраивает. Это - именно то, что я искала. Единственный совет - проверяйте комплектность товара на месте. У меня вместо 3 щеток, только 2... Хотя убедили не проверять, т.к. он запакован и уже, якобы, проверялся - обманули...</t>
  </si>
  <si>
    <t>Оценка - твердая четверка. Хлеб, кекc, тесто получается вкусным.  Что мне не понравилось:  1) при замешивании очень шумит, есть с чем сравнить (ее точно не поставишь для выпечки хлеба ночью),  2) издает очень громкие сигналы (засыпать ингредиенты, вынимать лопатку и готовность).</t>
  </si>
  <si>
    <t>Данный водонагреватель купил и установил 3-года назад.   Идеально подошел под цвет смесителей в санузлы. Нагревает воду достаточно быстро. Вполне хватает на семью из 3-х человек.  Серьёзным недостатком является постоянное стравливание воды после нагрева, через предохранительный клапан. Пришлось повесить на него шланг от медецинской капельницы и спускать на слив в раковину, во время включения.</t>
  </si>
  <si>
    <t>Сегодня приобрела данный агрегат, кое-как сгорая от нетерпения приехала домой, где меня ждала куча постиранного белья, засекла время глажки - 35 минут, на три комплекта постельного белья, детской одежды, мужниных футболок-рубашек, я в полном восторге, а финальной точкой моей радости от обладания этим чудом, стал кожанный плащь, который висел в шкафу и приобрел неприглядные складки-заломы - несколько движений вверх-вниз немного задержавшись на особо мятых местах и ... вещь как новая!!! Спасибо Tefal за удовольствие!!!</t>
  </si>
  <si>
    <t>1850</t>
  </si>
  <si>
    <t>Отличный чайник! Работает пять лет. Нареканий нет. Шумит, когда кипит, но мы не прислушиваемся. Быстрый, удобный, комфортный, практичный, дизайн симпатичный. Систему самоотключения без воды не проверяли - относимся трепетно и бережно, как к бриллиантовому))</t>
  </si>
  <si>
    <t>Купила 9 мая, хоть и пользуюсь недавно, но так уже привыкла к нему, очень удобный, а гладит просто отлично, очень сильно греет на "тройке", поэтому даже сильно пересушенное белье отлично отпаривает и проглаживает. Всем советую.</t>
  </si>
  <si>
    <t>Эти весы у меня 8 месяцев.   Первые недостатки появлились сразу же через несколько дней использования. Начали гореть одновременно все сигменты, приходилось ждать несколько минут, либо вытаскивать батарейки.  Затем, через несколько месяцев, начал показывать неправильный вес, т.е. при повторном взвешивании через несколько минут показывал погрешность в 300-500 гр.  Ну и на данный момент: в течении 2х месяцев с периодичностью в 2 дня скидывает минус 2кг. Мы даже начали пугаться что так быстро худеем)))   Оказывается вот такие они веселые)))  на помойку!!!</t>
  </si>
  <si>
    <t>2199</t>
  </si>
  <si>
    <t>Корпус и детали металлические</t>
  </si>
  <si>
    <t>До покупки этой машины, была стандарт Аристон Диалоджик (только из-за добрых наслаждений этой машины замахнулся на AQSL 109).   Новая машина помешана на экономии воды, стирает очень плохо. Порошок не растворяет и не выполаскивает. Жидкими стиральными средствами не отстирывает ничего. Таблетками тоже плохо. Приходится включать дополнительное полоскание, полный бред - экономия! Не покупайте! Одно мучение. Буду продавать и брать другую, наверное Бошш. Намучался за 1 год, ни кому не желаю!   Аристон - никогда!</t>
  </si>
  <si>
    <t>Отличный телевизор, купил по акционной цене, очень доволен, время использования конечно маленькое, но недостатков пока замечено не было, да и не ищу я их в принципе, судя по отзывам хорошая плазма, я тоже так считаю, картинка супер, звук громкий и чистый, экран средних размеров, вписался в в интерьер очень даже, совместим со многими устройствами, много разъёмов. Мне всё нравится!</t>
  </si>
  <si>
    <t>Купили белую лаковую горку и искали телевизор в светлом корпусе. Как раз были скидки на эту модель сразу взяли. И еще ни разу не пожалели. Качество обалдеть. Особенно в высоком разрешении. Советую брать не задумываясь!</t>
  </si>
  <si>
    <t>Машинка-чудо! Теперь я женщина, а не посудомойка! Работает без проблем, управление простое и понятное, бесшумная, экономит кучу времени! Много плюсов - минусов ни одного! Я очень довольна и всем рекомендую.</t>
  </si>
  <si>
    <t>Дома ребенок аллергик , живу в однушке . Искал небольшой пылесос с аква-фильтром , меньше чем мне не знакомый Ариете не нашел ,попробывал и купил ! Теперь так могу сказать- дешевый ,качественный пылесос , занимает мало места , а главное моет воздух !!!!</t>
  </si>
  <si>
    <t>851</t>
  </si>
  <si>
    <t>Когда мы переехали с женой жить в загородный дом, то заканчивая ремонт на кухне, мы решили, что вытяжка нам не пригодится. В итоге после того, как на потолке и гарнитуре появился налет, а в комнатах пахло едой, пришлось резко поменять свое мнение по поводу наличия вытяжки на наше загородной кухне. Мы купили вытяжку с привлекательным дизайном, которая  прекрасно вписалась к нашему кухонному интерьеру! Работа вытяжки сразу дала понять, что мы сделали правильный выбор)) Она справляется даже, если готовка происходит на всех четырех конфорках благодаря наличию нескольких режимов, которые реально мощно работают! Очень удобна и проста в использовании. Подсветка хорошо подсвечивает варочную поверхность. Больше никакой копоти, запахов ни на кухне, ни в комнатах вообще! Одним словом, чудесная и удобная вытяжка..)</t>
  </si>
  <si>
    <t>2934</t>
  </si>
  <si>
    <t>Отличный аппарат, поставил драивера на ускорения проца, все летает. Аппарат не виснет. Главное преимущество - разрешение экрана смотрится великолепно. А по цене аппарата с такой начинкой не найдете. Главный для меня недостаток - слабый аккумулятор.</t>
  </si>
  <si>
    <t>Купила варочную панель 8 мес. назад.В целом довольны.Все готовится быстро,чистится легко.Но через 6 месяцев сенсоры сгорели,заменили, но через 2 мес.все повторилось, пришли уже с другого сервиса тут же все заменили и все работает пока как часы.</t>
  </si>
  <si>
    <t>За неделю до окончания гарантии водонагреватель потек, экспертиза показала заводской брак..</t>
  </si>
  <si>
    <t>1234</t>
  </si>
  <si>
    <t>Одни плюсы</t>
  </si>
  <si>
    <t>купил его месяц назад.ноутбуком очень доволен никаких проблем!!!(всем советую)</t>
  </si>
  <si>
    <t>Радио слабовато ловит, а ТВ вообще не показывает! в городе по простой антенне можно поймать 12 каналов, даже с проволочной антенной, а в автомагнитоле пролоджи 1715  она поймала 2 канала и то с сильной рябью! буду искать новые антенны!</t>
  </si>
  <si>
    <t>Пользуемся чайником более 5-и лет. Работает исправно, никаких проблем с ним не возникало. Удобный, надёжный, стильный - самый-самый!</t>
  </si>
  <si>
    <t>Купил эту модель месяц назад, пользуюсь на 110%. Гоняет за свои деньги супер. Одно НО игры Sims 3 и Call of Duty 5, они идут но периодически через час компьютер зависает намертво(PS из отзывов: видюхе не хватает охлаждения). Планирую на днях поставить видюху через СЦ, мощнее чтоб была. Но эта не тормозит только виснет сразу комп когда она перегревается :) а в общем отзыв хороший!!!. Только хотелось бы чтобы и диск с виндой в комплекте был, пускай комп и дороже бы стоил. Всем советую.</t>
  </si>
  <si>
    <t>Купила блендер около года назад, пользуюсь им очень часто. Делаю пюре, фарш, коктейли. Отличная вещь, о покупке не жалею!</t>
  </si>
  <si>
    <t>61</t>
  </si>
  <si>
    <t>Пользуюсь вентилятором два месяца.  Просто хороший бренд.  Недостатка нет.                         Всем рекомендую покупать этот товар.</t>
  </si>
  <si>
    <t>Присоединяюсь ко всем отзывам, вещь СУПЕР!!! курица такая вкусная получается.......... а корочка.... просто наслаждение, а не еда в ней получается.Очень понравилось готовить в ней купаты. Одним словом, БЕРИТЕ НЕ ПОЖАЛЕЕТЕ!!!</t>
  </si>
  <si>
    <t>Купил в ноябре 2009 для жены. Самый адекватный аппарат за такую стоимость с полноразмерной клавиатурой и web камерой. Аналогов просто нет. Умеет практически все. Покупался как дополнительный компьютер к основному стационарному для Интернет серфинга. В итоге комплектация данного ноута настолько хороша, что позволяет не только использовать беспроводное соединение по Wifi к Интернету, но и слушать музыку (очень достойные встроенные динамики), смотреть фильмы (включая разрешения AVHD без тормозов)и играть в современные игры (The Sims 3 на максимальных настройках). Операционка конечно слабовата (Win7 Home)и некоторые настройки системы отсутствуют, но мне кажется эта операционка для данной комплектации оптимальна. Win7 Ultimate скорее всего будет подтармаживать, но не особо значительно, а опускаться до установки XP я бы не советовал - эта операционка уже давно вчерашний день. Некоторые недостатки также отмечены: небольшие углы обзора экрана (впрочем как у большинства ноутов), батарея разряжается на раз (часа 2 максимум, но если рядом эл.розетка, то вообще нет проблем), при соединении болтается коннектор блока питания в разъеме ноута (можно было бы и получше сделать соединение). В целом очень достойный аппарат, а смена операционки и установка дополнительных программ это уже дело каждого. Кому, что нужно. Рекомендую.</t>
  </si>
  <si>
    <t>Пользуемся этой моделью с 2006 г. ни одного изъяна, все нормально размораживается(если переворачиваете, когда подает сигнал), ни одной кнопки ни разу не заело, все работает с первого раза. Отличная вещь, из всех марок посоветовала бы только ее.</t>
  </si>
  <si>
    <t>3057</t>
  </si>
  <si>
    <t>отличный телефон, уже год пользуюсь только кнопка боковая глючит, телефон КЛАСС</t>
  </si>
  <si>
    <t>В общем и в целом наушники свою цену оправдывают.    Основной минус - слабое крепление самих ушей к дуге. Может я сиволапый, а может нажал "как нужно и где нужно", но одно ухо на моем экземпляре отлетело напрочь. Сейчас намертво прикручено к дуге, что на качество звука, слава богу, не влияет =)</t>
  </si>
  <si>
    <t>2016-11-15</t>
  </si>
  <si>
    <t>Классный инструмент для укладки</t>
  </si>
  <si>
    <t>Купили для семьи из 4-х человек. Отличный водонагреватель за эти деньги!</t>
  </si>
  <si>
    <t>Все просто отлично, но у меня проблема с закачкой книг. Качаю через программу, но на плеере выводятся иероглифы.</t>
  </si>
  <si>
    <t>Кофеваркой пользуюсь больше полугода. Довольна! Работать с ней приятно, результат  радует, легко добиться желаемой степени помола кофе (для других продуктов не использую). Единственное, что оставляет легкое сожаление - это скользкая крышечка, иногда ее откручивание доставляет некоторое неудобство. И шнур не фиксируется в пазу на донышке, все время вылезает. В общем, кофемолку рекомендую к приобретению: эстетика и надежность.</t>
  </si>
  <si>
    <t>Брала для поездок, но пользуюсь и дома, если надо прогладить мелкие складки или рюшки, оборки. Очень удобный, легкий и подошва не прилипает к одежде.</t>
  </si>
  <si>
    <t>2637</t>
  </si>
  <si>
    <t>Пользовался такой штучкой около года). Плеер очень понравился, но есть пару недочетов. Во-первых не проработана блокировка...когда кладешь в карман(в забл. состоянии) от прикосновений он все время загорается, что отрицательно на зарядке сказывается...Ну через пол года разболтался вход под наушники и начала двигаться панелька относительно экрана. В остальном он идеален). Стильный, под любой костюмчик подойдет ;), качество звука улетное, комплектные наушники дадут фору любым дорогим...перечислять можно долго). Короче говоря если вы не спортсмен и не собираетесь с ним бегать(кнопки сенсорные неудобно тыкать на ходу), то это ваш вариант))))</t>
  </si>
  <si>
    <t>2015-10-26</t>
  </si>
  <si>
    <t>После покупки данного увлажнителя были им очень довольны, эксплуатировали часто, согласно рекомендациям производителя, воду набирали из фильтра. Увлажнял комнату достаточно быстро, никакого налёта или конденсата на мебели не наблюдалось. Было обидно, когда после двух лет активной работы, он сломался: перестал выводить пар во всех режимах.</t>
  </si>
  <si>
    <t>Хорошая вещь.Одни плюсы: маленький размер не занимает много места в шкафу. Цена хорошая. Колличесво масла 0.5 л масла при вместимости 0.4 кг картошки. Получается вкусный, хрустящий картофель фри. Чипсы тоже получаются только загружать надо в половину меньше картофеля, чтобы не слипались. Да обязательно картфель надо промакивать полотенцем ,чтобы убрать влагу.</t>
  </si>
  <si>
    <t>Взяла этот блендер, поскольку надо делать пюре второму ребенку. Первый вырос с блендером другой фирмы, такой же по ценовой категории, таким же простым на вид. Но он прослужил ровно 1,5 года, потом раскрошилась насадка в месте закручивания, пластик не выдержал. Так мне он больше и не требовался. Зато Скарлет вообще не порадовал! Все целое, работает, гудит от всей души, но не измельчает ничего!!! При этом летит пища во все стороны, все заляпано, а отварные овощи все целые. Я, думаю, все дело в ноже и глубине насадки. Никому не советую брать!!! Одно мучение от него, толка нет.</t>
  </si>
  <si>
    <t>монитор хороший никаких мерцаний не замечал ,но я им пользуюсь всего год а вчера он перестал включаться!показывает лого компании и резко отключается !завтра поеду в сервис центр мож чё и починят</t>
  </si>
  <si>
    <t>Пылесос моющий Zelmer 919.0SP купили в январе этого года. Очень понравился!  Действительно, ничего сложного нет, чтобы после уборки вымыть все детали (предпочитаем пользоваться аквафильтром).   Правда, функцию "мытья ковров" еще не использовали, т. к. не было пока необходимости, но всем остальным очень довольны.  Думаю, "Томасу" он совсем не уступает. Габариты - вполне приличные, не тяжелый, удобный и качественный (только колёсики на основной щетке подводят, но без них тоже можно пылесосить.)   Купите Zelmer 919.0SP - не пожалеете!!!:)))))))</t>
  </si>
  <si>
    <t>очень хороший набор!! утюжок великолепный!!!! единствен минус немного неудобно держать фен..ну это дело привычки))</t>
  </si>
  <si>
    <t>Увидав на сайте цену обрадовалась - не дорого.  В четверг купила 2 таких вентилятора. Из 2 два оказались не рабочими. Пришлось в пятницу отвозить сдавать, а это еще потраченное время...</t>
  </si>
  <si>
    <t>Пользуюсь 5 лет. Отличная модель, легкая по весу и в обращении. Между ножом и крышкой минимальное расстояние, при котором совершенно нет отходов - все перетирается, не надо открывать и вынимать недорезанные овощи, которые забиваются между крышкой и ножом, и мешают работе ножа, что у меня было в предыдущем комбайне.  Мощности и качества стали вполне достаточно, чтобы протереть очень толстые морковки. Я настолько довольно этим комбайном, что собираюсь подарить его моей подруге и рекламирую всем!</t>
  </si>
  <si>
    <t>Первый плеер у меня. Купил, чтоб в командировках в транспорте время чем-то занять. Пока всё устраивает. Единственное, немного радио некоторые станции принимает с помехами, но мож это от станции зависит. Погонял аккумулятор. Первые 2 зарядки часов по 12-14 работал без перерыва. Точно не скажу. Заряжен был часов в 14. Вырубался ночью в шкафу, когда я спал. Сейчас будет третья зарядка.  На сайте производителя заявлено, что в комплектацию должна входить клипса для ношения на одежде. Однако в купленном экземпляре она отсутствовала. Да и в инструкции в разделе комплектации она не упомянута. Похоже в последних партиях Samsung решил сэкономить. Интересно, можно ли её приобрести отдельно? Удобная штука.</t>
  </si>
  <si>
    <t>Да комп СУПЕР!!! Индекс производительности 5,9 (если не брать в счет индекс производительности жесткого диска, то он составляет 6,7), но есть, одна проблема он постоянно зависает в течение 15-20 минут при первом входе в Windows, и это не единичные случаи. Потом его принудительно выключаешь и снова включаешь, и после этого он работает без зависаний.</t>
  </si>
  <si>
    <t>Красивый дизайн, очень функциональный, компактный, работает от батарейки</t>
  </si>
  <si>
    <t>1791</t>
  </si>
  <si>
    <t>мое мнение что вопрос цена качество здесь просто можно оценить по пятибальной системе на отлично. такая же на рынке продается за 13 тысяч. купил в М-видео, не жалею, предыдущая магнитола была тоже неплохая, только экран монитора был поменьше.  Эта выглядит стильно и не приметно для злоумышленников, что тоже немаловажно. Впечатления от просмотра остались хорошие, звучание тоже наплохое. МЕНЮ почти полностью на русском языке, что тоже хорошо.</t>
  </si>
  <si>
    <t>Купил несколько недель назад.Сразу запустил в работу по мощным приложениям и программам на предмет тормозов.Все прошло отлично,без глюков и зависаний .Без сети на батарее работал около 3 часов(точнее 2 часа 40 минут).Очень тихий, отличная полноразмерная клавиатура, неплохой дизайн, матовое покрытие со стороны тачпада, хороший LED-экран. По производительности: отличный процессор с хорошей шиной, отличная оперативка DDR3 + можно расширить до 8гб.Качество сборки на высоте. Горячий воздух выходит с тыльной стороны.Минусов не обнаружил,все устраивает.Берите, не пожалеете. За такую цену - лучше не возьмете.</t>
  </si>
  <si>
    <t>Отличный телефон, зарядка держит замечательно, а также лучшей открывашки для пива не придумаешь !!!!!!</t>
  </si>
  <si>
    <t>Привет, вот решил брать этот компьютер судил по цене\качество, смущают размеры....  И интересно как там железкам не жарко в таком маленьком шкафчике? и интересуюсь какой балл оценки дает vista?</t>
  </si>
  <si>
    <t>Достаточно сильно утюг воняет пластмассой. После получасовой глажки у меня от него начинает болеть голова. Не рекомендую его к покупке, если заботитесь о своем здоровье!</t>
  </si>
  <si>
    <t>Пользовался этими наушниками 3 года. Восторг не передоваем и безграничен. К сожалению, недавно развалилась пластмасса одного уха и динаик там перестал работать. Ищу новые такие же.  Модель супер</t>
  </si>
  <si>
    <t>2354</t>
  </si>
  <si>
    <t>Хороший набор. Очень понравился. Много насадок и все используются. Экономит время в разы. Рекомендую.</t>
  </si>
  <si>
    <t>Купил впервые электромясорубку Panasonic MK-G1300PWTQ до этого была ручная мясорубка.  Выбирали из всех брендов, которые были в продаже, но выбрали этот бренд, потому что у него в обзоре на сайте сказано, что шестерни редуктора внутри корпуса сделаны из металла, а не из пластмассы.  Первые впечатления: проста в сборке-разборке. За пять минут перемололи 1,5 кг мяса. нарезанного кусками не более входного отверстия. Мяса в шнеке почти не остается, легко моется. Очень довольны покупкой. Всем рекомендуем.</t>
  </si>
  <si>
    <t>2015-04-12</t>
  </si>
  <si>
    <t>Кофеварка хорошая, правда, цена за нее высоковата. Кофе получается хороший, но только если варишь как минимум на троих человек. Если варить на одного - кофе выходит  совсем жидкий - как подкрашенная вода, во всяком случае на мой вкус. В остальном кофеварка отличная. Раньше стояла дома, потом отнес на работу - пьем кофе всем коллективом, завариваем сразу на 4 человек - в таком случае все достоинства кофеварки раскрываются полностью).</t>
  </si>
  <si>
    <t>2016-07-22</t>
  </si>
  <si>
    <t>Мой набор был куплен еще в 2008 году, за смешные деньги))))) поначалу пользовалась активно,все насадки использовала. Потом при переезде коробку с ним куда то убрала и благополучно забыла на 5 лет, а сейчас снова отыскала на антресоли))) все работает так же как и раньше. только со временем пришла в негодность насадка с полировкой, диск скатался к центру комком ваты...  мощности конечно не хватает чтобы прям полноценный салонный маникюр сделать, но для поддержания в порядке рук и ног подходит на все сто, удалять кутикулу проще простого))))))))</t>
  </si>
  <si>
    <t>Александр (Абинск)  больше так не пишите (а дальше разберитесь, если понимаете англ.яз.), а то люди скоро свои телеки повезут в сервис центр.    надо зайти в В тул опшинс в юсб тайп вместо 0 поставить 2    телек очень классный, не пожалел что взял, только у меня на 50</t>
  </si>
  <si>
    <t>2540</t>
  </si>
  <si>
    <t>Очень удобная, быстрая, достаточно тихая.   Красивый дизайн, все крышечки-контейнеры удобны и тактильно приятны.</t>
  </si>
  <si>
    <t>Пользуюсь больше года  покупал в автомобиль на панель приклеил двусторонним скотчем,смотриться элегантно,а ночью переливающаяся всеми цветами радуги подсветка просто радует глаз...  Я всегда в курсе не отвлекаясь от дороги сколько время,какое число,день недели и температура в салоне...</t>
  </si>
  <si>
    <t>Купил полное издание 10 февраля этого года. Без танцев с бубном не обошлось, но в итоге игру запустил. Когда прошел игру, решил что сюжет плохой, а пройдя пару миссий в эпизодах вообще разочаровался и забросил на какое-то время, но потом решил пройти эпизоды и по ходу прохождения все дыры в истории Нико заполнились, получилась единая картинка. Очень круто проходить одни и те же миссии с разных сторон.  Безусловно нужно проходить GTA4 и EFLC вместе, это одна история. Кстати Винда 7, проблем нет. При регистрация в XBOX Live, можно указывать Россию, теперь игра по сети есть и у нас. Игра на 4+.</t>
  </si>
  <si>
    <t>2017-06-18</t>
  </si>
  <si>
    <t>Функциональность и простота в купе с дешевизной</t>
  </si>
  <si>
    <t>Пылесос отличный. Лучший из лучших. Рекомендую. Мощности хватает. Купите его и узнаете сколько у Вас дома на полу и в коврах волос!</t>
  </si>
  <si>
    <t>Сразу после покупки раздражало расхождение реальности с рекламой. Режим всего один, кипячение не отключить, блокировку кнопки включения насоса (зачем она вообще нужна?) тоже, теплопотери огромные (корпус всегда горячий), при кратковременном отключении электричества приходится включать кипячение, чтобы снова заработал, при отключении от сети (поездка на дачу, например) через час-другой вода уже чуть тёплая (в китайском термосе с помпой остаётся горячей и через сутки). То есть, термоизоляции внутри никакой нет. А значит, ест он электричество постоянно, как радиатор, и летом его пришлось вообще выключить, чтобы не отапливал комнату в такую жару. Насос слабый, вода чуть каплет, когда остаётся литра два-полтора - напора вообще не хватает и приходится помогать ручной помпой. Последние месяцы после того, как отпустишь кнопку насоса, продолжал капать, при чём не пять секунд по паре капель, а можно было стоять с кружкой минуту, а капли падают и падают. Если кто не понял, в чём проблема - уберёшь кружку - на стол накапает целая лужа. Куплен был в апреле. И вот пару дней назад электрический насос перестал подавать признаки жизни. Никакого ремонта по гарантии, только возврат. Гарантия всего год, хорошо, что не кончилась.</t>
  </si>
  <si>
    <t>Простой плеер без всяких лишних функций. Компактный, удобный, качественный звук, простой интерфейс. Памяти хватает сполна. К тому же, это плеер Sony, что обещает качество на высоком уровне.</t>
  </si>
  <si>
    <t>Трижды покупал ее, сейчас снова переехал и стал перед выбором. Ничего достойней выбрать не могу. Буду брать ее. Сплошное стекло, без окантовок, удобно при уходе. Нагревается быстро, ничего не горит. Удобные две зоны нагрева.</t>
  </si>
  <si>
    <t>Режим "Программа эконом" написано "Программа економ",  т.е. вместо буквы "Э" написали "Е". Для бренда горения данная ошибка не допустима, вызывает сомнение в происхождении данной стиральной машинки!</t>
  </si>
  <si>
    <t>Купили недавно, отлично убирает катышки на одежде, очень понравилась, советую</t>
  </si>
  <si>
    <t>2713</t>
  </si>
  <si>
    <t>Хорошие колонки уже 2 года пользуюсь, звук мощный, цена -качество,правда 2 года назад я их брал в 2 раза дешевле!</t>
  </si>
  <si>
    <t>Купили месяц назад. Нам нравится по всем показателям. Есть небольшие минусы - внутри собираются крошки, несмотря на специальный поддон. И иногда (причина непонятна) прожаривает неравномерно. Но это все некритично. Соотношение цена-качество нас устраивает</t>
  </si>
  <si>
    <t>Купил на днях эти чудесные весы. Работают на ура! С весом не обманывают!!! Есть память это радует!!! Вообщем товар отличный, рекомендую!</t>
  </si>
  <si>
    <t>Купила вчера.Камера так себе,а сам телефон мне нравится!</t>
  </si>
  <si>
    <t>Купила пару месяцев назад и хочу сказать, что машинка отличная! стиль, функциональность  - все, что нужно!  стоят счетчики воды дома, поэтому стираю ночью - работает действительно тихо (у меня грудной ребенок, спит очень чутко и стиралка его совершенно не беспокоит).  опять же есть режим стирки детской одежды, что для меня и малыша актуально:) а муж в восторге от режима стирки рубашек - на 5 с плюсом стирает воротнички.  Так что всем советую!</t>
  </si>
  <si>
    <t>Куплен в 2007 году. Ни разу не подводил, запаха пластмассы при кипячении не было - сделан был в Германии ( сейчас делают кажется в Словении). Но вот недавно появилась трещинка в одной из прозрачных вставке.</t>
  </si>
  <si>
    <t>Без проблем на ней готовлю, с нагреванием никогда сложностей не возникало, нагревается быстро… из 4 зон есть одна с двойным нагреванием и одна расширенная под большие сковородки)  я к ней уже привыкла, так что отлично понимаю на каком из 9 уровней нагрева готовить. Удобно, что есть автозакипание (сбавляет температуру через какое-то время) и автоотключение и защита от детей. Сам дизайн конечно очень приятный, стеклокерамика все-таки.... моется спецсредством быстро и легко...</t>
  </si>
  <si>
    <t>Покупала этот триммер мужу на день рождения, вот уже полгода прошло и все работает исправно. Иметь триммер дома, это очень удобно, муж выглядит всегда ухоженно. Но вот сразу нужно предупредить, что использовать этот триммер можно только для сухого бритья, что тоже не плохо, муж например именно так и привык. Зарядки хватает на 3-4 раза пользования, потом снова необходимо подзаряжать.</t>
  </si>
  <si>
    <t>Достоинства: 1. Пластины с покрытием. 2. Мгновенный нагрев. 3. Температурное табло и выбор режимов нагрева. 4. Вращающийся шнур. 5. Качество. 6. Дизайн. 7. Замок от случайного раскрывания.  Недостатки: нет  ля каждой девушки важно выглядеть красиво и ухоженно. Поэтому за помощью мы обращаемся к различным приборам, которые помогают нам всегда выглядеть красиво и быть на высоте. Выбор таких выпрямителей огромен. А выбрала я себе именно такой. Привлекло то, что можно устанавливать температурный режим от 130 до 230 град. И пластины в нем с покрытием, которое защищает волосы, есть вращающийся шнур, благодаря чему, не надо его постоянно вертеть и распутывать.</t>
  </si>
  <si>
    <t>530</t>
  </si>
  <si>
    <t>Фен полностью соответствует качеством цене. Идеально сушит густые длинные волосы.Рекомендую.</t>
  </si>
  <si>
    <t>1264</t>
  </si>
  <si>
    <t>Замечательный прибор, очень удобно пользоваться. Быстро нагревается, укладка долго держится. Очень порадовал вращающийся шнур.</t>
  </si>
  <si>
    <t>Покупала фен на море, думала на месяц хватит да и ладно... оказалось, фен очень хороший, пользуюсь почти каждый день... воздух не горячий, мощный... очень нравится)))</t>
  </si>
  <si>
    <t>Потрясающий!волосы не портит,хорошо выпрямляет и завивает ))</t>
  </si>
  <si>
    <t>Покупал телевизор специально для PS3,могу сказать только одно,телик офигенный,очень насыщенные цвета,качественная матрица,как у Sony.Фильмы тоже,одно удовольствие смотреть!!</t>
  </si>
  <si>
    <t>Жена довольна!</t>
  </si>
  <si>
    <t>Пользуюсь больше года. Нареканий нет. Надёжный, хороший тостер.</t>
  </si>
  <si>
    <t>на новый год получил в подарок Exply T7 4 GB, поначалу, как и многие, радовался подарку, но вскоре начал замечать:  -Сенсорные клавиши, мягко говоря, тормозят  -Анимация на плеере, к примеру зрительный образ при прослушивании музыкальных файлов, тормозит, также тормозят больше половины функций всего плеера.  -Даже из инструкции не разобрался как правильно сохранять закладки в книге, приходится долго щелкать на одну и туже клавишу, чтобы высветилось сохранение, а не загрузка.  -еще не разу не получилось посмотреть видео на плеере, даже после конвертации в AVI-формат ничего не вышло.  -Как не прискорбно, но картинки в формате JPEG не открывает, только одну картинку открыл и все, более не в какую...</t>
  </si>
  <si>
    <t>Купила миксер в 2006году, прослужил 6 лет, сейчас сгорел. Мне очень нравился, сейчас опять хочу купить эту модель. Надеюсь, что прослужет также долго, как и старый миксер. Я довольна этой техникой!</t>
  </si>
  <si>
    <t>Довольно хороший тостер....красивый дизайн...возможность подогрева и разморозки.  За такую цену я доволен</t>
  </si>
  <si>
    <t>Купила этот пылесос 3 года назад. Понравился новый дизайн, думала что с контейнером будет удобнее, чем с мешком. Ага щас прям..... Фильтры к этому пылесосу выискиваю по пол года в магазинах города и стоят они космических денег... одна фирма сказала, что закажет и привезет за это я должна заплатить 1600,0 руб. Последний раз покупала фильтр за 659,0 руб. Сейчас занимаюсь поисками следующего.... но в городе ни у кого нет. Жду. Мож кто подвезет на продажу эти дефицитные фильтры.Вот и купила пылесос по дешевке...</t>
  </si>
  <si>
    <t>Купили чайник благодаря дизайну: красненький, яркий, красивый. Но с функциями он тоже не подвел - греется быстро, не протекает ничего. Ручка удобная, подставка устойчивая. Фирма bosh не подводит, хорошая сборка.</t>
  </si>
  <si>
    <t>Компактный набор для заботы о ногтях. Насадки хорошие, полезные. А вот батарейки надо сразу поменять, чтобы не было потом недоразумений. Важный момент - при работе не нужно сильно нажимать насадкой на ноготь, иначе приборчик либо замедлится, либо и вовсе остановится, если прям сильно прижимать.</t>
  </si>
  <si>
    <t>Плеер просто великолепный, видео форматы читает вобще круто, я даже кабельные каналы поймал, музыку слушать это просто класс, для меломанов подойдет.</t>
  </si>
  <si>
    <t>Утюг отличный, долго выбирала, теперь жалею, что столько времени мучилась и не покупала. Гладит замечательно, очень длинный шнур, теперь не нужны переноски.</t>
  </si>
  <si>
    <t>Много читали в нете перед покупкой, какой лучше, пришли к выводу что по цене и качеству его собрат самсунг 4330. А когда пришли в магазин обнаружили вот этот самсунг 4350, он такой же, но с турбощеткой и немного мощнее! а дороже на 300 р всего! Так что нам очень по душе!</t>
  </si>
  <si>
    <t>Решили купить его сегодня.. благо магазин не далеко! Качество видео настолько жуткое, что если бы не смотрели в кинотеатре, то при просмотре диска фильм бы точно не понравился.. То квадратит, то цвет смазанный и постоянный шум изображения.. Лучше пойдем качать творение пиратов) и бесплатно и качество лучше! Диск вернули в магазин.</t>
  </si>
  <si>
    <t>Купил 2 штуки. Общие впечатления - удобно сделано крепление, хороший приятный выключатель. Угол вертикального отклонения могли бы сделать и побольше. На сайте написано 120 непонятно каких единиц. Если это градусы, то реально между крайними положениями вдвое меньше.    Один работает уже несколько дней. Шумноват. Основной шум - вал двигателя. Такое ощущение, что со временем может разболтаться окончательно. Второй через 2 часа работы заскрежетал и стал медленно крутится.    Резюме - по задумке вентилятор неплохой, но за такое качество 420 руб. многовато.</t>
  </si>
  <si>
    <t>Покупкой очень довольна. Локоны просто отпад хотя мои волосы с трудом поддаются накрутке. И прищепки очень удобные, надо только научиться ими пользоваться, держат намертво. В общем я очень рада.</t>
  </si>
  <si>
    <t>Лопнул предохранитель. Кипили это. Работает... Пока... Дороговато но выхода и аналогов увы нет. Между прочем к слову о том чтоб сделать этот предохранитель из металла нельзя! Иначе следующим сломается двигатель мясорубки. Видимо вам просто не повезло и вам попался брак.</t>
  </si>
  <si>
    <t>Самый Coolьный телефон по всей планете!</t>
  </si>
  <si>
    <t>Пользуюсь несколько месяцев. Появились пятна около горелки с тройным пламенем. Пятна - отслоение черной краски с обратной стороны стекла, т.е. изнутри. Позвонил на горячую линию Samsung - оформили заявку, придет мастер посмотрит. Но при этом сказали, что отслоение могло произойти, если при кипении из кастрюли, например, втекла жидкость и попала на стекло. Странно, это все-таки плита, такие вещи иногда происходят, если она этого не выдерживает, то тогда непонятно, для чего вообще такая плита. Посмотрим, что скажет мастер из сервиса.</t>
  </si>
  <si>
    <t>Самая не удачная из PSP если уж брать то 3008, во-первых, не спорю Go почти в половину меньше и легче чем Slim, и при этом она довольно удобна по эргономике, но есть один момент в файтинги вы на ней играть не сможете, ибо кнопки уменьшились вместе с корпусом и посажены более глубоко, чем на старых моделях. Учитывая, что почти в каждом файтинге требуется нажатие комбинаций из двух кнопок, это становится весьма затруднительной задачей. Во-вторых, это естественно отсуцтвие кармана для UMD, а скачивать игры со Stor'а это бред. Данный способ приобретения игр удобен в Японии, Америке, где WiFi есть в каждом Макдоналдсе, но у нас в России это весьма и весьма затруднительно (особенно в провинции). В-третьих, это зарядка, которая одновременно является шнуром подключения к компьютеру, если вы потеряете его, следовательно, лишаетесь и зарядки и шнура, ранее же использовавшийся miniUSB был куда более удобен. По мне так у каждого в доме найдется шнур miniUSB от плеера и прочей приблуды. Ну и в последнюю по количеству, но не по значению это, конечно же, ее форм-фактор, всем прикрасно известно, чем проще конструкция, тем она долговечнее, впоследствии Go банально повторит судьбу любого мобильника-слайдера, у нее разболтается экран. Из плюсов могу выделить только 16Gb встроенной памяти, но и на Slim можно точно так, же взять стандартную сонивскую Memory Stick Duo которая стоит не боле 2500 тысяч и в итоге вы получите точно такой же объем памяти как у Go и за теже деньги, но при этом вы будите иметь более практичную и удобную в использовании портативную консоль.</t>
  </si>
  <si>
    <t>Купил по совету знакомого в декабре 2009 за 26 тр. До этого знакомый покупал за 34 тр.  Игры тянет ВСЕ и в максимальном качестве. Гонял автао на максималке - греется, аж палец левой руки жжот и начал тормозить - подложил подставки под задние ножки и все ОК!!! Экран по цветопередаче - супер, звук - супер!! Все зависит от файлов которые воспроизводите.  У кого не так - просто не повезло.  Все остальные минусы как - пачкается, тяжелый, нет блю туз - лично для меня не критичны. А пользуюсь уже более полугода.</t>
  </si>
  <si>
    <t>1951</t>
  </si>
  <si>
    <t>усилок ничего :))))</t>
  </si>
  <si>
    <t>Через четыре (!) месяца использования у чайника перестал отключаться тумблер выключения при закипании! При попытке отключать чайник вручную - выключатель сломался окончательно и чайник пришлось вернуть!</t>
  </si>
  <si>
    <t>Хваленая технология "Root Cyclone + Core Separator" на деле оказалась обычным мыльным пузырем. После 10 минут работы по уборке квартиры был осмотрен фильтр тонкой очистки. На стороне фильтра где сеточка (вероятно, это вход фильтра)были обнаружены сотни частиц песка как просто лежащие на материале фильтра, так и запутавшиеся в его поверхностных слоях. На выходе фильрта частиц песка не обнаружено. Вывод: циклон не задерживает весь песок.</t>
  </si>
  <si>
    <t>Купили два дня назад, при переключении на второй режим выбивает предохранитель, либо сам выключается! Ставим только на первый режим, функции обогрева с каждым днем падают, с левой стороны начал дуть холодным воздухом, получается не обогрев а охлождение какое-то, буду менять на более дорогую модель и качественную! Скупой платит дважды, не рекомендую!</t>
  </si>
  <si>
    <t>Очень неплохой пылесос за эти деньги...;)</t>
  </si>
  <si>
    <t>Купил эти наушники в магазине в Марьино. Правое ухо не работает - заводской брак. Не советую.    Так же хочу сказать, что перед динамиком провод имеет жесткую "обмотку", видимо для прочности. Если хотите носить их в куртке или бегать по утрам с ними в худи с копюшоном, то приготовьтесь к тому, что обмотка постоянно цепляется за одежду, от этого дискомфорт.</t>
  </si>
  <si>
    <t>купила данный плеер, удобный красивый.. все хорошо, но на второй день перестал включаться... без проблем заменили, но вот и второй через две недели перестал включаться.... причем заряд был, я его отключила.. и включить больше не смогла и не заряжается... вот.. попробую сегодня вернуть и взять что нибудь другое...  а пока работал нареканий нет... кстати первый тоже подвисал...</t>
  </si>
  <si>
    <t>Отличный комплект.Купил и не могу оторваться.Всем советую!</t>
  </si>
  <si>
    <t>Первый моющийся Панасоник у меня был лет 7-8. Тогда еще вроде бы никто не делал моющихся бритв кроме них. Аппарат радовал много лет. И продолжал бы, если б не упал однажды. Сломалась кнопка, стала попадать вода и потихоньку аппарат загнулся.   Взамен появился 8807. Достойная вещь, рекомендую. Не хочется тратить более 4000рублей - покупайте любой аппарат марки (только с NiMh или LiIon аккумулятором. Они все весьма неплохи. А 8807 вообще классный. Моющаяся электробритва рулит!</t>
  </si>
  <si>
    <t>358</t>
  </si>
  <si>
    <t>Вот недавно прикупила у вас эти щипцы, сначала немного смутила цена (т.к. есть и дешевле), но все-таки продавец-консультант убедила. Так вот сейчас не могу нарадоваться ими, быстрый нагрев щипцов,буквально менее 1 минуты, хорошо выпрямляет волосы с 1-го раза, удобно сидит в руке, не соскальзывает в общем вообще не могу нарадоваться, и нисколько не пожалела, что купила.</t>
  </si>
  <si>
    <t>Залил водой. Поставил гнется. Закипел и потек из под кнопки включения и дниша! Завтра пойду возвращать! Отличное качество ... мне два пжлста :-)</t>
  </si>
  <si>
    <t>за два года свч проработала без проблем( не смотря на пониженное напряжение - что приводит к тому что свч либо слабо греет,либо вообщне не греет).вообщем как специалист по ремонту свч скажу честно свч у bork хорошие!!!!всем советую!</t>
  </si>
  <si>
    <t>Регул. направ.возд. потока отсутствует. Режим Бриз отсутствует. Охлаждает не плохо, но градусов 20 добиться мне не удалось. Шумит, но спать не мешает.</t>
  </si>
  <si>
    <t>Позволяет прекрасно провести время в поездках, очередях, при выключенной электроэнергии и прочих ситуациях, когда выбор развлечений невелик. Богатая библиотека игр, от платформеров до ролевых и логических. "Тёплая ламповая" графика, неожиданные игровые решения (как, например, симулятор хирурга, совмещенный с визуальной новеллой). В общем, куча удовольствия за такие деньги. Нельзя смотреть видео и использовать как плейер (если не ставить только специализированные оболочки и мириться с низким качеством), но для небольших и хороших игр - самое то. Иногда использую и как читалку книг. Компактный размер - легко прячется в карман.</t>
  </si>
  <si>
    <t>Видео с флешки читает, но в формате mpeg 2 и mpeg 1. Конвертер вам в помощь, сергей :)</t>
  </si>
  <si>
    <t>1529</t>
  </si>
  <si>
    <t>Купил сегодня бритву. Попробовал. В принципе что ожидал, то и получил. Бритва по качеству достойная. Щеки бреет хорошо. В вот шею где щетина растет параллельно сбривает не сразу. А в общем бритвой доволен!</t>
  </si>
  <si>
    <t>Пока практически не пользовался работал нормально вроде,как только началось много разьездов и стал постоянно его с собой брать начались проблемы. То когда музыку закидываешь зависнет на обновлении, то вообще повиснет ни с того ни с чего. А недавно звук начал шипеть и прерываться, думал наушники, купил хорошие пионеровские без толку, думал наушники плохие продали пошёл в магазин они дали другие при мне открыли и проверили на всё работает, тут же втыкаю эти же наушники себе в плеер та же история, хрипит, шипит и вообще пропадает звук. Завтра понесу по гарантии наверно если ещё осталась.Кстати покупал в М видео на широтной.</t>
  </si>
  <si>
    <t>У меня не было проблем с дисбалансом. Тоже отжимала 1 вещь. Просто она ее долго пыталась раскидать по барабану, а потом в итоге "осознав" безуспешность - сдалась и отжала как есть :).  Да у нее и в инструкции написано, что если ей не удастся с какого-то раза раскидать белье так, как ей хочется, она все равно отожмет, но попутно снизив обороты.  Почитайте инструкцию, в ней должно быть.</t>
  </si>
  <si>
    <t>Поставил на днях себе этот комплект, очень доволен, играет достойно за такие деньги отыгравает на все 10 + ... Правда может играть не вовсю свою силу из-за головного устройства (магнитолы), так как очень сильно зависит глубокий бас из-зи магнитолы (подключать вообще  лучше к CD - магнитоле)... Берите не пожалеете!!!</t>
  </si>
  <si>
    <t>3159</t>
  </si>
  <si>
    <t>Пользуюсь ими год, за это время уже и котенок кабель сгрыз (заменил на акустический pc-ofc, кстати отметил прирост в динамике звука), и падали много раз, и разбирал я их... Живучие. По началу скрипят, да, но проблему можно решить смазав WD-40 скрипучий пластик.  Что касается звука - басы и верха чуть приподняты, по сравнению с мониторными AKG 271MKII. Конечно же сравнивать не совсем уместно, лавсановый капсюль не даст студийной детальности, и на низах часто происходит каша, но в зависимости от жанра музыки, что Вы слушаете, результат может быть вполне приемлемым. Электростили они отыгрывают на ура. В стиле метал по низам хрип. Слушаю их на E-MU 0404USB, в целом звуком доволен, и в ценовой категории до 2 000 рублей конкурентов по качеству звучания им нет.  И да - не судите об этих наушниках сразу после приобретения, дайте им прогреться недели 2, лавсан особенно чувствителен к прогреву.</t>
  </si>
  <si>
    <t>Вот подогрев правда не очень=( заливаю воду тепленькую, а к окончанию процедуры она уже холодная=(((  Насадки тоже разочаровали=)  Но в целом ванна хорошая, отличные массажоры на дне.   Только, внимание! Не добавляйте в ванночку не растворимые компоненты или что-то с крупными частицами! Вода из ванночки качается насосом и выходит струйками. Трубочки тонкие ,могут засориться!!!</t>
  </si>
  <si>
    <t>Мой тоже продержался только пол года.(((Хотя этой марке всегда доверяла.</t>
  </si>
  <si>
    <t>369</t>
  </si>
  <si>
    <t xml:space="preserve">Все </t>
  </si>
  <si>
    <t>Обязательно иметь в коллекций эту игру, она лучшая игра про скейт на консолях, еле нашел где купить, плохо что она только эксклюзив на диске и в psn ее нет. Если найдете, то покупайте, не пожалеете=)</t>
  </si>
  <si>
    <t>Посудомойка очень хорошая! пользуемся уже второй год. Большой плюс - практически бесшумная - очень важно для тех, у кого небольшие квартиры. Работает четко. вовремя показывает, когда заканчивается соль или там ополаскиватель. Эффективно моет и на таблетках и порошком. Суперр отмывает старый хрусталь - достаешь его из посудомойки - он как новый, все грани сияют!!! Вообщем хороший выбор.</t>
  </si>
  <si>
    <t>Отличный смартфон!!! Пользуюсь две недели пока все отлично) Берите, не пожалеете.</t>
  </si>
  <si>
    <t>Очень замечательное сочетание цена-качество... А вот турбощетка это вещь которую надо иметь,и не заменять.</t>
  </si>
  <si>
    <t>Отличная микроволновая печь,  соотношение цена-качество, удобная панель управления, все кнопки понятны. Понравилась функция Конвекция.  Из минусов можно отметить только  программу разморозки, неравномерно размораживает,немного" поджариваются " края продукта.   Все остальное очень  нравится. Незаменимая  вещь для семей с маленькими детьми</t>
  </si>
  <si>
    <t>1816</t>
  </si>
  <si>
    <t>Отличный блендер, по акции совсем недорого купила. Техника bosch у нас дома очень хорошо себя зарекомендовала. Венчик для блендера можно приобрести отдельно, я и без него справляюсь, а тесто для блинов получается за 5 секунд, теперь и твёрдый сыр не надо тереть на тёрке. Вообщем, с этой покупкой время на приготовление пищи затрачивается меньше.</t>
  </si>
  <si>
    <t>Искал не дорогие с хорошим звучанием наушники. Нашел, послушал и купил)))Басы - мягкие , высокие - четкие и без шумов! Соотношение цены и качества!</t>
  </si>
  <si>
    <t>Поверхность просто великолепная. Во-первых, стильно смотрится, во-вторых, удобная в эксплуатации, конфорки расположены на достаточном расстоянии, что позволяет ставить большую посуда рядом, чайник действительно закипает быстро на большой конфорке, ручки поджига не нагреваются, т.к. тоже удачно расположены. Небольшой минус в том, что на черном все брызги очень видны, но тот факт, что все это убирается легким движением руки (конечно со спец средством для стеклокерамики)минус сразу исчезает.</t>
  </si>
  <si>
    <t>Купили этот обогреватель в период холодов. Теперь периодически, когда не хватает обогрева центрального отопления включаем обогреватель. Работает исправно на всех режимах, нагревается относительно быстро.</t>
  </si>
  <si>
    <t>3013</t>
  </si>
  <si>
    <t>Неплохой телевизор. Есть USB, можно с флешки смотреть фото и проигрывать музыку. Фильмы в HD показывает отлично, а вот с аналоговой антенны качество не очень, много помех.</t>
  </si>
  <si>
    <t>752</t>
  </si>
  <si>
    <t>Купила этот замечательный тостер полгода назад. И с тех пор он меня только радует.  Эта фирма мне давно уже нравится надежностью, простотой управления и дизайном.      За время использования отрицательных сторон не заметила.      Работает бесшумно и точно. Можно регулировать уровень корочки, есть решетка для булочек, поддон для крошек и кнопка "стоп". Еще есть функция разморозки, но я ею пока не пользовалась. Все гениально и просто. Управление механическое, что на мой взгляд еще надежнее.  На кухне есть техника этой фирмы поэтому смотрится гармонично, дизайн полностью устраивает. Как и другие изделия bosh этот тостер нисколько не вонял даже при первом использовании, это говорит о  хорошем качестве материалов.</t>
  </si>
  <si>
    <t>Телефон отличный. тормозить начал через год. корпус трескается по серебряной полосе. у меня через пол года было около 5 гаризонтальных трещин. у моей подруги через месяцев 6-7 появились трещины. не мешают они. но вид уже другой. все остальное вполне устраивает.</t>
  </si>
  <si>
    <t>Ну что пришло время, когда мой монитор в 19" стал казаться маленьким.Поэтому захотелось чего-то большего.Купил  LG и честно скажу не пожалел, очень доволен. Картинка яркая, сочная все функции по оптимизации изображения классные и удобные. Поэтому свои деньги этот монитор оправдывает. Берите не пожалеете.</t>
  </si>
  <si>
    <t>пользуюсь больше полгода. ни разу не зависла, играл во все что только можно...</t>
  </si>
  <si>
    <t>Улыбают отзывы на три страницы о чайнике за 1000руб., наверняка и сам производитель не уделял столько внимания сему творению ))).   О чайнике. Нужен был оч. маленький чайник, без пластика внутри. Собственно с первой задачей справляется. После покупки выяснилось что нет кнопки включения, но есть кнопка "reset",  в мануале говорится о том что нужна она для повторного кипячения воды. Я так понимаю включать и выключать придется вилкой. В остальном кипятильник нормальный.</t>
  </si>
  <si>
    <t>Отличная модель. Стильный дизайн, большое количество вариантов стирки, низкое потребление порошка, тихая.   После окончания стирки подаётся звуковой сигнал, сразу 3 контейнера для чистящих средств, не вибрирует в ванной как другие машинки при отжиме. Очень обширные варианты составления самостоятельной программы стирки.  Большая загрузка позволяет постирать больше белья, сэкономив порошок и электричество. Порадуются и те у кого счётчики на воду, полный цикл стирки потребляет всего 44 литра воды, а если прибавить класс энергопотребления А - выгодная экономия.  Всем советую.</t>
  </si>
  <si>
    <t>бери 17 тоже самое</t>
  </si>
  <si>
    <t>Телефон у меня около 2х недель,очень им доволен, считаю что это отличный телефон за такую сумму,рекомендую эту модель тем, кому нужен недорогой многофункциональный телефон</t>
  </si>
  <si>
    <t>Хорошая вещица, особенно летом. Крепление удобное - прищепка за стол держится крепко, не слетает никуда. Ветерок приятный, по мощности ровно так, как надо. И не трещит!</t>
  </si>
  <si>
    <t>Купил данную модель ноутбука в 2008 году. Приобретением очень доволен!!! Загод работы проблем с данной моделью не возникало ни разу!!! Чему очень рад!!! Единственный не достаток на мой взгляд моло памяти на жестком 160г всего. При активном скачивании различных разностей память бысро забивается!!! Приходится чистить!!!</t>
  </si>
  <si>
    <t>Эксплуатировал данное устройство полгода, как в один злой день запахло проводкой в салоне,я в шоке заглушил авто, снял клему с аккумулятора... стал искать источник запаха... оказалось вот эта супра! Отдал знакомому электрику посмотреть, чтобы подлечить, а он мне посоветовал выбросить эту железяку на помойку!</t>
  </si>
  <si>
    <t>Узенькая очень удобная малышка, она специально к нашей ванне будто бы. У нас места мало, а она идеально встала. Стирает очень хорошо, не шумит и не гремит, мне нравится очень. Есть короткие программы буквально на 15 и 30 минут - это круто, если нужно сполоснуть вещь.</t>
  </si>
  <si>
    <t>1447</t>
  </si>
  <si>
    <t>У меня этот телефон давно,почти с того самого момента когда он только появился, ни разу не пожалела, потрясный телефон, отличного качества и дизайна, правда пару раз его самого по себе перегружало, но это редко и не так значительно. Если думаете брать или не брать, то определенно брать!</t>
  </si>
  <si>
    <t>А он еще и прекрасно распознает карты памяти до 8Гб!!! А может даже и больше, но нет возможности проверить. Жаль...</t>
  </si>
  <si>
    <t>+ Стильно, смотрится - сильно шумит. При монтаже зафиксировал лепестки в открытом состоянии(переходник от вытяжки к гофрированному воздуховоду) , таким образом не теряется мощность на их раскрытие (меньше нагрузка на мотор,соответственно меньше шума!)</t>
  </si>
  <si>
    <t>2017-05-28</t>
  </si>
  <si>
    <t>Действительно быстро.</t>
  </si>
  <si>
    <t>Прибор легкий и компактный, удобен в использовании, все просто и понятно, никаких лишних функций, работает стабильно. Никакого неприятного запаха не наблюдается! Очень понравилась функция интеллектуальной работы: как только помещение уже достаточно прогрелось, т.е. температура в комнате превысила на 3 градуса заданную мной при включении, тепловентилятор автоматически отключается. Вобщем, умный приборчик! )) Приятный современный дизайн, синяя подсветка дисплея хорошо смотрится. Довольна приобретением, рекомендую!</t>
  </si>
  <si>
    <t>Купил 15.06.2010г этот пылесос. По приходу домой сразу побежал пылесосить ковер. По тому сколько мусора осталось в колбе после уборки, а особенно очень мелкой пыли  ужаснулся - КАК Я МОГ ДЫШАТЬ ЭТИМ 3 ГОДА. ЛЮДИ НЕ СКУПИТЕСЬ - покупайте. не пожалеете. Сам пылесос выбирал я на сайтах по отзывам. Так что читайте.</t>
  </si>
  <si>
    <t>2016-11-21</t>
  </si>
  <si>
    <t xml:space="preserve">замечательная машинка </t>
  </si>
  <si>
    <t>2014-07-19</t>
  </si>
  <si>
    <t>Почитав отзывы, решили купить этот вентилятор. И не прогадали!!! Обдувает замечательно, не шумит, не гремит. Порадовало соотношение дизайна, цены и качества! Все супер!</t>
  </si>
  <si>
    <t>2290</t>
  </si>
  <si>
    <t>Флэшка классная! Более двух лет пользуюсь - проблем нет.</t>
  </si>
  <si>
    <t>Купила ванночку. К сожалению температуру воды не поддерживает, вода быстро охлаждается,так что теплая вода должна быть под рукой всегда. Стопы хорошо расслабляются, после массажной ванночки чувство как будто стопы полегчали килограмма на три. Неплохая вещь.</t>
  </si>
  <si>
    <t>Купила кофеварку в подарок маме. Кофе варит отлично! 2 минуты и вкусный кофе готов. Нет никаких посторонних запахов пластика и тд...также удобна в использовании! в общем мы всем довольны!</t>
  </si>
  <si>
    <t>Замечательная йогуртница! Получилось все с певого раза.Пользуюсь уже месяц - никаких нареканий. Удобно то, что молоко не нужно подогревать, поставила баночки на ночь, утром (через 8 ч) все готово. Йогуртница сама отключается через 45 мин после нажатия кнопочки "старт", не нужно вынимать вилку из розетки и помнить об этом.</t>
  </si>
  <si>
    <t>Купила MFQ 3555 в первую очередь из-за того, что это Bosch, уверена в этой технике на 100%. Очень понравилось, что миксер идет с подставкой, что позволяет параллельно со взбиванием заниматься и другими делами. Очень классные венчики, мощность высокая, есть крючки для замеса теста. Еще большой плюс для меня то, что собран  в Европе. Доступная цена. С покупкой не прогадала.</t>
  </si>
  <si>
    <t>Этим утюгом я пользуюсь уже 5 лет,всем довольна.Ни разу с ним не было проблем.Рекомендую всем,не пожалеете.</t>
  </si>
  <si>
    <t>Плюсы:   1) Чистит воду. Вода последнее время пошла особенно грязная. Количество накипи просто огромнейшее. Без фильтра никак. После прогона воды через фильтр накипь не замечена.    Минусы:  1) Хоть он и четыре литра, эффективного пространства там всё-таки на два. Надо воды на кастрюлю, на 4 литра, сиди фильтруй в два захода.  2) В собраном состоянии перелить отфильтрованную воду не реально, прниходиться вынимать внутренюю чашу. Зачем у внутреней чаши для неотфильтрованной воды делать наклон такой-же как и у внешней, для отфильтрованной, остаётся для меня загадкой. Особенно актуален вопрос если учесть что в большинстве случаев во внутреней части не вся вода проходит через фильтр. Жаль, но это проблема всех кувшинов, а не только этого.    Как итог: Воду фильтрует и ладно. Как люди живут с кувшинами на 2 литра(а по факту на 1 литр) ума не приложу. При всех минусах это лучший кувшин из имеющихся в продаже в этом магазине.</t>
  </si>
  <si>
    <t>Сегодня первый раз стирала новой машинкой, стирает неплохо. Стоит у нас под столешницей на кухне, не прыгает. Очень важно правильно установить машинку, тогда все будет в порядке. Нам нравится, машинка хорошая.</t>
  </si>
  <si>
    <t>803</t>
  </si>
  <si>
    <t>Ноутбук хорош всем, однако у меня проблемы с тоучпадом не работает, когда надо ведет себя по настроению</t>
  </si>
  <si>
    <t>Купили 8 месяцев назад эти весы. Очень сомневались из-за цены. Но отзывы порадовали, и решили рискнуть. Да, дешевый пластик, да быстро выключается. Но! За такие деньги меряют они очень даже точно. Используем для хлебопечки, и для того чтобы муки отмерять времени работы вполне достаточно. Кнопка выключения там есть - это кнопка включения, ее просто надо подержать подольше. И чаша у них довольно крепкая - ребенок на нее опирается и в качестве ходунков использует, и пока (ттт) ни трещинки. Еще плюс - они компактные очень, что в условиях наших 5,5кв.м. на кухне очень даже актуально. Так что даже если по прошествие года они сломаются, обязательно такие же куплю, и не пожалею ни капли.</t>
  </si>
  <si>
    <t>445</t>
  </si>
  <si>
    <t>Телефон?!Да не смешите меня, это камера-фон:  1. Камера с автофокусом...за 5900р такое навряд ли где встретишь  2. Мощное ядро обработки изображения.  3. Хороший дисплей  4. Автоориентация, привязанная под горизонтальные снимки    минус только один заметил, в мультимедии, при проигрывании треков, если есть 2 трека по 7 и более минут подряд идущие, то при переключении на 2ой трек(автоматически плеером) телефон выдает ошибку, приходится запускать самостоятельно=)    А телефон Бомба=) Очень понравилась система распознавания лиц.    P.S. Я случайно удалил из мультимедии ссылки на новости, пипл подскажите мне их=)</t>
  </si>
  <si>
    <t>задержка при переключении каналов составляет около 2-х с, кабель питания в комплекте коротковат (где-то полтора м). остальное пока нормально, звук хороший.</t>
  </si>
  <si>
    <t>2015-06-02</t>
  </si>
  <si>
    <t>Купили этот увлажнитель 15.03.2015г, посоветовали как один из эффективных в своей ценовой категории, дизайн красивый, решили взять его, работает хорошо, удобные режимы, авто отключение по таймеру и нижнему уровню воду, все есть, ничего лишнего. Если бы не одно но, хваленный Bork спустя полтора месяца перестал выделять пар, гудел вхолостую и только! По гарантии без проблем поменяли его на новый такой же модели, и он прослужил всего месяц, поломка та же!Работал в сутки максимум часа 3-4 (этого хватало для поддержания влажности 50% в комнате 15кв.м.) воду использовали только фильтрованную ! Очень огорчены качеством этого товара!</t>
  </si>
  <si>
    <t>Ужасссс! Отвратный стайлер!!!!! Насадка слетает, зажимы сломались в первый же день,локоны распадаются через 30 минут,но самое ужасное это утюжки,они даже волосы младенца с трудом выпрямят, и вообше не пойму зачем треугольная насадка и еще какой-то непонятной формы,вид от них как-будто волосы сожгли.Этот стайлер лежит у меня уже год, а пользовалась им я всего ОДИН раз((((((((((</t>
  </si>
  <si>
    <t>Купил из-за возможности контролировать влажность в помещении, т.к. есть ребенок, да и самим было интересно узнавать, когда необходимо принимать меры для комфортного "существования" в квартире. Однозначный зачет по всем техническим характеристикам.  Есть и недостатки: всего 3 канала для датчиков(если поблизости будут еще датчики-работать все будет от того, который успел сконнектиться быстрее), нет подсветки экрана, нельзя вешать на стену, ну все остальное можно считать не существенным.</t>
  </si>
  <si>
    <t>Стальной, закрытая спираль, гарантия 3 года</t>
  </si>
  <si>
    <t>Про плюсы многое написано,поэтому напишу про минусы. В нашем случае, автоматическая мойка не подстраивается под тип, количество и загрязненность. Пробовали разную посуду, даже практически чистую и в небольшом колчестве, результат один, моет больше 2-х часов(!!!).Пользуемся только 30-минутной мойкой, остальные режимы неоправданно длинные. До этой машины у нас была посудомойка марки "Аристон", быстрой мойки не было, но самая длинная была порядка 1.5 часов (здесь, чуть ли не 3). В сравнении с предыдущей машиной, неудобные корзины для посуды. В верхней корзине практически ничего невозможно установить на откидные полки - они узкие и скользкие. Да и в самой верхней корзине неудобные отсеки для тарелок. В этом данная машина уступает "Аристону". Как ни странно, по габаритам машины одинаковые, но в Аристон посуды помещалось больше. У нас семья из 3- человек и этой машины нам порой не хватает.</t>
  </si>
  <si>
    <t>Фен достаточно надежный, у меня прослужил долго, лет 6-7. Обломился провод у основания, как у всех, оставивших отзывы. Починить не получилось. Пользовалась только насадкой для объема и небольшой круглой щеткой. Контейнер для воды вообще не нужен, попробовала один раз - не понравилось. Холодный воздух дует, но недостаточно, чтобы остудить локон.</t>
  </si>
  <si>
    <t>Пылесос хороший. Мощность всасывания 300 Вт - хватает,  все равно используем не на максимальной. Простой качественный пылесос (ранее был такой же - 7 лет, работает до сих пор, сломалось крепление мешка).    Из минусов - скудная комплектация (1 одноразовый синтетический мошек, 7 лет назад в комплектации было - 1 многоразовый мешок и 5 бумажных одноразовых).</t>
  </si>
  <si>
    <t>Купили 2 недели назад с женой сей агрегат,лично я доволен как слон!!! Подключил HDD 500GB кино, в формате MKV показывает!!! Хотим купить еще один такой-же точно,вот только нет их больше в нашем городе!!! ДАЕШЬ БОЛЬШОЙ ЗАВОЗ!?!?!?!?"</t>
  </si>
  <si>
    <t>Хотели купить вентилятор, но посмотрели прогноз погоды до конца месяца и приобрели кондиционер. Стоит недорого, устанавливается легко (и не надо платить кучу денег за установку сплит-системы). Просто вставили его в форточку под наклоном (это важно, чтобы вода стекала), закрыли дырки по краям - и все, идеально работает, отлично охлаждает. За такие деньги идеальный вариант спасения от жары. Правда, шумит сильно, но когда дома +35, смиришься с шумом, только чтобы снизить температуру до комфортной.</t>
  </si>
  <si>
    <t>Муж подарил на день рождения два месяца назад, с тех пор посудомоечная машина нещадно эксплуатируется каждый день! Очень хорошо отмывает посуду. Привезла с дачи закоптившиеся кастрюли и крышки - за 3 раза отмыла начисто! Супер! Всем советую!!!</t>
  </si>
  <si>
    <t>2910</t>
  </si>
  <si>
    <t>Знаете, я долго думал какую приставку купить, что и как, ну вот для себя я сделал несколько выводов))    Что говорят про XBOX?)))    Во первых - сильно греется, ломается из-за перегрева ( Плавится мать ) Это сопровождается тремя красными лампочками.    Ну что сказать, бред. У друга стоял XBOX 360 arcade, целый год, Причём по жизни валялся обмотанный в одеяле у него на кровати.. Ха и не разу эти три так называемые лампочки не загорались. Так что на счёт лампочек не стоит беспокоиться, первая волна приставок прошла, все недочёты исправлены.    И к тому же как ни согласиться, даже компьютерные комплектующие зачастую горят, а ведь икс бокс - это почти пк!    Что выбрать XBOX или PS3..    Не буду говорит ни за ни против, т.к. у меня самого стоит бокс, но и PS я уважаю, у меня до сих пор лежит 1 и 2 PS. Ну так всё же немножко о приставках, все плюсы и минусы:    Xbox 360 ( от аркады до элита )    Перечисляем плюсы:     Приставка менее дорогая, чем её конкуренты. (Аркадная версия 8 тыщ)     Приставка довольно живучая, если не утопить в ванной или не кинуть с балкона.    Если прошить дисковод игры будут стоить буквально копейки, а то и вообще бесплатно с торент трейкеров.  ( единственный расход денег болванки двд 9)    Перечисляем Минусы:    Бывает небольшой перегрев, который не приводит к сгоранию платы! Этот перегрев совершенно нормален, не верите - залезьте в компьютер, который работает и потрогайте радиатор процессора))) ( в другом случае, если вас не устраивает, купите доп куллеры и всё будет ок )    Маленькая комплектация ( Я бы всё понял, но не дать зарядку для джостика это жесть :) ) Ладно считайте вы попали ещё на тыщу рублей)    PS 3 - Все плюсы и минусы:    Плюсы:    Скажем так Блюрей привод это один из огромнейших плюсов.    Приставка оснащена всем, что нужно геймеру для старта игры ( зарядное устройство и другие прибамбасы )    Довольно качественная сборка    Минусы:    Первый и самый страшный технедочёт это частые поломки блюрей привода, возможно, сейчас уже исправили, но на этом хромала первую волну.    ОЧЕНЬ НУ ОЧЕНЬ дорогие диски.. Такие дорогие, что когда я смотрю на цену, зубы сводит_)), не ну, конечно, если ты зарабатываешь тыщ по 60 в месяц можешь себе даже на 10 тыщ 5 дисков купить)))))) Гг  Такое иногда ощущение, что эта приставка рассчитана не на нас с вами, а на олигархов каких-то..    Я ничего никому не советую, на каждую аудиторию есть своя публика, мне нравится и PS3 и XBOX, но не всегда получается брать то, что хочешь.)) Я взял xbox только потому, что не хочу платить много денег. Вот и всё, что я хотел вам сказать!</t>
  </si>
  <si>
    <t>Вообще претензий нет! но могли бы запихнуть камерку то, 0,3 хотя бы, даже в самых дешевых моделях они есть :)  Насчёт греется, дак не больше по-моему, чем остальные acer ноуты, хотя летом в 30 градусов лучше в игрухи долга не играть :)))) тестировал на играх "NFS Undercover", "Collapse" И Wolfenstein 2009. Первые 2 идут на полных настройках ваще без тормозов!Ё а вульфа пришлось ставить разрешение 5:4, на широкоформатном притормаживает</t>
  </si>
  <si>
    <t>Ни в коем случае не берите эту модель. За два года - только и делает, что ломается.</t>
  </si>
  <si>
    <t>Этот плеер довольно работоспособный,прост в использование,функционален.Если вам нужен плеер только для музыки-лучше по такой цене вам не найти!</t>
  </si>
  <si>
    <t>Приобрел в прошлом году, привлекла цена и характеристики. Въехали в новую квартиру, а здесь рядом стройка идет, так воду отключают с завидным постоянством, почти каждую неделю. Надоело... Теперь не зависим от гвс, вода есть всегда! Водогрей работает отлично, воду нагревает быстро. На панели на дисплее все хорошо видно (время, температуру), цифры крупные. В нашем санузле агрегат разместился без проблем - узкий и компактный, все сам подключал. Отличный водонагреватель!</t>
  </si>
  <si>
    <t>Ну обладаю сем аппаратом уже ни много ни мало пол года...и скажу - ноутбук хороший есть много плюсов: 1)Высокая производительность(в моём случае проц М500),видеокарточка то же мощная,тестировал во многих очень ресурсоёмких играх и мягко говоря был приятно удивлён(конечно в GTA4 или Krysis не ждите заоблачное кол-во кадров и наивысших настроек но для ноутбука очень прилично=)  2)Очень интересный дизайн, клавиатура удобна,экран достаточно качественный,отделочный материал в виде дерева(как заявляет производитель) очень добротно смотрится да и о царапинпх думать не приидётся=)  Ну а теперь минусы: 1)Самым главным минусом отмечу(и минус всех ноутбуков) это конечно система охлаждени,нет нет я не говорю что она плохо работает или не выполняет свою функцию, её просто не достаточно...поэтому заядлым геймерам при покупке ноутбука советую приобрести охлаждающую подставку(настоятельно рекомендую вентилируемую)  2)Ещё один минус это отсутствие Bluetoth разочаровало.....  3)Ну и последний минус - это бедная комплектация от производителя-кроме самого ноубука,инструкции,блока питания и драйверов я ничего не увидел...пришлось докупать мышку и сумку...  Вывод: скажу несомненно хороший аппарат за хорошие деньги но не без доп.затрат...а так в целом очень да же доволен и всем его рекомендую.</t>
  </si>
  <si>
    <t>Ихмо неплохой такой плеер, все в нем идеально, только 1 минус пока нашел - батареи надолго не хватает. Видео тока часа 3-4 посмотреть, что в принципе тоже неплохо, но неудобно что когда слушаешь музыку дисплей так же работает, и , следовательно, нет экономии батарей...часов 6-7 музыки и все...беги к компу и заряжай.</t>
  </si>
  <si>
    <t>Очень понравились наушники - звук чистый и без искажений. Для любителей "затычек" есть сменные амбушюры, которые превращают обычные наушники в вакуумные. В общем покупкой доволен, и вам советую</t>
  </si>
  <si>
    <t>Минусов нет! Цена и качество не уступают! Сама пользуюсь 2 года, завтра иду покупать маме. Прост в обращении и отличная укладка!</t>
  </si>
  <si>
    <t>Покупкой телевизора очень доволен, отличное изображение, фильмы смотрим как в кинотеатре, очень помогает подсветка AmbiLight. Очень простое управление. Телевизор супер! Спасибо компании Philips, и М.видео.</t>
  </si>
  <si>
    <t>Игра просто супер! Надеюсь, что будут русские субтитры.</t>
  </si>
  <si>
    <t>Телефон в целом хороший, но иногда зависает в галерее или проигрывателе.</t>
  </si>
  <si>
    <t>Долго выбирал ноут до 21р, купил К50 и очень доволен своим выбором,Линукс сразу снес, поставил 7ку с 64, все летает на ура.   По играм претензий нет, практически все идут, новые на мин или на сред настройках, жаль что HDMI нет .  Уровень шума очень низкий, клава не греется + удобная цифровая клава.  Вывод : отличный ноут в своей ценовой категории для различных задач !!!</t>
  </si>
  <si>
    <t>Хорошая плазма за эти деньги.  из всех минусов, довольно громко пищит во время работы... ночью не удобно слушать.    А так... подключил к ПК и не знаю проблем.</t>
  </si>
  <si>
    <t>Купил на днях данный ноутбук. Одни положительные эмоции.  Качество сборки отличное,железо мощное,один винт на 500 гигов чего стоит для данной ценовой категории.  Так же хочу отметить огромный плюс данного ноута перед его чёрными собратьями.У этого корпус матовый и безумно приятный на ощупь,намного меньше пачкается чем чёрный глянец.  Недостатков пока что нет.Абсолютно доволен.</t>
  </si>
  <si>
    <t>Заинтересовала функция ионизации пара. Как оказалось, я не ошиблась. Очень удобный, с мощным паром, подошва очень легко скользит, и ничего не прилипает. Гладит очень быстро и качественно. В сравнении с моим старым утюгом, это предел мечтаний! Всем, кто хочет получать удовольствие от глажки рекомендую именно этот утюг</t>
  </si>
  <si>
    <t>Эксперт месяца. У нас в доме сломался старый пылесос, он тоже был фирмы Samsung, прослужил 10 лет и при покупке нового мы выбирали тоже именно данную фирму. Наш взгляд сразу пал на данную модель, продавец-консультант зарекомендовал его как надежный, и качественный пылесос.   Пользуемся уже пол года и качество уборки радует глаз, в доме кошка и собака, а от них много шерсти и пыли. После уборки  в доме чистота на полу и в воздухе, отлично прочищает палас от шерсти и волос.  Удобно, удалять пыль из контейнера, это намного лучше мешков. Мы товаром довольны и еще ни разу не пожалели о своем выборе.</t>
  </si>
  <si>
    <t>Не люблю ходить по салонам, поэтому либо стригусь сам, либо прошу жену меня подстричь. Это для меня лучший вариант за приемлемую цену. Простота использования, есть разные насадки, к тому же и волосы лица удобно ровнять.</t>
  </si>
  <si>
    <t>Купили с мужем вчера, очень довольны! Никаких недочетов нет. Соглашусь с комментарием выше, очень тихая, быстро разогревает, проста в управлении, множество функций. Так что очень рады новому приобретению.</t>
  </si>
  <si>
    <t>Искала недорогую модель электрокофемолки на дачу.  Выбрала эту модель из-за металлического корпуса. Внешне понравилась, в руках удобная. Со своими функциями вполне справляется,  пока. Единственное, по моему мнению, крышка как-то мелковата. При высыпании кофе попадает в резьбу, и крышка потом не очень хорошо закручивается.</t>
  </si>
  <si>
    <t>Выбирал, что купить дома для моего нового телевизора Samsung UE-46 C7000 WW из спутникового тв. Приглядывался конечно к известной марке НТВ плюс. Но очень дорого что-то всё получается за 20 тысяч, да и еще в месяц чтобы смотреть HD нужно выложить 850 рубликов. Очень дорогое удовольствие вообщем. Раздумал приобретать.  Но по совету купил платформу - дешевле и каналов больше, да тот же мой любимый HD Спорт от НТВ есть - и за все надо платить в два раза меньше! Да и еще - у платформы уже есть для моего 3D ТВ у платформы 3D канал - смотрю не нарадуюсь!     Плохой продукт - вот бы подешевела бы стоимость оплаты в месяц и да и ресивер убогий какой то - ничего кроме нтв каналов на нем не поймать - не дает...</t>
  </si>
  <si>
    <t>В данном телефоне меня всё устраивает. Телефон очень хорош!!Очень удобное переключение между сим-картами, качественно выполненный корпус,большой дисплей,понятный нтерфейс вооющем простой функциональный, а что ещё нужно?))</t>
  </si>
  <si>
    <t>Покупал магнитолу, продавцы предложили преобрести этот разъем. Вещь хорошая и нужная на упаковке сразу все написано, что и куда подключать.</t>
  </si>
  <si>
    <t>Купила и в тот же день сшила 3 комплекта постельного белья!Набор функций достаточный для домашнего использования.Нитка заправляется очень просто,машинка уже отрегулирована,так что можно шить сразу.Из недостатков-сильно шумит(ночью пошить не удастся!),лампочка нагревается...но в целом я довольна покупкой!</t>
  </si>
  <si>
    <t>Не прошло и двух месяцев как сломался дешевый тостер. Решил больше не экономить и купил вещь приличную и по цене и по внешнему виду. Тостер-супер! Функциональность отличная, хлеб жарит идеально, дизайн, как раз для моей кухни. Претензий к данной модели никаких. На Новый Год хочу такой же подарить родителям.</t>
  </si>
  <si>
    <t>Ужасный мультистайлер...нагревается долго и еле теплый..Щипцы у выпрямителя совсем не держат и ничего не выпрямляют...Купила по инэту,еще и не могу вернуть...Ни разу не пользовалась..Как купила так и лежит....пожалела сто раз уже...Только деньги зря выкинула</t>
  </si>
  <si>
    <t>Пользуемся уже второй год. Никакого запаха. Да, шум есть, но не критичный. Нагревает 12 кв.м бысро. Успешно в наше отсутствие поддерживает на даче в помещении температуру +5.</t>
  </si>
  <si>
    <t>За свои деньги очень даже отлично! Частотная характеристика совпадает с заявленной, единственное: зажат диапазон средних частот, но это лечится эйквалазером.</t>
  </si>
  <si>
    <t>мне такая вещь не понравилась! два раза закипел-третий сдох!!!как так можно такое производить!</t>
  </si>
  <si>
    <t>Отличный фен. Пользуюсь уже 4 года минимум 1 раз в неделю. Никаких претензий. Мощность нормальная, горячий-холодный - вполне достаточно для домашнего пользования.</t>
  </si>
  <si>
    <t>Хлебопечка очень хорошая купил в подарок жене она очень довольна, советую хорошее качество за не большие деньги!!!</t>
  </si>
  <si>
    <t>Отличный выпрямитель!!! Волосы ослепительно блестят (хотя после моих испытаний над волосами они выглядят тускло). Нагревается быстро, 30 сек. Рекомендую!</t>
  </si>
  <si>
    <t>Пользуюсь мультиваркой  более 2-х лет, вещь! Незаменимая помощница. Пшенная каша как из чугунного горшочка из печи; курочку запекает до корочки; бисквиты, плов, на пару манты, пельмени; ароматная наваристая солянка-суп, и мн. многие другие блюда.</t>
  </si>
  <si>
    <t>Мне подарил муж эту модель.Оценка 5+++.Прошивку сделали в магазине-читает многие форматы,раньше приходилось их форматировать,да ещё и записывать на диски чтобы смотреть на ДВД(просто ад),а сейчас сплошное удовольствие-качаешь на флешку ,вставляешь и наслаждаешься.Дизайн СУПЕР!!!!!Да включается долговато(5 сек.)но это такая мелочь.Изображение отличное.А чего стоит ножка которая поворачивается.За эти деньги - это самый лучший телевизор-моё твёрдое убеждение.</t>
  </si>
  <si>
    <t>Пылесос для для малогабаритных квартир! маленький, легкий. Удобно чистить контейнер и т.п.. У меня паркет - поверхность убирает хорошо. Даже странная щетка, которая меня смутила, когда я впервые увидела, справляется. Шумный- да! но с задачей справляется, во время работы пыль не кружит по квартире, хорошо собирает кошачью шерсть. На данный момент-довольна. Но, цена для такого пылесоса завешена.</t>
  </si>
  <si>
    <t>1245</t>
  </si>
  <si>
    <t>Заказывал данный ноут - шум действительно оч раздражает, я сдал его, получил назад деньги и купил лучшей конфигурации acer - так что 52JR не советую. В остальном быстрая машинка, если не волнует писк!</t>
  </si>
  <si>
    <t>1129</t>
  </si>
  <si>
    <t>Не поверите,но взял с первого взгляда.Телевизор отличный,качество показа кабельного хорошее,но главная его черта показ с флешки фильмов формата .mkv-а это значит что некакой Блюрей проигрыватель даром не нужен.С инета скачал фильм и всё.Всем советую.</t>
  </si>
  <si>
    <t>2015-05-07</t>
  </si>
  <si>
    <t>Покупала в М.Видео еще до нового года, конечно дешевле чем сейчас. Установили только недавно. Из недостатков: 1.немного маркая, но это компенсируется легкой очисткой, прошелся влажной тряпочкой и готово. 2. Немного долго приходится ждать при поджоге, пока сработает датчик, может пару секунд, но со временем стало лучше. В общем я довольна, оптимальное соотношение цены и качества.</t>
  </si>
  <si>
    <t>Нормальная машинка за такие деньги. Купили в ноябре 2009, пока довольны.</t>
  </si>
  <si>
    <t>Замечательный термопот. Японский. Рекомендую</t>
  </si>
  <si>
    <t>Уже пользуюсь около месяца, по прежнему все нравится. Начинает греться когда играешь игры, но если приподнять на 2-3 см холодный как холодильник))) Никаких посторонних шумов не замечено. ГТА4 идет на средних параметрах, а если поставить максимальные параметры при повороте мышки подтормаживает, но идет))) Так и не нашел способ отключить Вай-Фай при запуске.</t>
  </si>
  <si>
    <t>Хороший плеер тем более за такую цену, качество звука хорошее, с родными ушами не пробовал. Но подключил ушки с телефона Sony Ericsson, через переходники и прочее (как мы знаем чем больше провод - тем хуже передача сигнала и т.д) и даже в этом случае звук довольно таки хороший. + ко всему на диске в комплекте есть конвертер видео - конвертирует без особых помех для этого плеера, видео не глючит, не виснет - удобно. Пока радует, посмотрим как будет вести себя дальше. :)</t>
  </si>
  <si>
    <t>Цена, удобство, высота и качество</t>
  </si>
  <si>
    <t>Всем Доброго времени суток! Купил этот телевизор полгода назад и очень доволен.Телевизор функциональный.Только есть одно но... при просмотре футбольных матчей, появляются вертикальные тёмные полоски,при динамичных сценах. Если кто знает в чём дело и как их устранить подскажите. Пульт немного неудобный,но уже привык. Использую цифровое телевидение АКАДО.</t>
  </si>
  <si>
    <t>2010-11-28</t>
  </si>
  <si>
    <t>Отличный телевизор. Картинка четкая. Звук нормальный. Угол обзора отличный. Цена приятная!</t>
  </si>
  <si>
    <t>Легко моется, занимает мало места, многофункциональный. Очень нравится. Моя мама то же им не нарадуется, до него комбайны не любила, говорила проще вручную, дольше мыть. Был период, пришлось жить с мамой, отдала по доброте душевной свой попользоваться, теперь бывшие родственники не отдают. Буду покупать однозначно такой же.</t>
  </si>
  <si>
    <t>Игра замечательная! Хорошие текстуры и персонажи, замечательно создана техника и оружие; советую, покупайте!</t>
  </si>
  <si>
    <t>Такая хорошая пароварка! Удобная мало занимает место на кухни. Вкусно получаются блюда. Но пыхтит! Звук работы! мне понравилось и моей бабушке.</t>
  </si>
  <si>
    <t>Подарили такой коммуникатор на 18 лет. Вообще супер просто, всё что нужно)</t>
  </si>
  <si>
    <t>Стиральную машину приобрела осенью 2013 года, данной покупке была несказанно рада, была акция и я получила такой хороший товар  за небольшую стоимость. В этой машине много программ для разного вида белья и тканей и несмотря на то что она узкая, в нее вмещается даже плед или пуховик, даже место еще остается, работает не очень громко,при закрытой двери почти не слышно, громче становится только при отжимании. Сбоев в работе не было. Покупка полностью себя оправдала и я ничуть не жалею об этом приобретении.</t>
  </si>
  <si>
    <t>1671</t>
  </si>
  <si>
    <t>521</t>
  </si>
  <si>
    <t>очень шустрый комп</t>
  </si>
  <si>
    <t>Всем советую,эту модель.Когда покупала не знала,что останусь довольна.Пеку хлеб каждый день(быстро съедается) :))),получается очень-очень вкусно!</t>
  </si>
  <si>
    <t>2012-09-22</t>
  </si>
  <si>
    <t>Не советую брать!3 месяца отработала и сгорела.</t>
  </si>
  <si>
    <t>2012-03-10</t>
  </si>
  <si>
    <t>Потрясающие наушники. Цена приемлемая, не кусается, а звук просто шикарный. Служат долго, проводки не рвутся после активного использования даже на морозе. Как вижу - покупаю (хотя бывают редко). Считаю незаменимыми, ибо пользуюсь каждыми месяцев по восемь.</t>
  </si>
  <si>
    <t>Хороший чайник, но после полутора лет использования он потёк.</t>
  </si>
  <si>
    <t>я жду....</t>
  </si>
  <si>
    <t>После монтажа прошло около месяца и козырек на вытяжке взорвался сам по себе. Хорошо, что рядом никого не было. Можно было очень сильно пораниться. Никому не посоветую приобрести данную модель! Большой стресс получила, не считая материального ущерба.</t>
  </si>
  <si>
    <t>при нагревании насос не работает. как можно отремонтировать самому?  все контакты целые.</t>
  </si>
  <si>
    <t>Подарили на день рождение в октябре,в первое же включение увидила что внутри искрит при переключении,обратилась в магазин,мне пояснили что не примут так как он работает. А 2 февраля заискрил и перестал работать. Вернула в магазин.</t>
  </si>
  <si>
    <t>Купили эту мойку воздуха пару лет назад!Работает исправно!пыли заметно меньше!</t>
  </si>
  <si>
    <t>Мойка стала дурить уже буквально после месяца использования. Очень шумная, тарахтит как трактор. Быстро тухнет вода, особенно летом, хотя мыли каждый день. Замучаешься промывать диски (их надо раз в три месяца все раскручивать и промывать) Образуется ничем не счищаемый налет от воды, хотя производители уверяют, что можно использовать обычную водопроводную воду. На данный момент уже не работает функция теплый пар, понесем в сервис. Пользуемся около года, может немного больше. Не стоит она таких денег!!</t>
  </si>
  <si>
    <t>Очень удобный, мощный, есть ароматизатор, длинный шнур, долгий срок службы</t>
  </si>
  <si>
    <t>производилельность хорошая, для программиста отличная машина, игры, наверное, летают (не проверял). цена/качество - очень хорошее соотношение. из минусов отсутствие драйверов, а также ошибка фирмы, которая забыла встроить блютус, установка дров - не лечит</t>
  </si>
  <si>
    <t>509</t>
  </si>
  <si>
    <t>2013-06-03</t>
  </si>
  <si>
    <t>Очень нравится, пользуемся 2 года. Легко ухаживать и красивая!!!</t>
  </si>
  <si>
    <t>Купили в другом магазине. Но вибрация и шум от внешнего блока просто ужасный!!! В комнате вибрируют и гудят все стены и даже пластиковое окно!!! Закладывает уши! Путем долгих экспертиз выяснили что это действительно брак производителя!!! Делали возврат денег. Пока ещё ничего не купили взамен.</t>
  </si>
  <si>
    <t>Купили несколько месяцев назад, пока всем довольны. Ухаживать за ней просто, электроподжиг работает на Ура, газконтроль не глючит. Спасибо за хорошую панель.</t>
  </si>
  <si>
    <t>Взяли на дачу такую пол года назад так как для дачи я считаю слишком дорого ставить полноценные духовые шкафы. Не разочаровала, полет нормальный; пропекает все хорошо, курицу, пирог итд.  По поводу предыдущего отзыва, Все духовые шкафы первое время выделяют запах, им просто нужно дать обгореть как следует, а потом вымыть и запаха никакого не будет, у меня дома плита ханса первое время тоже воняла китайскими проводами.  В общем вещь достойная, рекомендую к покупке.</t>
  </si>
  <si>
    <t>У нас в семье трое детей,постоянно нужно не только кормить,но и удивлять.Соглашусь с выше написавшими что ни жара ни копоти нет,в отличии от жарки на газу. За пол часа печем 2 стопки тоненьких кружевных блинчиков,ребятишки их съедают с удовольствием,нравится не обыкновенный размер. Сначала пекла как написано: выливала по половничку,но блинчики получились толстыми как большие оладушки,потом стала выливать чуть меньше и разравнивать двумя круговыми движениями,так стали получатся суперские блинчики. Отмывается замечательно,точнее протираю остывшую влажной салфеткой. Всем советую,кто любит печь и есть блины.</t>
  </si>
  <si>
    <t>1578</t>
  </si>
  <si>
    <t>Эта новая серия телевизоров SONY. Эти телевизоры отличаются низкой стоимостью, но Чёткость изображения этих телевизоров оставляет желать лучшего и это мягко сказано. Матрицы на телевизорах отвратительные. Я советую вам при выборе взять серию KDL она хоть и дороже, но у них качество изображения гораздо лучше. Это лучше чем сначала сэкономить, а бежать в сервис с жалобой на изображение. Советую обратить внимание X или W.</t>
  </si>
  <si>
    <t>791</t>
  </si>
  <si>
    <t>Обожаю домашнюю выпечку,поэтому решил остановиться на этой модели миксера...добротный миксер,который замешивает все,особенно когда неправильно выберете режим,то он сам наберет нужные обороты в зависимости от густоты теста,белковый крем -Класс!!!мы с девушкой рады покупке,на очереди покупка насадки для мороженого!советую,дамы и господа!</t>
  </si>
  <si>
    <t>Печь очень хороша и для выпечки и для гриля.Пользуюсь 2 месяца. Разморозка равномерная, выпечка чудо, разогревает быстро и равномерно. Панель удобна и понятна.Спасибо,очень довольна!</t>
  </si>
  <si>
    <t>Термопот удобней чайника по нескольким причинам. не нужно кипятить по сто раз - первая, больше объем - два, меньше энергии кушает - 3. Этот красавец на нашей кухне уже год красуется, не могу сказать, что работа его идеальная, но не жалуемся. Нас все устраивает.</t>
  </si>
  <si>
    <t>Стираю этой машинкой уже 8 лет!!! выбирала между этой и малюткой обычной! загрузка белья одинаковая, но Принцесса меньше и легче в 2 раза! взяла ее так как живу на съемной квартире и приходится часто переезжать. Очень удобная! стираю в ней даже постельное белье!</t>
  </si>
  <si>
    <t>Понравился с первого взгляда. Стильный дизайн, удобное управление, идеально вписался в интерьер. Но все это мелочи по сравнению с его работой. Быстро справился со своей задачей, влажность в комнате теперь держится на уровне 50 процентов. Дети перестали кашлять и утром встают выспавшимися. Отличный увлажнитель, тихо работает.</t>
  </si>
  <si>
    <t>Телефон удобный в использование,приятно держать в руках...камера чёткая...грокий динамик,одним словом классный телефон!)Берите даже не сомневайтесь)</t>
  </si>
  <si>
    <t>Модулятор в целом работает неплохо, пульт не работает вообще. При подключении провода к приемнику не воспроизводит звук? На модели Ritmix FMT-A750 при соединении  звучание было еще лучше, жаль сгорел.</t>
  </si>
  <si>
    <t>2016-08-20</t>
  </si>
  <si>
    <t>Плюсы: дешево, просто, качество сборки хорошее.   Минусы: слабенький. Для текущей жары (август 2016) не годится.</t>
  </si>
  <si>
    <t>По соотношению цена/функции - оптимальный выбор. Машинка без наворотов, но с основной задачей - стирка/отжим справляется на отлично. Бытовая техника должна подключаться к электрощитку отдельным трехпроводным кабелем, а не через бытовую розетку и бытовой удлинитель. В электрощитках (даже в хрущевках) шина заземления есть. Её не может не быть. Все вопросы к тем спецам, кто подключал машинку. 4 звезды ставлю лишь потому, что у неё нет прямого привода на вал двигателя. Хотя, по совести, к классу эконом эта претензия не корректна.</t>
  </si>
  <si>
    <t>По плюсам:  1. Недорогой  2. Просто устанавливается  Это пожалуй все.  Минусы:  1.При нагреве ужасно воняет, причем этот запах не проходит.  2. Нагревает очень долго.  3.Проработав два месяца сломался ТЭН. Заменили, слава богу по гарантии, но осадок остался.</t>
  </si>
  <si>
    <t>Единственный минус это непонятная работа вентилятора при включении особенно в мороз -25, как-то странно он жужжит.  Глюкнуло только пару раз, станции автоматически находит и переключается на них, когда с флешки например музыка играет, из-за чего так происходит непонятно.  gps не подключишь, ибо непредусмотренно конструкцией!</t>
  </si>
  <si>
    <t>354</t>
  </si>
  <si>
    <t>Ноутбук замечательный для работы, но один минус нет микрофона.</t>
  </si>
  <si>
    <t>2111</t>
  </si>
  <si>
    <t>Тут все о кисточках, да о кисточках, а я покупала выпрямитель не ради них. Так вот о самом выпрямителе. Волосы цепляет, меня это маловолнует, но этот минус всё таки есть. Волосы электризуются немного. Долго охлаждается.</t>
  </si>
  <si>
    <t>2086</t>
  </si>
  <si>
    <t>Ноутбук просто прекрасен. Единственный недостаток - ноутбук крутится с бешеной скоростью, не успеваю нажать на кнопки!</t>
  </si>
  <si>
    <t>Купив, чайник за 500 рублей, т.к. предыдущий вариант за 1300 сломался через пару месяце, особо не на что не раcсчитывала. Однако, чайник оказался вполне пригодным для использования. Если отбросить китайские особенности, то греет он быстро, не сильно шумит и очень удобный эргономичный дизайн.  Рекомендую тем, кто хочет купить прибор для быстрого нагрева воды.</t>
  </si>
  <si>
    <t>Приобрел пылесос самсунг5915. аппарат хороший мощный.. Расстроился когда порвался бумажный мешок,весь отсек засорился. чистить очень не удобно. С металлическим мусором типа монетки шурупы и т. д.надо быть осторожней.</t>
  </si>
  <si>
    <t>1628</t>
  </si>
  <si>
    <t>Купил совсем недавно.   Из достоинств:  - дизайн  - материал  - сборка (на первый взгляд, по крайней мере, все сделано просто и надежно)  - бренд  Из недостатков:  - цена  - место производства.  Что касается уровня шума. Да, чайник шумит при нагреве, как и все прочие электрочайники за приблизительно эти деньги. Я бы не сказал, что шумит он уж очень сильно. О качестве пластмассы и сборки пока ничего не могу сказать, слишком мал срок эксплуатации.   Короче, на данный момент товар меня радует, ставлю "пятерку".</t>
  </si>
  <si>
    <t>классные наушники) чистый и басовый звук) только одни впечатления, берите не пожалеете!</t>
  </si>
  <si>
    <t>Сначала мне очень нравился этот телефон, но где-то через 6 месяцев страшно заглючил, сам отключается.</t>
  </si>
  <si>
    <t>Машине уже как 7 дней, работает нормально. По сравнению с полноразмерной 60-ка, эту надо устанавливать точно по уровню и без каких либо продающихся подставок для ножек, иначе сильная вибрация вам обеспечена. Если ставить идеально по уровню то вибрации почти не ощущается. Машинка шумновата, но это такой двигатель и ничего с этим не поделать. По поводу стирки, стирает отлично, единственное НО несколько раз после стирки, на одеже оставались крупинки нерастворимого порошка, возможно это из за подъема крышки и слива остатков воды из отсека куда засыпается порошок. В целом программ для стирки предостаточно, при окончании стирки через некоторое время машина сама выключается, что экономит электричество. Также в барабане предусмотрен спец отсек, который можно открыть и проверить в каком состоянии нагревательный элемент (тэн), либо достать упавшую мелочь между барабаном. В дальнейшем поживём увидим как поведёт себя эта машина.</t>
  </si>
  <si>
    <t>лучше чем 6300 у меня телефона не было! телефон очень надёжный, отличный металлический корпус, хороший звук. я уверена- это мой идеальный телефон!</t>
  </si>
  <si>
    <t>Прошло 2 недели, телефон мне понравился, радует  браузер , удобно входить в инет, очень громкий динамик, удобная гарнитура с прокруткой радио и заглушкой от пыли. Из недостатков маленький объем памяти, хотя  как было заявлено 32 метра (много видео не влезет). Не видно зарядку в фоновом режиме (тускло).  Ну, пока только вот эти недостатки.</t>
  </si>
  <si>
    <t>Щипцы классные: быстро нагреваются, кудри долго держатся. Супер! Всем рекомендую.</t>
  </si>
  <si>
    <t>очень хороший ноут советую всем</t>
  </si>
  <si>
    <t>Покупал его три года назад вместе с колонками на 16 тоже JBL, играет отлично, и цена не падает,качество. И в багажнике нашел свое место. Всем советую</t>
  </si>
  <si>
    <t>2089</t>
  </si>
  <si>
    <t>Druid, превосходят потомучто они ломаются и приходится их снова покупать))) Хотя против нового X-box'а ничего не имею. Вещь хорошая</t>
  </si>
  <si>
    <t>На следующий день после покупки сломалась проекция часов. У всех одна и та же проблема с проектором - у кого-то через месяц, у кого-то через неделю, а у меня через день!</t>
  </si>
  <si>
    <t>мощный , тихий , расходных материалов нет ,куча насадок в комплекте , даже насадка для сверления есть , кстати если фильтр засоряется -сразу же загорается красная кнопка,которая предупреждает ,о том ,что нужно почистить фильтр перед двигателем ,мне пылесос очень нравится ,сделан очень качественно , если думаете какой пылесос взять ,то не сомневайтесь ,берите именно Bosch , устроил на все 100%</t>
  </si>
  <si>
    <t>Купил бритву сегодня по совету "бывалых" приятелей :) и после прочтения отзывов. Побрился. Ощущения пока неоднозначные: бреет вроде ничего, проблемные зоны под подбородком и кадык; раздражение на шее и над верхней губой (возможно пока с непривычки). Советовать сложно.  Перед покупкой, по возможности сравнить хотя бы с бритвами приятелей, пусть негигиенично, но зато позволит ВАМ сделать более правильный выбор.  Удачи.</t>
  </si>
  <si>
    <t>Это просто металлолом. На ровной поверхности немного не так встал - вес плюс 10 кг по другому встал - минус 10 кг, постоянно надо выставлять на 0. Для измерения веса не подходят никак.</t>
  </si>
  <si>
    <t>Простенький утюжок!</t>
  </si>
  <si>
    <t>Вчера братик рассыпал муку и без задней мысли воспользовался пылесосом. НИ в коем случае не делайте этого!!! В результате внутри получается большой кусок теста, везде, в фильтрах, в шланге. Хепа фильтр убило на раз. Да что там говорить, все пришлось очищать от теста, кто пробовал, тот знает, а кто не пробовал, лучше и не пробовать.</t>
  </si>
  <si>
    <t>хороший фильтр с светодиодом</t>
  </si>
  <si>
    <t>лучшая игра, в которую я когда-либо играл, супер! обязательна к приобретению.</t>
  </si>
  <si>
    <t>Подарил такой телевизор любимой жене! ЛЮБИМАЯ в восторге!народ! честно, берите не пожалеете! это лучшее, что есть до 20 тысяч рублей. Изображение радует!  В данном телевизоре USB только сервисное, но перепрошив его, вы смотрите видео, фото и слушаете музыку</t>
  </si>
  <si>
    <t>вот Этот ТЕЛЕФОН я думаю должен быть образцом!!! Самый надежный аппарат из нокиа, у меня такая модель была и новая и с пробегом, но ни один не подвел ни разу и отличное соотношение цена-качество</t>
  </si>
  <si>
    <t>Дурацкий чайник - через пол года такой шум, что слышат соседи снизу ( шум, как у стиральной машины при выжимке). И вкус воды немного металлический.</t>
  </si>
  <si>
    <t>Приобрел сей девайс, прекрасно себя зарекомендовал. Дешевый, с маленькими габаритами, прекрасно гладит вещи, меня не подвел.</t>
  </si>
  <si>
    <t>Термос очень понравился. Отлично держит тепло. Компактный и легкий. Удобный клапан подачи воды. Рекомендую.</t>
  </si>
  <si>
    <t>Купили.Очень понравилось обслуживание в магазине и сервис по доставке. Купили дополнительно стабилизатор и ножки. Стираем неделю.  Удобно, что есть табло показывающее время до окончания стирки. Маленькая, компактная и на 5 кг!!! Набор функций устраивает. Хотелось бы, чтоб нельзя было покрутить реле во время стирки (т.к. в доме ребенок). По качеству стирки пока не разобрались, могла б стирать и лучше, но возможно, что это из-за того, что экономит воду. Использую дополнительное полоскание. Хотя цена и качество соответственно затратам.</t>
  </si>
  <si>
    <t>При подсоединении плеера к Windows XP3, он автоматически прописывается как MTP устройство. Чтобы перевести его в режим usb-флешки, достаточно в диспетчере устройств сменить("обновить") драйвер, указав что вы самостоятельно выберите драйвер и выбрав в списке драйверов usb-диск.    А в целом отличный плеер, использую для прослушивания аудиокниг. Не хватает возможности ставить закладки, но текущее место сохраняет.</t>
  </si>
  <si>
    <t>Для того чтобы сменить файловую систему как юсб флэш нужно в диспетчере задач снести драйвер этого плеера а затем снова вручную, повторяю ВРУЧНУЮ(там будет выбор способа, автоматически или вручную) отыскать драйвер, далее он и предложит MTP или USB, естесственно выбираем USB и наслаждаемся как флешкой!=)</t>
  </si>
  <si>
    <t>У меня странная особенность обнаружилась, после и во время кипячения сильно нагревается шнур, особенно в месте соединения с подставкой. У меня у утюга двухкиловатного шнур вообще не нагревается, а у чайника такой косяк, я по образованию электрик, поэтому мне страшновато, так быть не должно. Это значит внутри шнура тонкий проводник, кто-то сэкономил на меди.</t>
  </si>
  <si>
    <t>в ноутах, всё равно микрофоны беспонтовые, + гул от кулера передают, не мне машинка понравилась, брал как второй ноут, для работы, не маркий, ОЧЕНЬ НЕ МАРКИЙ)))  вот, что плохо так это то, что гнёзд USB всего 2 и нет выхода HDMI, а также отсутствие дисков с дровами, хотя система любезно попросила 4 болванки для всех дров и Recovery, ну, а так абсолютно всё устраивает, видеокарта не игровая, так ведь и ноут не геймерский, хотя на низах тянет</t>
  </si>
  <si>
    <t>Звук отличный!!!Особенно хорошо звучит на Nokia. Учитываю цену и качество звука оценка 5)</t>
  </si>
  <si>
    <t>Работает очень хорошо! Даже на первой скорости!  Внешне красивая, стильная.  Работает шумновато, но в принципе как и любая другая вытяжка.  Мы довольны.</t>
  </si>
  <si>
    <t>Начитался отзывов и решил не брать этот чайник, приехал в М-видео и увидел, что на чайник хорошая скидка. Всё ж решил купить. В общем, прошёл уже ГОД, чайник не потёк, сам выключается. Из минусов отмечу вот что, остаются отпечатки пальцев, ну оно и понятно на такой поверхности. Заливаю чайник только чистой водой после фильтра, видимо поэтому и не потёк, что нету накипи. Ещё один минус-появилась какая-то коррозия на дне чайника. Первый раз такое встречаю. До этого был старый, который и по сей день работает и без каких либо коррозий.</t>
  </si>
  <si>
    <t>557</t>
  </si>
  <si>
    <t>Ну очень хороший ноутбук! Купил себе и жене, маленький,мощный да очень красивый. Оценка 5+  Самое оптимальное соотношение цены и качества!</t>
  </si>
  <si>
    <t>Данный водонагреватель проработал ровно два года и потек, хорошо, что ничего не замкнуло. Никому не рекомендую, так как с подобной проблемой столкнулась не я одна!</t>
  </si>
  <si>
    <t>Свою функцию выполняет</t>
  </si>
  <si>
    <t>Самый лучший фен из всех, что у меня были, мощный и работает уже года 2-3 без проблем, несколько раз падал, но все в порядке. просто идеален для меня) еще бы шнур побольше был)</t>
  </si>
  <si>
    <t>Не слушайте, кто говорит, что плохой звук у этих наушников. При первом прослушивании мне они не понравились, но я залез в эквалайзер, и настроил его так, что все звучит четко. Да, и прикольная коробка и инструкция, ну и чехол конечно же для телефона</t>
  </si>
  <si>
    <t>Отличный блендер! Нет нареканий вообще! Прорезиненная ручка, не дает скользить влажной руке. Кнопочки мягкие. Заменяет кухонный комбаин.</t>
  </si>
  <si>
    <t>1766</t>
  </si>
  <si>
    <t>Вещь просто супер!!!  Очень доволен покупкой!!!</t>
  </si>
  <si>
    <t>Плиту приобрели месяц назад. В Уфе большого выбора электроплит сейчас нет, особенно которые можно посмотреть "живьем". Из наличия остановились на этой модели.  Привлекло, в том числе, отсутствие механического таймера на выключение варочной поверхности и духовки. Плита очень понравилась. Духовка печет очень быстро, времени на выпечку требуется даже меньше, чем в прилагаемой инструкции. Варочная поверхность готовит хорошо, регулировка нагрева мягкая. Только после каждой готовки нужно мыть плиту специальным моющим средством для стеклокерамики или обычным моющим средством для посуды.  Как и у многих современных подобных устройств, теперь в комплекте нет кабеля электропитания.</t>
  </si>
  <si>
    <t>Пробный пуск прошёл нормально.Немного настораживает небольшая цена.Буду надеется свой гарантийный срок прослужит.Покупал чтобы использовать максимум один месяц в году,- летом,надоело кипятильником в тазике....</t>
  </si>
  <si>
    <t>Покупал по акции. Шкаф классный. Работает отлично. Смотрится очень стильно. Наличие глубокого противня.</t>
  </si>
  <si>
    <t>Качество звука просто неприемлемо, неважно даже на каких наушниках, покупка - просто деньги на ветер</t>
  </si>
  <si>
    <t>При покупке я сомневался брать его или нет.Через неделю после покупки я понял, что сделал лучший выбор за такие деньги))))Очень доволен им, и мне не мешает этот светодиод вкл/откл...</t>
  </si>
  <si>
    <t>Мне очень понравилась эта пароварка. Проста в использовании, удобна. Котлетки в ней получаются отменные!</t>
  </si>
  <si>
    <t>2042</t>
  </si>
  <si>
    <t>Увидела у подруги этот выпрямитель,очень понравился. Потом другая подруга купила такой же-осталась в восторге. Уже у трех моих подруг они есть,все хвалят,и я прекрасно знаю, что очень хорошие и долговечные!Так что прямо сейчас еду покупать!:)</t>
  </si>
  <si>
    <t>2013-08-24</t>
  </si>
  <si>
    <t>Купила этот утюг, тк был самый дешевый и маленький. Оказался отличный утюг, с предыдущим оратором согласна. Один минус-плохо проглаживает плотные ткани или постельное белье во много сложений. Пользуюсь, уже 4 года, работает как часы. Плюсы-глажу все, разводов не оставляет, дорогие и тонкие ткани гладит- идеально.</t>
  </si>
  <si>
    <t>1917</t>
  </si>
  <si>
    <t>Пользуюсь этим Компьютером 2 недели. Выбрал эту модель, т.к. она подходит для моих задач - обработка (постобработка) видео высокой четкости. Очень тихий (по шуму) и производительный компьютер, с очень качественным дисплеем. Недостаток только один - не все программы для Apple локализованы, для меня это не критично. Остальное все - достоинства: удобный и быстрый интерфейс, суперудобная мышь (шла в комплекте) и клавиатура (после Windows PC нужно привыкнуть к расположению точки и запятой в русской раскладке). Не пожалел, что взял iMac и рекомендую - не пожалеете.</t>
  </si>
  <si>
    <t>Не собирался писать но прочитал отрицательный отзыв и возмутился. Пылесос справляется со своим назначением на 5+ баллов, тянет прекрасно. Тихий режим, удобство расположения насадок, всё устаивает. Лично меня очень напрягае только один нюанс, кнопки включения и затягивания шнура часто путаю, они помечены почти одинаково. Нет никакой переплаты за Миле, Миле это гарантия высоких качественных и потребительских свойств, а то что можно и на тойоте в первый день сломаться это ещё не конец света.</t>
  </si>
  <si>
    <t>Легкая, почти безшумная, вибрация не чувствуется. Соотношение цены и качества.. на 5 балловߑ͢ class=</t>
  </si>
  <si>
    <t>После месяца использования на нагревательном элементе появилась ржавчина, вот так, а как в целом чайник хороший,</t>
  </si>
  <si>
    <t>За такие деньги лучшего fullHD вы нигде не найдете  Цветопередача просто идеальная, да и контрастность хорошая, 1080р, HDMI,  вообщем берите не раздумывая.</t>
  </si>
  <si>
    <t>671</t>
  </si>
  <si>
    <t>мощность заявленная выдаеться только при минимуме 5% линейных искажений когда максимум должен быть 0.1% )))))))))))))))))</t>
  </si>
  <si>
    <t>1052</t>
  </si>
  <si>
    <t>Мощность супер, ее можно регулировать с помощью ручки на панели. Всасывает хорошо, даже ковер приподнимается. Для водяного пылесоса относительно легкий и компактный. Все насадки на колесиках,что просто супер. Нашей семье очень понравился, все в восторге!!!</t>
  </si>
  <si>
    <t>Купили с мужем полгода назад, проверила все функции, все работает как часы! Покупала без гриля, специально для 8-летней дочери.Хорошо и быстро размораживает и ягоды и масло и мясо, инструкция оч.подробно написана.Пользовалась функциями и поваренок, испробовали все.Оч.довольна</t>
  </si>
  <si>
    <t>2015-11-04</t>
  </si>
  <si>
    <t>+ Хорошо чистит, не раздрожает десна  - дороговато</t>
  </si>
  <si>
    <t>1882</t>
  </si>
  <si>
    <t>Недорогой вариант, чтобы ваш Мак смог распознавать документы, составные в MS Office.</t>
  </si>
  <si>
    <t>Купили вытяжку в феврале по акции. Вытяжка супер. Современный дизайн, подсветка класс. Кухня 10 метров - вытяжка на 1 или 2 скорости легко справляется со всеми запахами. Очень мощная. Очень довольны покупкой. Ничего не сломалось. Всем советуем. За такие небольшие деньги такая удачная покупка.</t>
  </si>
  <si>
    <t>Первое когда запускаешь игру, это шок! Просто не верится в подобный уровень детализации большинства машин и в правдоподобность поведения на трассе! Плюс ко-всему, можно устраивать целые чемпионаты Он-лайн, соревноваться с игроками по всему миру.  Самый большой недостаток для меня лично - плохая детализация Стандартных машин!  Игра только на прохождение потребует долгие месяцы (если играть в день примерно часа 2-3), а чтобы полностью раскрыть весь потенциал игры лично мне потребуется около года!  Только разработка игры заняла около 5-и лет, так что можно рассчитывать на постоянную поддержку со стороны производителя(проведение мировых чемпионатов, кстати всероссийский уже объявлен, пополнение автопарка, новые режимы и т.п).  Всем советую, достойный PS3 эксклюзив!</t>
  </si>
  <si>
    <t>Брал года 3 назад, сразу заметил полное отсутствие басов при воспроизведении. Из минусов можно отметить жесткую душку, после часа носки голова начинает побаливать, а так в целом очень удачные наушники.</t>
  </si>
  <si>
    <t>Отличный пылесос. После того, как пропылесосил 3 комнаты, коридор, я ужаснулся тому количеству пыли, которым мы дышим. Весь стакан заполнился пылью !!! Хотя до этого пылесосил мешковым пылесосом, там пыли было - кот наплакал. Пылесос уже 2 месяца как куплен, раз в месяц мою фильтры, они легко чистятся и сушатся, контейнер легко очищается, потом его просто промыть и высушить. Легкая трубка, колесики щётки внутри трубки (а не снаружи - тоже +), отличная мощность всасывания. Единственный недостаток - шланг легко перегибается - но для этого просто надо держать пылесос подальше от себя - на максимально вытянутом шланге. Качество сборки очень хорошее - без щелей, заусенцев, сборка Корея, а не Китай. К тому же пылесос лёгкий и маленький :) Не видел только в продаже моторных фильтров для него, хотя его можно изготовить самому - просто вырезать кусок ткани от фильтра для вытяжки.    Отличный пылесос ! Советую :) До этого были советские всех видов и форм, потом немецкие с мешками для пыли, теперь этот :)</t>
  </si>
  <si>
    <t>В целом аппаратик весьма достойный. При своих малых размерах достаточно эффективен: струя пара (а точнее тумана) плотная, "идет" достаточно далеко. Но всё-таки "заточка" под бутылку 0.5 - это скорее недостаток, т.к. вода слишком быстро заканчивается. На ночь такой бутылки не хватает. Зимой с комнатой 14 кв.м. не справляется, пришлось докупить еще один увлажнитель. У него хотя бы резервуар для воды 4 литра. Должно хватить почти на сутки.</t>
  </si>
  <si>
    <t>Машиной пользуюсь 10 месяцев по 7-10 циклов в неделю.  ++++  простое, интуитивно понятное управление  удобная функция дополнительного полоскания  работает тихо, без вибрации при отжиме  ни единой проблемы за весь период  -  при стирке/полоскании в отсек для моющих средств попадает немного воды :( Когда после стирки открываешь крышку, эти 2 столовые ложки стекают прямо в барабан с отжатым бельём. Мелочь, а неприятно :(</t>
  </si>
  <si>
    <t>Неделю назад купила этот чайник. И очень этому рада. Мне он в первую очередь понравился потому, что можно поддерживать температуры воды в заданном значении, это очень удобно. Воду согревает достаточно быстро. В общем я довольна.</t>
  </si>
  <si>
    <t>36</t>
  </si>
  <si>
    <t>Хороший увлажнитель. Пользуемся около месяца. Ночной режим впечатляет, слышны только бульки. Когда принесли в комнату гигрометр показывал не больше 33%. Через 2 недели догнал до 47. Комната 20 квадратов, соединена через дверь еще с одной в 16 м, включаем только на ночь. Один балл сняла за белый налет на технике (на мебели кстати нет). Наливала воду из под крана (на входе в дом стоят два фильтра) и из кувшина аквафор - налет все равно остается, а вот внутренности увлажнителя гораздо реже приходится щеточкой чистить после воды из кувшина. Результатом довольна, динамика на лицо, дышать легче.</t>
  </si>
  <si>
    <t>2318</t>
  </si>
  <si>
    <t>2015-04-15</t>
  </si>
  <si>
    <t>Очень рада внешнему виду: безупречный   дизайн, блеск, пользоваться удобно. Т.к. крышка перфорированная можно сливать  воду без доп. предметов. Особенно радуют прорезинованные ручки, на стеклокерамике не нагреваются. Можно готовить даже плов, ничего не подгорело! Набор вышел дешевле, чем покупать такие же кастрюли по отдельности. Спасибо продавцам  за совет! В свою очередь рекомендую всем!!</t>
  </si>
  <si>
    <t>414</t>
  </si>
  <si>
    <t>Один наушник, когда ходишь с плеером, в него не слышно.   Ну, а так музыка звучит довольно громко,когда снимаешь можно на полной громкости слушать и не одевать их.   Моя оценка 4</t>
  </si>
  <si>
    <t>Машинка класс,стригёт отлично,удобная,рекомендую,были другие марки,но с этой не сравнить,меня подстригает жена,говорит небо и земля,я и са вижу машинка стрижёт легко и качественно,берите не пожалеете.Всем хорошего настроения.</t>
  </si>
  <si>
    <t>Не ожидал честно такого чистого и приятного бритья! Абсолютно не сравнимо с аналогичными по цене моделями ( к нему в свое время не смог привыкнуть -  дерет кожу и шея красная и горит). Очень нравятся микровибрации, абсолютно НЕТ раздражения!</t>
  </si>
  <si>
    <t>Выбирал долго, но рад, что попал в точку. Очень полезная вещица, а главное, что работает года два и без нареканий, даже батарейки в датчиках ещё не менял, а их три, в разных комнатах. Через стены, двери и оконные стеклопакеты сигнал к основному устройству проходит без проблем. Доволен, как слон!</t>
  </si>
  <si>
    <t>Утюг так себе... при первом использовании пахло как-будто что-то подгорело, думала каратить начнет, всё обошлось...конечно за такие деньги от этого утюша ждать нечего, но всё ж таки..есть и дешевле и то лучше работают...через полгода полностью подгорела подошва утюга, пришлось выкинуть на помойку...одноразовая вещь в общем...лучше добавить и купить нормальный..скупой платит дваджы...</t>
  </si>
  <si>
    <t>Нашему зверю уже почти три года, довольна полностью, и влажность набирает достаточно быстро, комната 20 кв.м, бесшумный, резервуар для воды достаточно большой 6 л, что немаловажно! От проточной воды никакого налета, картриджи и фильтры всегда в продаже есть, правда не дешевые... Отличный аппарат!</t>
  </si>
  <si>
    <t>Пользовалась сегодня первый раз этим эпилятором. Очень довольна! благодаря разным насадкам смогла проэпилировать ноги, зону бикини и даже подмышки. На мой взгляд, это один из лучших эпиляторов. Рекомендую!</t>
  </si>
  <si>
    <t>Кофемолка отличная, со своей функцией справляется. Единственный недостаток это яйцевидная крышка. Прежде чем купить, попробуйте ее в магазине открыть. Лично я ее открываю с легкостью, а вот для моего мужа это целая проблема. Он полностью согласен с отзывом Елены из Москвы (3 звезды).</t>
  </si>
  <si>
    <t>качество</t>
  </si>
  <si>
    <t>Благодаря HD Natural Motion телек выхватывает картинку (движущийся объект), и она как живая.   Пятого поколения Philips 52 PFL 5604H/60 в этом смысле отдыхает.   А если честно, то я бы теперь взял самсунг LED с технологией 100 гц, 46", он гораздо круче, хоть и меньше</t>
  </si>
  <si>
    <t>Купила месяц назад, часто пеку вафли. Очень довольна, вафли не прилипают, поджариваются хорошо.</t>
  </si>
  <si>
    <t>2014-12-24</t>
  </si>
  <si>
    <t>Кастрюля готовит практически сама. В ковшике варю овсянку на молоке - ничего не пригорает. Нравятся дырочки на крышках - не стучат по кастрюле, если закипает что-то. Правда, силиконовые ручки съехали в стороны после нагревания. Они не сильно и помогали.. все равно горячо было. Рис и гречка отлично готовятся в кастрюле. За счет того, что дно долго не остывает - каша "доходит" до нужного состояния. Готовлю на газу, немножко дно загрязнилось из-за мелких канальчиков на  дне, закоптилось.  Набор дороговат, но крутой презент!</t>
  </si>
  <si>
    <t xml:space="preserve"> дизайн</t>
  </si>
  <si>
    <t>Отличная вещь: цена=качество. Доставка оперативна. Воспользуюсь Вашим интернет-магазином еще. Спасибо!</t>
  </si>
  <si>
    <t>Всем привет!я купила себе фильтр для воды.Вода у меня хоть и без хлорки, но ужасно жесткая, накипь на чайнике за неделю появляется очень сильная, приходится постоянно его чистить.Фильтр покупала в основном для очищения воды от примесей, которые дают эту накипь.А вот, после нескольких дней использования фильтра «Барьер» могу сказать, что с этой задачей он справляется на «Ура».</t>
  </si>
  <si>
    <t>Шикарная бритва,до неё маялся раздражением после станков,пользуюсь около 5 лет,ничего не менял,года 3 вообще без нареканий,сейчас  хватает на 1 бритьё,собираюсь взять такую же.Рекомендую!</t>
  </si>
  <si>
    <t>Замечательный вариант при правильном подключении и настройках на магнитоле. Долбит так, что багажник и бампер и фары жаль становится. Стоит в ваз 2110 советую всем.</t>
  </si>
  <si>
    <t>На НГ мне подарили Samsung GALAXY S4 mini, моей радости не было предела. Через шесть дней мой новенький Samsung GALAXY S4 mini прекратил отвечать мне на любые попытки с ним пообщаться))) И только несколько вспышек экрана говорили мне о том, что он еще жив! Никаких механических повреждений (ударов, падений)  не успела с ним проделать. Приехав в сервисный центр Samsung на Марксистской д.3, мне сообщили, что на моем экране трещина!! Оказывается, мой телефон с супер HD AMOLTD дисплеем  не обязательно ронять или ударять  при малейшем скручивании экрана, ваш супер HD AMOLTD трескается и подлежит замене за 6500руб.!!! т.е., достаточно просто вставить микро СД и ваш телефон в помойке!!! И еще меня предупредили, что лучше его не носить в сумочке, в кармане брюк и т.д.!!!!!! так как малейшая деформация супер HD AMOLTD приводит к трещине и замене дисплея!!!! Кошмар!p&gt;</t>
  </si>
  <si>
    <t>5080105</t>
  </si>
  <si>
    <t>покупала браслет мужу в подарок, отличная вещь для людей у которых мало времени на сон,просыпаться действительно легче...удобно при сидячей работе напоминает,что давно не двигался...батарея держит 9-10 дней.</t>
  </si>
  <si>
    <t>Приобрел 2 недели назад. В общем всем доволен. Но есть несколько неприятных моментов: тормозит при воспроизведении фильмов в HD качестве(правда не всех); как уже писал Александр из Краснодара действительно какой-то глюк в BIOS, особенно при работе в "ворде" напрягает, что жесткий диск "засыпает" через несколько минут простоя, когда необходимо быстро сделать какой-либо документ; в солнечную погоду, находясь например на улице или в автомобиле приходиться делать яркость глянцевого экрана на полную, чтобы что-нибудь увидеть (в помещении это не проблема) с другой стороны в этом есть плюс - картинка выглядит более красивее и реалистичнее.   В целом неплохой нетбук за такие-то деньги. Да еще порадовало, то, что у него процессор еще и двухядерный, чем и объясняется быстрая работа в совокупности с 1 ГБ оперативной памяти.   Хорошая машинка для документов, интернета и DVD RIP фильмов. Рекомендую.</t>
  </si>
  <si>
    <t>Фен очень хороший,сушит волосы прекрасно,очень удобный, компактный, мне очень нравится!</t>
  </si>
  <si>
    <t>2748</t>
  </si>
  <si>
    <t>Александру из москвы повезло купить Пылесос автомобильный Bork VC SMN 6303 GY производства Германии. На самом деле они производятся в Китае.  Пылесос страшно гудит.  Гребенка механизма изменяющего наклон пылесборника очень не надёжна. 2 месяца пролежал без работы и смазка двигателя "застыла" (вероятно смазан подсолнечным маслом). Пылесос стал. Попытка смазать двигатель не увенчалась успехом, крыльчатка насоса запрессована на ось двигателя намертво. А, знают ли в Германии о Борке?</t>
  </si>
  <si>
    <t>ногти у меня всегда плохие были,но перепадами,то хорошо растут,то слоями сходят.  купила наборчик чтоб и за кутикулой было проще ухаживать и маникюрчик аккуратней получается.  но пользоваться есть смысл только 3-мя насадками,остальные мне по крайней мере не к чему.  мощный ,хороший,удобный)</t>
  </si>
  <si>
    <t>2730</t>
  </si>
  <si>
    <t>Клевый ноутбук читает все игры и можно смотреть HD фильмы</t>
  </si>
  <si>
    <t>1948</t>
  </si>
  <si>
    <t>полностью не соглашусь с мнением предыдущего человека!   -нормально она стоит и без резиновых ножек.  -ели нужно отжать не 1 минуту, то просто ставите на отжим  после стирки и она отжимает 8 минут ))  -все отстирывает просто замечательно (зависит еще от воды и качества порошка )А плюсов хватает за эти деньги!   Брали ее в Мвидео без всяких акций за нормальные деньги. примерно пол года назад..   P.S. Люди, а зачем же вы ее брали - раз говорите, что она "не очень" -вы просто пытаетесь придраться к чему угодно!! Смотрите машинки за 30 000р.- там недостатков нет!!! А эта машинка свои деньги отрабатывает!!!</t>
  </si>
  <si>
    <t>Пользуюсь вторую неделю, выбирала между циклонным пылесосом и пылесосом с пылесборником,в итоге остановилась на этой модели и не ошиблась. Очень тихий, легкий пылесос. Убирать им одно удовольствие. Мощность тоже на высоте, удобно регулируется ручка, ну и конечно же длинный шнур.</t>
  </si>
  <si>
    <t>Хорошая цена, мощный, легкий, но неудобное расположение переключателей скорости обдува и обогрева воздуха, когда перехватываешься за ручку, задеваешь их, но привыкнуть можно. Через 4 месяца сломался обогрев воздуха.</t>
  </si>
  <si>
    <t>2274</t>
  </si>
  <si>
    <t>Взорвался через неделю после покупки. Еле квартиру от пожара спасли. Теперь вот еще ремонт соседям делать из-за протечек.</t>
  </si>
  <si>
    <t>Купил недавно, пока просто супер, по-моему есть все что надо: звук хороший,через USB можно просматривать все, за такие небольшие деньги просто здорово.</t>
  </si>
  <si>
    <t>Подскажите: Может ли эта машинка прострачивать вязаные вещи?    ▶▶▶ОТВЕТ ЭКСПЕРТА «М.ВИДЕО»◀◀◀  Да, может. Используется игла №16</t>
  </si>
  <si>
    <t>Сначала хотел приобрести Филипс ЖК на 32”, но решил посмотреть диагональ побольше, наткнулся на него, купил, и не жалею!  Отличный телевизор за свои деньги, подключил к компьютеру и смотрю фильмы на большом экране с хорошим качеством + колонки 2.1 обеспечивают хороший звук(колонки ранее куплены).</t>
  </si>
  <si>
    <t>Навигации в DVS-1450T нет и ни когда небыло и ни как её нельзя активировать. Не пытайтесь активировать в аппарате то, чего там нет.  А в остальном пользуюсь, очень доволен.</t>
  </si>
  <si>
    <t>При загрузке овощей и фруктов соковыжималка производит звук небольшого взрыва и всю её аж подбрасывает. К счастью вскоре она поперхнулась при попытке перетереть хрен (советская до сих пор справляется:) и кажется умерла, теперь куплю наконец-то Борк :)</t>
  </si>
  <si>
    <t>Долгое время выбирала ноутбук, который подошёл бы как для работы (имеются в виду офисные приложения), так и для развлечений (насчёт игр - не знаю, имею в виду фильмы, музыку и т.д.). Купила 2 недели назад. Очень довольна. Лёгкий, не сильно греется (на столе - так вообще не чувствуется), тихий, не шумит (для меня был очень важный показатель), быстрый. Пока что не могу нарадоваться. Ноутбук, в котором все параметры хорошо сбалансированы. Это точно.</t>
  </si>
  <si>
    <t>Купив этот диск и пройдя GTA4 был разочарован сюжетом,а когда начал проходить эпизоды, показалось что к GTA они не имеют никакого отношения. НО, немного поиграв налось объединение сюжетов! Из эпизодов стали понятными многие вещи, происходившие в GTA4. Игра очень понравилась!  Так что необходимо проходить ГТА4 вместе с эпизодами, только тогда она будет полноценной.  Играл на вин7-32, при установке нужно отметить совместимость с хр, а после установки скачать и установить обновление с сайта гамес1с (например). Обновлять через гамесфорвиндоузлайв - бесполезно.</t>
  </si>
  <si>
    <t>778</t>
  </si>
  <si>
    <t>Отличные аппараты! Мощи около 0.5 Вт, связь на 8 баллов была обеспечена на прямой видимости Новороссийск-Кабардинка через бухту. Замерил расстояние между конкретными точками через яндекс-карты или гугл-карты и вышло 11 км. Один существенный минус - нет автоматического отключения зарядки аккумулятора. Надо  контролировать заряд вручную. Если необходимость в этих станциях эпизодическая - то это самое то, а если постоянная - они совершенно не подходят по указанной выше причине. Поставил высшую оценку, потому что меня они полностью устраивают. В профессиональной эксплуатации - не выше 3 баллов или замена зарядного устройства, тогда будет 5 баллов.</t>
  </si>
  <si>
    <t>Я купил этот набор год назад за 10.500 и я разочаровался, что отдал такие деньги за посуду. На этой посуде все пригорает и очень тяжело ее отмыть.</t>
  </si>
  <si>
    <t>2302</t>
  </si>
  <si>
    <t>Уже три недели наслаждаюсь качеством за такие деньги... Перепрошивать не решился, USB разлочил ИК-диодами и колонками от компа (спасибо за подсказки). Подключаю внешний жесткий диск-качество HD супер! DVD убрал в коробку. Кабельное показывает отменно. В общем остался ОЧЕНЬ доволен!!! Единственное, что не понял-как на телике включить сабвуфер (а может это и не надо). Прошивка 3,65.</t>
  </si>
  <si>
    <t>Достоинства: Женская модель.Купили жене, очень довольна.Очень нравится наличие внешнего дисплея,который показывает время и входящий вызов.  Батарейки хватает на 6-7 дней очень активных разговоров.Из других функций пользуется немного смс и каждый день будильником.Другие функции не использует.    Да, чтобы батарея работала на всю полноту своего заряда,после покупки полностью его разрядите. Затем выключите и заряжайте строго в выключенном состоянии 3 часа. И так каждый раз.Когда батарейка сядет - заряжайте только в выключенном состоянии.    Недостатки: Чуть больше чем модель PHILIPS 9@9Q CHIK RED.И немного скользкий (в руках нужно держать крепче)    Комментарии: Отличный женский телефон.</t>
  </si>
  <si>
    <t>Подарил любимый, очень довольна, выпрямляю челку, идеально прямая, держится весь день, добавляет блеска!!Советую</t>
  </si>
  <si>
    <t>2015-09-22</t>
  </si>
  <si>
    <t>Мои отзывы про эту плиту 1 и 2, так вот вроде бы и не плохая плита, но проработала всего 4 года, купили в июне 2011 года, сегодня сентябрь 2015 - выкинули. Сломалась одна конфорка, вторая - тоже начала барахлить. Так вот в Мосгазе сказали, что они не чинят, надо вызывать на дом сервисную службу и за починку уйдет полстоимости новой плиты. Поэтому купила новую, пришел мастер из Мосгаза и очень удивлялся, что эта плита Ханса, сказал, что скорее всего Грета</t>
  </si>
  <si>
    <t>Отработал около 2х лет без претензий, сейчас начал громко жужжать и дожевывать волоски. Наверно скоро сломается. В нормально рабочем состоянии со своей задачей справляется отлично.</t>
  </si>
  <si>
    <t>3155</t>
  </si>
  <si>
    <t>Купили сегодня эту микроволновку, когда включили дома, оказалось, что она вообще не подогревает пищу. Придется опять ее тащить в магазин.&amp;nbsp;</t>
  </si>
  <si>
    <t>Щипцами для завивки пользуюсь нечасто (волосы очень тонкие, поэтому мой парикмахер регулярно пользоваться ими не рекомендует). Но самые красивые прически всё равно получаются только с ними. Пробовала и разные фены с насадками – всё равно не тот эффект. Эти щипцы выбрала благодаря низкой цене и керамическому покрытию. Кто-то в отзывах писал, что поверхность не сильно нагревается – люди, радуйтесь, что так происходит (тем более что тут температуру нагрева можно регулировать). Я когда посмотрела на результат – поняла, что пользоваться ими буду почти каждый день. Пришла на днях к своему парикмахеру – она не поверила, что я постоянно пользуюсь щипцами, потому что волосы абсолютно не высушенные и не поврежденные. Поэтому смело рекомендую! Особенно тем, у кого проблемные волосы.</t>
  </si>
  <si>
    <t>2038</t>
  </si>
  <si>
    <t>зверь рулит, купил, рад, но камера отстой это факт</t>
  </si>
  <si>
    <t>Купил пароварку пол года назад. Она нам по дизайну подходила, и с тех пор мы ей пользуемся каждый день. Безотказная пароварка. Готовит быстро и энергии по минимуму затрачивает. Очень довольны. Всем рекомендую!</t>
  </si>
  <si>
    <t>Очень доволен. Хорошо показывает эфир. Наверно потому что не фул ХД а ХД рэди. С флешки все читает. Картинка полностью устраивает.</t>
  </si>
  <si>
    <t>2172</t>
  </si>
  <si>
    <t>Быстро вышел из строя подшипник чаши. Меняется целиком с чашей.  Не рекомендую.</t>
  </si>
  <si>
    <t>Пользуемся всей семьёй 3 недели. Эффект - потрясающий. Зубы, дёсна - все дела. Ставлю 4-ку только за громкость работы.</t>
  </si>
  <si>
    <t>1083</t>
  </si>
  <si>
    <t>2015-06-12</t>
  </si>
  <si>
    <t>Не советую, сигнал пропадает часто, а в техподдержке на форуме сайта нтв+ нормально ответить не могут. Очень дорого, а каналы не соответствуют этим деньгам.</t>
  </si>
  <si>
    <t>Телефон отличный: приличная камера, режим дом\бизнес, батарея на уровне, сенсоры!!! В целом набор приложений весьма большой. OVI магазин предлагает кучу удобных бесплатных гаджетов. Например поставил Opera Mobile, Skype и т.д. Навигация теперь бесплатна. E-серия в целом очень достойная, 11 000 отличная цена.   По мере использования\знакомства только положительные эмоции.  Пользовал Nokia E50, N78, HTC Touch Diamond 2. E52 - достойней.</t>
  </si>
  <si>
    <t>Телефон купила в ноябре 2009 и очень им довольна.Лёгкий в обращении, удобно лежит в руке, скорость интернета и передачи файлов приятно порадовала=)Порадовала и  цена)))похожий телефон др. производителей дороже примерно на 4-5 тыс. Долго держит зарядку,хотя и музыку люблю послушать да и киношку на работке посмотреть, держит минимум 3 дня)))Вообщем телефон на твёрдую пятёрку.</t>
  </si>
  <si>
    <t>В целом выпрямитель хороший, волосы после него идеально прямые. Но точно также, как и у других, через 10 месяцев сломался переключатель, все задымилось и т.д. Я сдала в гарантийный ремонт, мне все отремонтировали. Вот теперь пользуюсь уже 6 месяцев, пока ничего больше не сломалось, надеюсь еще прослужит долго!</t>
  </si>
  <si>
    <t>Сушилка отличная, по-моему. Обувь сушит быстро и работает у меня уже года 2, пока ни разу не ломалась. Не хватает конечно дезинфекции.</t>
  </si>
  <si>
    <t>666</t>
  </si>
  <si>
    <t>Вытяжка отличная, в магазине долго выбирали, послушали как работают все вытяжки, эта модель устроила и по цене и по качеству.Работает тихо, только после выключения слышно как падают заслонки возвратного клапана.По сравнению с нашей старой вытяжкой просто небо и земля.Звук старой вытяжки был похож на реактивный двигатель, а эта шелестит по тихоньку как будто чайник закипает.Слух не напрягает. На первой скорости практически не слышно. Ну и вытягивает все отлично никаких посторонних запахов в комнате не наблюдается.Рекомендую.</t>
  </si>
  <si>
    <t>2839</t>
  </si>
  <si>
    <t>В меру тихий. / мотор не слышно вообще / Спать не мешает. Дует на 1 скорости - уже достаточно, выше - сдувает. Подсветка - полезна. Мог его уронить в первую же ночь. Собрал за 5 минут.</t>
  </si>
  <si>
    <t xml:space="preserve">Надежный, экологичный., сам заваривает чай, прост в эксплуатации, стильный. </t>
  </si>
  <si>
    <t>Да шумная, но за такие деньги просто отличная. С  мясом справляется очень быстро, 1кг, за полминуты сделал. Соединения все из метала, что очень порадовало при покупке, в комплекте есть насдки для кеббе, сосисок и колбасок, не у каждой такой большой комплект, служит уже около полугода, жалоб нет, а те кто пишет что-то, перед использованием читайте внимательно инструкцию, мыть нельзя ни одну мясорубку!!! В общем по 10 бальной шкале ставлю 9, из-за шума, поскольку со всем остальным она справляется на УРА!!</t>
  </si>
  <si>
    <t>2645</t>
  </si>
  <si>
    <t>Аппарат очень хорош.   Работает идеально. Тормозов не наблюдаеться.  GPS Отлично ловит спутники.  Функции телефона исполняет на все 100%.  Отличная комплектация.      Но все эту прекрасную картину портит корпус.  Первый скол через 4 месяца эксплуатации. потом все хуже и хуже, сейчас лежит на полке. Жду новый корпус, а то этот развалился полностью.</t>
  </si>
  <si>
    <t>Этой панелью пользуемся около 4 лет. Безупречное качество.  Совет для тех, у кого остаются пятна. Покупайте надлежащие чистящие средства и панель будет как новая долгие годы</t>
  </si>
  <si>
    <t>Не хотелось бы сеять панику, но, кажется, восстание машин уже близко и моя кофе-машина "De Longhi ESAM 3000В" начала проходить тестовый период, подключившись к  SkyNet. Нет, ну серьезно... Пользуюсь этой моделью с февраля 2016, приобретя по акции в М.видео. Не вызывала нареканий, но! С недавних пор, начала время-от-времени самопроизвольно включаться и тут же выключаться, щелкнувши механизмом сбрасывателя таблеток жмыха. Постоит, помолчит, и снова... Приходилось гасить сии чудаковатые порывы клавишей выключения на задней стенке.   Теперь, она иногда проделывает всё то же самое, но уже с предварительной прокачкой воды (как это и положено при включении), выдержкой установленного времени (у меня это 15 мин.), финальная прокачка воды и выключение. Жду, когда к циклу подключится операция помола кофе и тестирование в SkyNet завершено!</t>
  </si>
  <si>
    <t>Отличный комбайн, не хватает средней терки и насадки для нарезки кубиками. Но, говорят, комплектующие можно заказать и приобрести. А качество полностью устраивает.</t>
  </si>
  <si>
    <t>Чумовая игра, отличная графика. Приобретал детям, а самого не оторвать</t>
  </si>
  <si>
    <t>Замечательные наушники, надежные невероятно, в течении года пользовался и ни разу даже малейшего треска не было. И сейчас бы носил, если бы случайно не оторвало один из наушников.</t>
  </si>
  <si>
    <t>Купил плеер по совету друга и не жалею. Плеер отличный, главное простой, без особых наворотов, единственное что показалось лишним, так это "фича" - кнопочка Заппин, абсолютно, на мой взгляд, ненужная.   З.Ы: для тех, у кого проблемы с подключением к компьютеру: я решил проблему путём нажатия кнопки Reset на плеере.</t>
  </si>
  <si>
    <t>Купил вчера камеру Samsung SMX-C10 Red. ,Тянет максимум 16 гигов памяти. Своей памяти практически нет. Вставил на 4 гига - показал время записи по объему 119 минут. Неплохо. Снимает хорошо, в темноте - не видит. Экран не сенсорный!</t>
  </si>
  <si>
    <t>Пользовался 5 месяцев, нареканий нет, картинка хорошая, медиаплейер почти всеядный, пульт удобный, подключил спутниковое ТВ Континент, купил HDD на 500GB - набил фильмами - смотрел......, кайф закончился в одночасье...                                                  Дети разбили экран обычным CD диском - удар - трещина - ШОК - сервисный центр - отвратителен...       p.s. - дети выжили!</t>
  </si>
  <si>
    <t>После чистки всей квартиры в режиме мойка - воздух и сама квартира нереально свежие и чистые. У нас дома полы апокрытые коврами и ламинатом - справляеться отлично!</t>
  </si>
  <si>
    <t>Купил на днях по акции матери. Она осталась очень довольной. Относительно бюджетной соковыжималки другой фирмы эта и выжимает лучше и сброс выжатого у нее работает нормально и цена по акции весьма конкурентна.</t>
  </si>
  <si>
    <t>Чайником пользуемся более года. Как уже многие писали, он очень шумный. При открытии крышки, конденсат скопившийся на ней течёт по наружным стенкам корпуса под подставку. В общем неудачная модель.</t>
  </si>
  <si>
    <t>Купили этот чайник 1,5 года назад. Как так получилось, не знаю. Хотела другой, но консультант ненавязчиво остановил мой выбор на этом. Красивый- да. И все. Как написано уже во многих отзывах, все остальное минусы: ручка, кнопка, накипь, долгое кипение. Со всем этим мы смирились. Но сегодня и у нас сломалась крышка. Ни кому не советую эту модель.</t>
  </si>
  <si>
    <t>Покупал для любимого человечка  8марта 2009 (по акции) Весы супер +5!!!</t>
  </si>
  <si>
    <t>Малошумный, регулировка и поддержание температуры, указание необходимой температуры при нагревании воды для каждого вида чая, запах отсутствует.</t>
  </si>
  <si>
    <t>1634</t>
  </si>
  <si>
    <t>Купила в марте,все хорошо...но постоянная пробл. с  фото и видео...фото сделать почти невозможно,видео включить еще можно,но отключить только когда вытащишь батарею.</t>
  </si>
  <si>
    <t>Вроде ничего себе, бюджетненько...Вот только есть небольшая странность: после установки часов в 24 часовой режим и переключении на станцию с RDS часы переключатся в 12 часовой формат..Что за фишка?!</t>
  </si>
  <si>
    <t>Недорогая</t>
  </si>
  <si>
    <t>Покупке очень рада.   Для Меня был важен размер, легкость мытья, и конечно же качество сока, которым Я осталась довольна. Встав с утра выжать без проблем сок - это Супер! М.б. для большого объёма она и не очень подойдёт, но для семьи по стакану сока сделает прекрасно.</t>
  </si>
  <si>
    <t>Отличные наушники! Стабильно покупала эту модель несколько лет, но сейчас не могу в своем городе найти их. Может кто подскажет аналогичные по звуку наушники? Буду очень благодарна!  ▶▶▶ОТВЕТ ЭКСПЕРТА «М.ВИДЕО»◀◀◀  Может быть вот эти - Наушники внутриканальные Sennheiser MX-170?</t>
  </si>
  <si>
    <t>2792</t>
  </si>
  <si>
    <t>Плеером пользуюсь уже 4 дня слушаю почти без остановке и батарея еще не разрядилась, меня это поразило! Плеер замечательный, в конце первого дня уже пользовалась им как будто он у меня уже лет 100! Но он включается и выключается очень странно(В смысле то, что то на кнопку нужно держать и он выкл\вкл.. а то бывает просто нужно нажать и отпустить и он уже выкл\вкл) И бывает так что песня пока до конца не проиграет - он не будет выходить в меню, перещелкивать на другую песню. Ну а так плеер хороший, 5  минусом! Рекомендую всем эту модель.</t>
  </si>
  <si>
    <t>Купил жене в подарок, заряд кончился через 20 минут, и заряжаться больше не стал. Двое суток заряжался и без результата.</t>
  </si>
  <si>
    <t>Хорошие наушники, удобно сидят в ушах, уши не устают, звукоизоляция порадовала. Звук тоже на уровне - чистый, низкие частоты звучат приятно, высокие тоже слышно довольно разборчиво. Единственное, что не нравится - провод у наушников выглядит довольно хрупким, но это, мне кажется, недостаток всех наушников данной ценовой категории.</t>
  </si>
  <si>
    <t>378</t>
  </si>
  <si>
    <t>Данным "агрегатом" пользуюсь относительно недавно... В магазине привлек внешний вид и функциональность. НО:  1) Инструкция, которая была в комплекте, НЕ ПЕРЕВЕДЕНА ПОЛНОСТЬЮ на русский язык, в том числе отсутствует описание режимов на русском языке  2) Что более парадоксально, инструкция, которая выложена на сайте, переведена НЕПРАВИЛЬНО!    Вывод: если вы не знаете английский (или любой другой язык, на котором написана инструкция), лучше не приобретайте себе эту "головную боль".</t>
  </si>
  <si>
    <t>1144</t>
  </si>
  <si>
    <t>Неприлично дешевый ценник для такого похвального чайника. Хорошая мощность, быстро и не шибко громко закипает, ручка не нагревается, так что сразу после закипания можно и разливать. По форме отличный, при розливе хватает ручки, не нужно ничего придерживать, дополнительно наклонять и т.д. Материалы изготовления вроде неплохие</t>
  </si>
  <si>
    <t>729</t>
  </si>
  <si>
    <t>Отличная кофемолка,купили в октябре 2012г. Помол равномерный. Удобная крышка,так же можно молоть сахар,а то во многих кофемолках нельзя. Одним словом очень довольны покупкой.</t>
  </si>
  <si>
    <t>у меня только модель MCM 5529, нарезает кубиками, пользуюсь 7 мес, очень нравится я с помощью этой помощницы делаю все - шинкую, режу, замешиваю, сбиваю и многое др., а какая экономия, советую.</t>
  </si>
  <si>
    <t>Вчера купил данный шедевр, дома решил постричься (стригусь сам на самой короткой насадке 3 мм.) машинка состригла волосы полосками и клоками!!! в магазине поменяли на Philips QC5045 без проблем. сегодня буду ее тестить.</t>
  </si>
  <si>
    <t>Из-за того, что у меня две длинношерстные таксы, которые дома категорически не любят оставаться, всюду со мной ездят, в салоне автомобиля полно шерсти, все сиденья покрыты ими, как ковром. Так как собаки линяют, а стричь их нельзя, то я сильно измучилась. Удаляются шерстинки очень плохо – это из-за того, что сиденья у меня не с кожаной обивкой, а с тканевой, синтетика, которая еще и электризуется. Своими силами не получалось хорошо все очистить, так что я и приобрела такой вот небольшой по габаритам пылесос для автомобиля. Он, несмотря на такой форм-фактор, вполне себе мощный, засасывает в себя всю эту шерсть, оставляя сиденья совершенно чистыми. Теперь в любом пальто или свитере, в том числе из тканей, к которым все прилипает,  могу ездить спокойно – все остается в первозданном виде. Еще и чехол есть для хранения, удобно.</t>
  </si>
  <si>
    <t>Хороший фен, красивый дизайн. Есть кнопка турбо, но ни разу пока ей не пользовалась - хватает обычной мощности. Укладываю волосы минут 20 - за это время не перегревается. Покупкой довольна.</t>
  </si>
  <si>
    <t>922</t>
  </si>
  <si>
    <t>Я мама троих деток, а значит каждый день глажки немеренно! Пользуюсь этим утюгом пятый год и очень довольна. Его беднягу роняли, на нем рисовали и тд, ему нипочем! И только пару дней как он потек,надо менять. Но брать буду такой же. И вам советую от души!</t>
  </si>
  <si>
    <t>Я решил поставить туда оперативную память 8 гигов(2чипа по 4гига)и после этого GTA4 и Test drive Ulimited летела без всяких небольших и больших тормозов!!!Я был очень доволен!  Рекомендую сделать это всем!!!</t>
  </si>
  <si>
    <t>Купили год назад,очень довольны ,все работает без проблем. Автоподжиг,газконтроль,гриль с вертелом, таймер-будильник - очень удобно.Всем советую!</t>
  </si>
  <si>
    <t>Как монитор телик не работает с разрешением 1680x1050 Пикс - может есть прошивка???</t>
  </si>
  <si>
    <t>1923</t>
  </si>
  <si>
    <t>Очень понравилась фритюрница. Маленькая ,легкая ,компактная . Если хочешь большую порцию- то каждому надо отдельно готовить. Корзинка небольшая ,но готовится довольно быстро и не проблема закинуть ее несколько раз подряд,что мы и делаем. Картошечка очень вкусная получается.Так что одни плюсы-компактная ,легко мыть и все очень вкусно получается.Советую!</t>
  </si>
  <si>
    <t>2745</t>
  </si>
  <si>
    <t>перемотка есть, просто надо уметь нажимать нормально. зарядки хватает надолго. встроенный юзби это для меня плюс. минус- купила в июне, (сейчас август,) так вот когда ставишь на зарядку в комп всё зарежается и песни видет, потом как отк. не включается. чё с ним не знаю. пойду менять.</t>
  </si>
  <si>
    <t>3197</t>
  </si>
  <si>
    <t>Хорошее соотношения цены и качества  Для 2-х человек - отличный вариант - необходимо не много масла, быстро нагревает масло, и все в ней получаеться очень вкусно!   единственный недочет - как уже тут было сказано - неудобно мыть</t>
  </si>
  <si>
    <t>Отличный товар  Производительность на уровне,правда пришлось увеличить обороты кулера видеокарты,так как довольно сильно нагревается(Увеличивал программой MSI Afterburner)  &gt;&gt;&gt;&gt;&gt;&gt;Ничего хорошего сказать я в принципе не могу. если бы знала, то не покупала б вообще. Когда я его купила, не прошло недели как начала слетать Винда. работает он слабо. вызывала мастера,он тоже ничего понять не может в чём причина. комп теряет все данные, стал шуметь достаточно сильно, хотя нет и месяца.&gt;&gt;&gt;&gt;&gt;&gt;  А гарантийный ремонт собственно говоря для чего нужен?В течении двух недель можно поменять неисправный товар на исправный,без особого труда</t>
  </si>
  <si>
    <t>Плохой чайник. Через месяц работы отвалилась крышка и работает как реактивный самолет.</t>
  </si>
  <si>
    <t>Из достоинств:   1. Чистит хорошо;   2. Шумит не сильнее, чем остальные    Из недостатков:   1. Большие габариты,   2. Невозможность вертикальной парковки  3. Слишком уж "кривоватенький" контейнер для воды и мусора (с первого раза полностью не ополоснешь, при мытье что-то где-то все время застревает)</t>
  </si>
  <si>
    <t>У нас уже 2-ой такой тостер,один на даче а другой дома... Тосты получаются очень вкусными,хлеб не пригорает...Очень практичная модель а еще за такие деньги советую всем брать=)</t>
  </si>
  <si>
    <t>2161</t>
  </si>
  <si>
    <t>Отличный нетбук!  Единственный в данном классе у кого память расширяется до 3 Гб. Сразу после покупки купил модуль на 2 Гб, теперь стоит максимум, что поддерживает WinXP    Видео в формате HD воспроизводит без всяких тормозов. Яркость и насыщенность цветов экрана просто на высоте.    Кроме того, в отличии от одноклассников, поддерживает блютус.    Очень лёгкий. Клавиатура стандартного размера, кнопки не уменьшены как у 10-дюймовых моделей.    Лучшего нетбука за эту цену не найти. Работаю 3 месяца - ненарадуюсь.</t>
  </si>
  <si>
    <t>2539</t>
  </si>
  <si>
    <t>Сборка не КНР, а Россия.</t>
  </si>
  <si>
    <t>Отличный телефончик, хороший дизайн, громко пиликает, 10 мелодий и все веселенькие, особенно мне нравится 1 и 10. Покупайте, не пожалеете</t>
  </si>
  <si>
    <t>267</t>
  </si>
  <si>
    <t>Хороший ноутбук за не большие деньги, в других магазинах он на несколько тысяч дороже.</t>
  </si>
  <si>
    <t>телефон супер!!!</t>
  </si>
  <si>
    <t>2348</t>
  </si>
  <si>
    <t>Пользуюсь бритвой браун уже около года , долго время никаких проблем не было , только вот в последнее время начала как то плохо брить. А у меня должность такая , что не позволяет отпускать щетину , я должен быть каждый день чисто и гладко выбрит, а то получил бы выговор и тд , а это мне сто лет не надо.. Посоветовался с друзьями , они сказали что скорее всего уже износился сетка для бриться и ее нужно менять. Подумал что это мне обойдется в копеечку и будет прилично стоить, но все таки пошел покупать . В вашем магазине нашел подходящую сетку , да еще и с режущим блоком.  Оказалось что стоит всего то тысячу рублей , я думал цена будет в три -четыре раза выше. Ну я и купил. С заменой тоже никаких проблем совсем не было , все очень легко поменялось , справился за пять десять-минут. Сейчас бритва бреет также хорошо как и раньше, никаких проблем нет. Каждое утро бреюсь и снова имею красивый презентабельный вид.</t>
  </si>
  <si>
    <t>Выбирал себе наушники с регулятором громкости, эти были самые подающие надежду среди наушников с регулятором. Купил и не пожалел. Возможно, более дорогие модели будут играть гораздо лучше, но как человек, у которого за жизнь было полно разных наушников, могу сказать, что качество данной модели на высоте. Звук приятный, чувствуется бас, удобная развилка при расходе проводов к ушам. Напрягает прорезиненный провод - когда линейным движением пальца до динамиков начинаешь распутывать сплетённые провода, то резина этому сильно препятствует. Регулятор громкости до нуля её не снижает, жаль, но так на всех таких наушниках. (( Кому нужны наушники с контролем громкости - берите смело.</t>
  </si>
  <si>
    <t>Звук хороший, становится лучше если отойти от колонок на 2 метра, тогда бас становится сочнее. Рекомендую ставить по дальше от компьютера т.к. вблизи съедается бас.    +Компактные  +Достаточно мощные  +Внешний вид    -Это не дерево, прессованный картон или опилки  -Очень простая база элементов   -Всего 4 года эксплуатации</t>
  </si>
  <si>
    <t>Данная соковыжималка очень качественная. Данную модель рекомендую. Купив данную соковыжималку решил выжать яблочный сок,в итоге я смог выжать 300 мл сока.Она работает не шумно,хорошо отжимает. Не засариваеться.</t>
  </si>
  <si>
    <t>1856</t>
  </si>
  <si>
    <t>Прикупил на выходных этот вполне симпатичный обогреватель. Прост в обращении, не занимает много места, да и комнату согрел очень быстро. Порадовало, что работает не шумно, как предыдущий наш обогреватель неизвестной марки. В целом доволен, что решил отзыв оставить.</t>
  </si>
  <si>
    <t>Собран аккуратно, есть чехол, но мощность такая же как и у 600-700 рублевых самопалов китайских...</t>
  </si>
  <si>
    <t>1725</t>
  </si>
  <si>
    <t>Игра захватывает с первых минут!!! Интересные, запоминающиеся персонажи и очень увлекательная история в постапокалиптическом, заросшем сочной зеленью, нью-йорке!!!  Всем поклонникам приключений рекомендую!!!</t>
  </si>
  <si>
    <t>1365</t>
  </si>
  <si>
    <t>Буковка D означает наличие 4х отверстий под крепление VESA. Смотрите на маркировку при покупке - в модели AT2355 такая возможность отсутствует.  ТЕЛЕВИЗОР ОТЛИЧНЫЙ. Но при креплении на стену остается рудиментарная ножка - т.е. аппарат не до конца эволюционировал из монитора в телевизор. Смотрится странно.</t>
  </si>
  <si>
    <t>Аналогичная ситуация, поставил, поключил, горит светодиод и все, дисплея как будто и нет:( в чем причина не пойму, устанавливал строго по инструкции, хотя советовали подключать первый раз через лампочку. может конечно в этом причина?</t>
  </si>
  <si>
    <t>192</t>
  </si>
  <si>
    <t>мне пришлось на днях побывать в м - видео, я искал себе стиральную машину и тут ,гуляя по магазину наткнулся на этот шедевр.вообще я поклоннкик качества, и посмотрел мультик через очки....я был ошеломлен качеством картинки и испугался когда на экране подали пирожки , что они вывалятся из телевизора)))</t>
  </si>
  <si>
    <t>Я ранее оставлял отзыв о том, что через месяц сдох мотор. Уже прошло больше года после ремонта (поменяли на месте мотор в сборе), все работает тьфу тьфу тьфу. Очень мощная, пока рады...</t>
  </si>
  <si>
    <t>Просто отличная удобная практичная посуда. 10 лет пользуемся и ни каких проблем.</t>
  </si>
  <si>
    <t>Цена, объем, удобный - напрочь забываешь о том что надо ставить кипятить чайник)</t>
  </si>
  <si>
    <t>Проработала три года, затем короткое замыкание и дым, вызвал мастера из авторизованного сервисного центра, не хотел он браться за ремонт т.к. винтики прикипели и он не мог ее разобрать, разобрал сам, провели диагностику вышел из строя блок розжига, а обратно собрать так и не смогли. Винтики обратно не вкручиваются, один при заворачивании вообще сломался. Вывод неутешительный: вещь одноразовая, кому как повезет.</t>
  </si>
  <si>
    <t>Прекрасный аппарат. На сто процентов отрабатывает свои характеристики и стоимость.</t>
  </si>
  <si>
    <t>2322</t>
  </si>
  <si>
    <t>Над преобретением подобной панельки задумывалась давно, но все никак не могла найти то что мне нравится. Прочитав кучу отзывов поняла что сначала надо остановиться на бренде, это Бош. В нашем магазине было только 3 модели. Эта понравилась продуманным управлением.Для каждой комфорки есть 9 степеней мощности, я пока готовила максимум на 6. а вот чайник закипятить лучше конечно на максимальной. В уходе никаких проблем, просто протираю влажной целлюлозной салфеткой.Поверхность не царапается но для надежности посуду предпочитаю переставлять.Края без рамки, столешница не греется.</t>
  </si>
  <si>
    <t>купили для мамы такую. она в восторге)</t>
  </si>
  <si>
    <t>3204</t>
  </si>
  <si>
    <t>Люди, очень хороший плеер, качество звука - супер! Наушники очень громкие и качественные. Аккумулятора хватает на дня четыре. Покупайте - не пожалеете. Если у вас пиратская ОС, то придётся попарится с установкой.</t>
  </si>
  <si>
    <t>Просто супер! 5 лет робят звук чистый, сначала с плеером гонял потом с телефоном сейчас на буке, через карту x-fi surround 5.1 pro creative можно оглохнуть, на пол громкости слушаю, а то голова разлетится.</t>
  </si>
  <si>
    <t>купил, ставил сам там нет ничего сложного, тихий мощный в комнате(19м2) при 16 градусах, 30 мин. потом замерзнуть можно.</t>
  </si>
  <si>
    <t>3108</t>
  </si>
  <si>
    <t>HD надо брать! да дорого, ну и что а качество зато</t>
  </si>
  <si>
    <t>958</t>
  </si>
  <si>
    <t>Добрый вечер!Вот и я решила себя побаловать и стала счастливой обладательницей щётки Oral-B Pro 500,Теперь мы всегда вместе(2 минуты утром и 2 минуты перед сном)!Это как раз та подруга,которая обещала(7600 направленных движений в минуту, 20000 пульсаций в минуту) и выполнила,я правда чувствую её быструю и верную работу!Как было заявлено,что зарядка через сеть,время работы 30 минут,так и работает после подзарядки 7 дней и ещё одну утреннюю чистку!У меня достаточно чувствительные дёсна,но и тут не подвела.Спасибо тебе,моя любимая,а теперь и единственная,щёточка.</t>
  </si>
  <si>
    <t>2026</t>
  </si>
  <si>
    <t>Телек отличный. У меня уже год. Особенно хорошо показывает фильмы FullHD, смотрю с флешки 16Г, никакого DVD не надо, тем более, DVD будет показывать хуже, чем с флешки. За год я так распустился, что перестал смотреть фильмы не FullHD.  Единственный не большой недостаток - уровень черного.  Я сначала купил Филипс, но потом поменял на лыжу.  Кто собирается разблокировать USB, то на lh5000 он и так работает.</t>
  </si>
  <si>
    <t>Класс, компактный, дует хорошо, довольно тихий! оч довольна! цена вообще супер!</t>
  </si>
  <si>
    <t>телефон обалденный всем рекомендую</t>
  </si>
  <si>
    <t>Пользовалась им 5,5 лет, ни разу не подвел, ни разу не ремонтировала, только сегодня перегорел, поэтому ищу новый, посовременнее что ли... Наитвердейшая пятерка!</t>
  </si>
  <si>
    <t>Заказывали этот термопот по безналу как юрлицо для своего семейного мини-отеля. На шведский стол – именно то, что нужно. Сами понимаете, что исходя из условий эксплуатации, нужна была функциональная, крепкая и долговечная модель. Ну и максимально простая и безопасная. Тут как раз всё соединилось в одном. Были опасения по поводу работы помпы, но они не подтвердились – всё работает как часы, все гости довольны, разбираются в том, где и какие кнопки нажать, в считанные секунды. Управление удобное, понятное. Помпа и клапан работают без сбоев.</t>
  </si>
  <si>
    <t>1801</t>
  </si>
  <si>
    <t>Наушники прекрасные, хорошо лежат в ушах(благо 4 вида насадок).  Правда, стандартные я поменял, мне кажется они слишком глубоко в ухо заходят, мне больновато (ну это особенность ушей), а с большими из комплекта очень даже здорово.  Звук прекрасен, слушаю losslessы в них, все передается на уровне.  У друга Sennheiserы за 1200, звук хуже, басы похрипывают на максимуме, в отличие от этих.</t>
  </si>
  <si>
    <t>Простота в управлении и обслуживании, температура на выходе , эстетичность.</t>
  </si>
  <si>
    <t>734</t>
  </si>
  <si>
    <t>Чайник отличный, закипает не громко! Кстати у него ещё подсветка воды синяя)))</t>
  </si>
  <si>
    <t>1736</t>
  </si>
  <si>
    <t>С ограниченным бюджетом все же удалось купить хорошую вытяжку, мощную и привлекательную на вид. Не очень склонна была покупать куполообразную модель, но эта по сравнению с другими очень симпатично смотрелась и по размеру не такая уж громоздкая. Воздухоотвод убрали в нишу кухонной стенки, купол полностью покрывает варочную поверхность и эффективно убирает любые запахи при приготовлении. работает так же на очистку воздуха, просто прогоняя его через фильтр и выпуская обратно в комнату. Кухня у меня большая, на 17 квадратах ее мощности придостаточно. Я довольна ею на 100%.</t>
  </si>
  <si>
    <t>3051</t>
  </si>
  <si>
    <t>Игруха круть! мультиплеер очень удачный. Спасибо</t>
  </si>
  <si>
    <t>подарили деньги сотрудники я сразу пошла покупать весы, т.к. мне они были очень нужны, сотрудник взвешивался сам и показывали весы всегда разный вес, сотрудник магазина уверил, что все весы показывают погрешность. погрешность в кг. ну я не привередливый покупатель и решила что это нормально для весов, придя домой я столкнулась с проблемой в разницу в весе от 3 до 30кг, обошла всю квартиру и нигде не нашла место, чтобы точно взвесить свой вес. Вставая на весы вес меняется, вставая на весы через одну минуту вес уже другой и за весь вечер я так и нашла ни место ни точного веса.</t>
  </si>
  <si>
    <t>Дизайн красивый, подсветка приятная. Первое время все работало отлично. Через полгода стали замечать, что он иногда не выключается сам. Кипит себе и кипит, надо самой его выключать. А через год он просто перестал кипеть. Синяя подсветка не горит, а когда включаешь его, горит красная подсветка, но вода не греется. Теперь и не знаю какой чайник покупать. У всех есть плохие отзывы.</t>
  </si>
  <si>
    <t>Через неделю загудел, через 3 месяца перестал парить. Проходите мимо bork.</t>
  </si>
  <si>
    <t>Купили пароварку несколько месяцев назад, мне очень нравится, готовит быстро, простая в использовании, легко все моется а самое главное что все очень вкусно</t>
  </si>
  <si>
    <t>Не выжигает кислород-да плюс,из минусов немного шумноват(но это ведь не масленный радиатор,работать без шума).По сравнению с тепловентилятором(спираль нихрома,не помню марку производителя) прибивать к полу ненадо:)))</t>
  </si>
  <si>
    <t>Товар  у меня  уже 2 месяца. Отличное соотношение цены и качества. Очень мощная видеокарта и процессор. Выбирал из всех ноутбуков и нигде больше нет  такой халявы.</t>
  </si>
  <si>
    <t>Ровно год прошел, как взяли эту машинку. Ни разу не подвела. Еще ни разу не чистили, моет отлично. Используем в основном 4 режим. У наших знакомых такая уже веко - 5 лет работает. Так что берите. И тем кто сомневается, нужна посудомойка или нет, говорю, - покупайте, не пожалеете. Во-первых, время экономит, во вторых, тепловая обработка посуды.</t>
  </si>
  <si>
    <t>Приобрели штатив в магазине М-Видео. Очень понравился подробный каталог товаров на сайте, благодаря которому за аксессуарами для своего фотоаппарата поехали именно в этот магазин. Что касается штатива: очень легкий, компактный и удобный в эксплуатации. Это именно то, что мы искали )))</t>
  </si>
  <si>
    <t>Офигенная игра во всех отношениях!  Мультиплеер улёт  В эту игру действительно интересно играть всё больше и больше</t>
  </si>
  <si>
    <t>+ паром "МОЧИТ КАК ХОЧЕТ"! прикольный дизайн. воду наливать удобно. клавиши (переключатели и кнопки) расположены удачно, вертикальное отпаривание- МОГЁТ, тяжеловатый (давить не нужно, просто води по ткани), длинный шнур. нагревается быстро, регулятор температуры легко вращается, индикация температуры отображается на дисплее (вид ткани - хлопок, лен и тд).  - воду жрет как алкаш после пьянки (результат первого плюса), тяжеловат для вертикального отпаривания (опять же для глажки это плюс и для этого утюга это второстепенная функция), без воды начинает "хрюкать", просить воды, не пугайтесь. как таковые это НЕ недостатки а особенности этого утюга, так шо это "на любителя".   военную форму гладит хорошо (а это, кто знает, еще та головная боль). пользуюсь около месяца,  доволен. 4 звезды- ну, не всем подойдет.</t>
  </si>
  <si>
    <t>Отличная модель</t>
  </si>
  <si>
    <t>1684</t>
  </si>
  <si>
    <t>Philips GC 2510. Проработал один год. Сломался. Не греет, оранжевая лампа не горит.</t>
  </si>
  <si>
    <t>2309</t>
  </si>
  <si>
    <t>Реальный аппарат!!! Сегодня только взял. Вторую булку выпекаю!!! Даж не знаю чё сказать! СУПЕР!!!!</t>
  </si>
  <si>
    <t>Фен купила не так давно. Я от него в восторге! У меня сложные, непослушные волосы, которые очень сложно уложить. Этот фен справляется на ОТЛИЧНО! Советую!</t>
  </si>
  <si>
    <t>Системный блок качественный и хорошо сбалансированный для своих задач. Достоинства: Цена, производительность, качество сборки, бесшумность, лицензионная Windows 7 домашняя расширенная, для поклонников Windows XP на сайте есть драйвера, возможность восстановления заводских настроек, клавиатура и мышь в комплекте. Недостатки: Могут возникнуть трудности при установке дополнительного жесткого диска (нужен кронштейн для крепления в отсеке 5.25'), мощность блока питания не большая (с точки зрения экономии это даже достоинство).  Пользуюсь около 3 недель, пока выбором доволен.</t>
  </si>
  <si>
    <t>Замучался менять ТЭН, хватает на один сезон (есть анод или нет не имеет значения) да и цена на ТЭНы ого-го</t>
  </si>
  <si>
    <t>Работает нормально.</t>
  </si>
  <si>
    <t>2011-02-09</t>
  </si>
  <si>
    <t>микроволновку взяли в начале декабря 2010г. нужна была компактная и с сенсорными кнопками. выбор тогда был небольшой, мы даже удивились и взяли эту печь. меня в ней все устраивает! готовит, размораживает, разогревает. особого шума от нее нет, обычный шумок как и у всех микроволновок! единственный минус для меня-цвет! но другого тогда не было. в целом отличная печь!</t>
  </si>
  <si>
    <t>Купила сегодня телефон в качестве подарка к 8 марта - муж дал денег. Был телефон Сони эриксон К700I(Старая модель). По сравнению с  Сони  у Нокиа- огромное количество функций. Телефон приятно брать в руки  - дамский телефончик. Есть карта памяти(входит в комплект), колонка прикладывалась, как внешний динамик. Мне понравилось то, что наушники любые можно подключить( у Сони эриксон только их, да к каждому телефону свои разъёмы).  Блокировка клавиатуры понравилась. Стоимость его - 4290  - очень отличная. Вот дочке 10 лет он очень приглянулся  как плеер: мигают клавиши, музыка звучит чисто.  USB шнур есть в комплекте, а ПО можно скачать с сайта под ХР и Виста.</t>
  </si>
  <si>
    <t>2552</t>
  </si>
  <si>
    <t>Купил, доволен,&amp;nbsp; норм цена, норм качество. Наверное, лучше за такие деньги не найти. Мне нравится и настроек хватает.</t>
  </si>
  <si>
    <t>2916</t>
  </si>
  <si>
    <t>Компактный, что сразу привлекло внимание - хотел небольшой винный шкаф на дачу, чтобы летом не забивать холодильник бутылками, этот как раз подошел! Собран аккуратно, ничего не болтается, без брака и вмятин на корпусе. Стекло дверцы не запотевает, при включении охлаждает бутылки достаточно быстро - через часик уже можно вино открывать, оно как раз будет нужно температуры! Если температура опустилась ниже выставленной - сразу подает сигнал, еще и лампочка загорается. К производителю не имею никаких претензий, шкаф пока только радует - отслужил уже один летний сезон на славу!</t>
  </si>
  <si>
    <t>Пользуюсь уже год и теперь не представляю как обходилась без неё. Почти все блюда готовлю в ней, кроме супа (на плите больше нравится). Каши получаются намного вкуснее и не нужно следить чтобы не пригорела, не выкипела, включил и занимаешься своими делами. Запеканки, плов, гарниры, рагу, рыба всё очень вкусно. А еще и пароварка, каждый день ребенку отвариваю овощи на пару. Ну и огромный плюс всех мультиварок, включил и ушел. У кого маленький ребенок это просто палочка-выручалочка!</t>
  </si>
  <si>
    <t>Никаких проблем с этим тостером. Хороший регулятор - хочешь слабоподжаренный, хочешь с черной корочкой. Как поджарит, хлебушек сам выпрыгивает. Внизу есть удобная вставка, чтобы крошки удалять.  Тостер яркий и красивый, использую года три уже (или четыре, не помню точно).</t>
  </si>
  <si>
    <t>Хорошая, продуманная конструкция, на голове сидят достаточно удобно, звук отличный ) По соотношению цена-качество - стоят своих денег.</t>
  </si>
  <si>
    <t>недавно взял, не сильно шумит, даже не по уровню стоит(не смог настроить по уровню, т.к. нет места для сдвига), стирает почти хорошо(крупную вещь не может отстирать, если вещь заполняет весь барабан), обычно в конце после отжима на последней минуте показывает ошибку, что белье не равномерно загружено(конечно после отжима такое реально), проблем нет пока, подключал сам(в магазине 2000р стоит),</t>
  </si>
  <si>
    <t>Купил ноутбук может месяц назад, очень и очень доволен.   Все тянет, и цена устроила, в общем ноут на 5 с плюсом!</t>
  </si>
  <si>
    <t>Мы тоже долго сомневались: надо, не надо... все-таки недешевое удовольствие. Да еще и места в ванной не много, а нам нужен объем побольше, а они все такие здоровые. Потом увидели узкий (диаметр корпуса всего 37 см) водонагреватель Haier ES80V-R1(H)на 80 литров и купили, муж сам повесил, подключил все, он у меня с руками. У него сверхпрочный эмалированный бак и тэна из нержавеющей стали, думаю при таком раскладе его на долгие годы хватит. Работает тихо, внешне смотрится симпатично, мне нравится.</t>
  </si>
  <si>
    <t>Машинка шумновата, но не настолько как более бюджетные модели. Сравнивать с Бош помоеиу неуместно разные ценовые категории. Борьба с шумом элементарна - отсрочка запуска и мытье по ночам, плюс экономия по электричеству (при двух тарифном счетчике). Моет прекрасно если с головой или по инструкции ее загружать. Пользовались только таблетками три в одном. Используем уже 4 года. Помимо шумноватости из минусов: используются не очень качественные прокладки, через 2 года развалилась в верхнем разбрызгивателе, следом между задней стенкой и верхней корзиной. Резинки стоят 150-200 руб. Учитывая опыт использования на дачу купил вторую, такую же.</t>
  </si>
  <si>
    <t>Отличный утюг. Качество глажки отменное. Сократилось время глажки, особенно пастельного белья и пеленок. Предыдущий утюг тоже хороший - паровой (последняя модель), но он проигрывает намного с утюгом с парогенератором. Покупайте - не пожалеете!!!</t>
  </si>
  <si>
    <t>Воду греет за 2-3 часа, причем, такое чувство, будто не до 75 градусов нагревает, а до всех 100! Хватает на 2-3 человека спокойно искупаться! Пользуемся каждый день, и в сравнении с ценами на горячую воду, эксплуатировать данный прибор куда дешевле. С утра, когда потечет горячая вода из крана, вместо холодной(за которую тоже платишь), ждать больше не надо!</t>
  </si>
  <si>
    <t>Я менял эту плитку четыре раза, первый раз проработала пять месяцев, это для неё рекорд, второй 1месяц, третий 3, а 4й полтара месяца. Я так скажу это не плитка, а ерунда.</t>
  </si>
  <si>
    <t>Купила на днях, рада безумно, сушит быстро.Волосики не портит.</t>
  </si>
  <si>
    <t>Купили на дачу взамен аналогичной. Предыдущая была той же фирмы. Проработала больше 13 лет.  Функционал такой же. Уже опробовали. Замечаний нет.  По соотношению цены и качества - отлично. Рекомендуем.</t>
  </si>
  <si>
    <t>Отличная машинка!!!отпахала лет 15 правда вибрирует при отжиме на больших оборотах. Очень сильно,но нас это не очень смущало т.к. живем в частном доме</t>
  </si>
  <si>
    <t>2670</t>
  </si>
  <si>
    <t>Купил сегодня плеер. Хочу сказать сразу не ведитесь на tv-тюнер. Показывать будет разве что если лечь под теле вышкой. Нет эквалайзера что существенный минус. Наушники в комплекте плохого качества и короткие. Размер самого плеера как то великоват. Вот если бы как для портативного телевизора то в принципе потянет но еще раз повторяю показывать будет разве что в чистом поле и рядом с теле вышкой. Думаю что цена не вписывается в функциональность. Не советую покупать</t>
  </si>
  <si>
    <t>Сама по себе плитка неплохая, но регулятор температуры отвратный. Посадочное отверстие на барашке по диаметру значительно больше регулировочного штырька, из-за чего регулировка сползает. Дошло до того, что при вращении барашка ничего не происходит и только в конце хода плитка включается (на минимальную мощность естественно), а дальше провернуть уже никак, т.к. крайние положения жестко фиксированы. Пришлось ремонтировать..</t>
  </si>
  <si>
    <t>В общем плеер....хороший.  Из плюсов:хороший звук,удобно читать книги(можно менять размер шрифта),качественный дисплей,есть файловый менеджер(непонятно зачем).  Из минусов:скрипучие кнопки (очень раздражает при переключении),конвертирование видео(программа идущая в комплекте бесполезна-пришлось скачивать другую прогу(iriverter-советую)),динамик вообще не нужен,т.к.толку от него мало-очень тихий и писклявый,наушники в комплекте тоже не обрадовали,ПО не обновляется через прогу (на диске).</t>
  </si>
  <si>
    <t>Хорошая мощная печь, советую приобрести.</t>
  </si>
  <si>
    <t>Формой пользуюсь где-то пол года, купила из-за того, что в небольшую духовку квадратные не подходили по размеру. Эта подошла идеально. Вообще у меня еще была другой фирмы. Но эта отличается антипригарным слоем, на ней не остается следов от масла, выпечка не пригорает. Чаще пеку пиццу, пропекается намного лучше и быстрее чем на обычном противне без дырочек, легко снимается с формы. Недостатков в своем случае не нашла.</t>
  </si>
  <si>
    <t>Купил ещё в мае. Серьёзных проблем за всё это время не возникало. Даже возникло ощущение, что со временем работает только лучше. С другой стороны, у меня телефон корейской сборки. Батареи вполне хватает на день. С учетом игрушек, интернета, музыки и фильмов. В крайнем случае, сменная батарея - большой плюс. Естественно, ожидал чуть большего от 2600, но и так вполне устраивает. Корпус. Много раз телефон падал, и ничего кроме мелких царапин и отодранной краски не случилось. Заднюю крышку можно легко сменить, а вот по бокам внешний вид немного испорчен. Камера. Если честно, от фронтальной ожидал большего. Но для того же скайпа вполне хватает и её. Экран. Полностью оправдал ожидания. Но защитную пленку всё-таки стоит наклеить;) Быстродействие/вылетания/зависания. Ничего критичного не было. Так что тут тоже ожидания полностью оправданы. Интернет. Всё работает прекрасно. Немного печалит отсутствие LTE.А LTE ох как не везде есть. Купил бы сейчас? Скорее да, чем нет.</t>
  </si>
  <si>
    <t>Дополнение к моему отзыву: только не подумайте, что утюг Tefal FV 9240Е2 каждый раз при глажении выдает такие кренделя("плюется" желтой водой с примесью накипи)- это скорее исключение, чем правило, но, к сожалению, такое имеет место быть.</t>
  </si>
  <si>
    <t>2285</t>
  </si>
  <si>
    <t>Купил карту и она не работает!Пишет что не правильно введен код активации.</t>
  </si>
  <si>
    <t>Судя по характеристикам и отзывам на других сайтах, неплохой ноут. Частота оперативки 800 мгц - большой +, видюха тоже неплоха, жалко что ДДР2, её характеристики:  Частота ядра - 500 Mhz;  Частота шейдеров - 1250 Mhz;  Частота памяти - 800 Mhz;  Если сравнить с GF 9600GT DDR3 (в зависимости от производителя, брал в пример Sparkle, коей сейчас обладаю):  Частота ядра - 650 МГц;  Частота шейдеров - 1625 МГц;  Частота памяти - 1800 МГц;  Частота памяти видюхи ноута в почти в 2 с лишним раза медленнее, но для ноутбука сойдёт.  Процессор за такую цену тоже неплох, жаль кэш всего 1 мб, но, думаю, хватит.   Ещё хотелось бы отметить Windows 7 - ну на фига сырую операционку пихать? И ведь, наверняка, не снесешь её, а то гарантия кончится.   Собственно, считаю, что ноут не для тех, кто собирается на нем играть в суперсовременные игры.     Взвесив все + и -, собрался в ближайшую субботу брать. Став владельцем, отпишусь ещё.</t>
  </si>
  <si>
    <t>1362</t>
  </si>
  <si>
    <t>Очень довольны покупкой. Мощная, выносливая, надёжная.  3 вида сеточек для фарша, насадка для колбас, и терки шинковки (замена кухонному комбайну).. полуфабрикатами больше не пользуемся, всё готовим сами.</t>
  </si>
  <si>
    <t>Добрый день!!!  Пылесос использую уже три года. Единственное, неудобно организована система фильтров, пока разберешь, пока вымоешь целый процесс. Но очень понравилось качество, которое дает пылесос при мытье окон - супер!!!  И самое главное, закупите заранее комплект запасной всех 4 фильтров - очень пригодится.</t>
  </si>
  <si>
    <t>Хороший телевизор, но купил внешний HDD, и телек его не увидел, обменял на другой HDD, небольшие файлы 250Мб стал читать, с горем пополам, а при выборе например MKV, происходит разрыв USB соединения, с последующей загрузкой, может быть диск надо какой-то особый, или прошивка кривая, HELP? помогите.</t>
  </si>
  <si>
    <t>1544</t>
  </si>
  <si>
    <t>2016-02-28</t>
  </si>
  <si>
    <t>Как раньше я жила без вытяжки просто не представляю!!! Вечер стандартно заканчивался головной болью так как приходилось готовить ужин на несколько человек, а в жару никакой прохлады с улице не идет. Воздух и атмосфера в кухне сразу улучшились и это все при том, что я всегда (или почти всегда) включаю минимальную скорость, она за минуту избавляется от запахов готовки на кухне. Особенно это актуально для нашего папы, который на диете по состоянию здоровья и аппетитные запахи его только раздражают. Вытяжка прекрасно вписалась в нашу кухню, очень маленькую. Я довольна несказанно, можно спокойно дышать свежим воздухом, никаких тебе запахов!!</t>
  </si>
  <si>
    <t xml:space="preserve">Симпатичный,недорогой  водогрей с быстрым нагревом воды </t>
  </si>
  <si>
    <t>первый раз купила,прослужил год.сломался включатель и пах паленым,потом купила его же и такая же ситуация через 10 месяцев,так же сломался включатель и начал пахнуть паленым.выпрямлял хорошо,но покупать не советую....сломается</t>
  </si>
  <si>
    <t>Купили и не пожалели, дома в комнатах-паркет, на кухне-плитка, время на уборку занимает 20 минут!!! Проводила -эксперимент, помыла пол во всей квартире, потом прошлась пылесосом- Контейнер в песку!Покупкой очень довольны!!!</t>
  </si>
  <si>
    <t>Пользуюсь кофемолкой года 2, все отлично, нравится.</t>
  </si>
  <si>
    <t>радости от покупки не было предела,но на следующий же день возникли проблемы с эквалайзером,звуком и воспроизведением а затем и вовсе появились искажения в радиоFM и Музыке.Обменять на другой такой же не получается.Твердо не рекомендую покупать!</t>
  </si>
  <si>
    <t>Оооочень плохие наушники!Им,дай бог,2 недели,аа правый уже трещит...вобщем мне они не нравятся!</t>
  </si>
  <si>
    <t>Стоит три недели, комната 17 м2 выходит как раз на сторону заката 5 этаж, всегда очень жарко и душно было, работает отлично, охлаждает за минут 15, в самом слабом режиме, на самом деле тихий(при качественном монтаже), температуру держит почти точно +-1,2 градуса, сушка работает как надо, воздух не пересушивает, наверно в этой ценовой категории лучший вариант, очень долго выбирал и сравнивал кондиционеры с тонкой очисткой воздуха.</t>
  </si>
  <si>
    <t>Приобрел ноутбук три дня назад и понял, что лучшего выбора за эти деньги просто и нет.   Плюсы:   1.Отличный большой экран  2.Хорошая операционная система Windows 7HP,а не Windows 7HB где все что только можно порезали.  3.Шустро работает, без тормозов и глюков.  4.Наличие 4гб оперативной памяти.  5.Неплохие (для ноута) процессор и видео карта.  Минус:  1.Тяжеловат (4,1кг), но если использовать как альтернативу обычному ПК, то этот вес превращается в плюс.  Вывод: если намечена покупка ноутбука для дома (а не таскать постоянно с собой)как альтернатива домашнему ПК и есть в наличии 29т.р., то это Ваш выбор, я альтернативы не нашел. Доволен безмерно!!! Всем удачного выбора!</t>
  </si>
  <si>
    <t>всем хорош чайник(не ожидал от  Scarlett....).но одна особенность подпортила впечатление.всё дело в том,что когда после кипячения или даже через продолжительное время вы открываете крышку чайника,то конденсат(капли воды,после кипячения-горячие)с крышки сливаются не в чайник,а вам на руки,на стол или стекают по корпусу чайника в электрическую подставку.а так-добротный,претензий нет</t>
  </si>
  <si>
    <t>Цена - понять немогу почему если она должна стоить столько. Нинтендо афециально заявили что снижают цены на эту кансоль . 3D это вообще ненужная вещь ? Если в телевизорах непользуется папулярностью зачем в карманной кансоли . Графика у неё ужасная ! Чуть лучше чем у psp .  Я вообще непонимаю зачем это убогая кансоль !   Скоро уже выййдет ngp (ps vita) и 3DS здесь вообще невидится . NGP стоит своиз денег. У неё только нет 3D и возможности фотграфировать в 3D и всё!</t>
  </si>
  <si>
    <t>отличная модель, пользуюсь почти год, после того как начал использовать данную модель пыли в квартире на мебели стало гораздо меньше. всем рекомендую.</t>
  </si>
  <si>
    <t>2627</t>
  </si>
  <si>
    <t>Машинка очень хорошая - тихая, много программ. Стирает хорошо. И программа есть чтоб вещи при отжиме не мялись сильно - очень помогает т.к. гладить не люблю :) Рекомендую!</t>
  </si>
  <si>
    <t>Пользуюсь уже пол года радости ни какой, вонь такая от него, если плохо помоешь и ковралин не очень чистит, шампунь который к нему идёт класс конечно, но его не приобретёшь нигде,а что предлагают не очень.</t>
  </si>
  <si>
    <t>2512</t>
  </si>
  <si>
    <t xml:space="preserve">цена </t>
  </si>
  <si>
    <t>вчера купила этот выпрямитель,сам он ничего особенного да и к тому же открываю коробку, а никаких кистей и щётки для завивки ресниц там нет..</t>
  </si>
  <si>
    <t>Купили неделю назад данную модель... смотрим теперь ТВ с удовольствием... все нравится в нем... а пульт как раз с эргономичным дизайном.. удобно держать в руках.</t>
  </si>
  <si>
    <t>812</t>
  </si>
  <si>
    <t>Плеер воспроизводит видео так что звук не состыковывается с изображением! Даже если конвертировать с помощью конвертора, который идет в комплекте! Управление не адекватное: кнопки реагируют с 3 раза!</t>
  </si>
  <si>
    <t>Средство  посоветовал консультант  при покупке бытовой техники. Средство очень экономное, несколько капель хватает чтобы удалить грязь и отпечатки с плиты, вытяжки и холодильника. Пузырька хватило на 2 года,  при частом применении.</t>
  </si>
  <si>
    <t>Купили 2 года назад,были рады,что много программ, но потом по ходу пользования поняли: Стирает не очень, мало воды наливает, каждый раз приходилось доливать. Постельное белье только один комплект можно стирать и то с трудом, плохо в конце полоскала и оставляла в пене. Не отжимает совсем, когда мало вещей 1-2 вещи, белье вынимаешь мокрое, отжимать приходилось в ручную! А до этого у нас была Вирпол машинка, та отжимало все и много и мало вещей.  Сейчас индезит -машинка сломалась, подшибник полетел, белье пачкает черной мазью и при отжиме гремит оргромный грохот.  Покупали с гарантией 1+2года, вызывали мастера 3 раза,обещают прийти, но но так и никто не идет и не приезжает ремонтировать или менять! Видно халтурчики какие-то с машинками и гарантиями!  Не советую такую машину, хороша маленькая,с виду красивая аккуратная,а плохо для стирки малой не отжимает и мало воды налевает. И ремонт не делают.  Придется покупать новую! Жаль!</t>
  </si>
  <si>
    <t>2305</t>
  </si>
  <si>
    <t>Не сомневалась давно в качестве Электролюкс, так что из-за бренда покупала эту стиральную машину. Мы разместили ее у нас на кухне, хорошо вписалась, к тому же у нее есть собственная дверца. Мне очень понравились функции ручной стирки шерсти и шелка, одежда совершенно не портится и не растягивается. Часто пользуюсь разрыхлением после отжима, так намного легче потом доставать одежду и развешивать ее, а то отжим тут приличный, одежда после него быстро сушится. Система безопасности тут хорошо продумана, есть и защита от детей, и контроль дисбаланса и самодиагностика неисправностей.</t>
  </si>
  <si>
    <t>Ну во-первых, цена приемлемая (16 тыс. со скидкой, покупали в феврале этого года) сыграла немаловажную роль, качество картинки не разочаровало, я в основном смотрю фильмы, обычные каналы практически не смотрю, но фильмы именно ДВД-качества, а не те, где по 10 фильмов записано на один диск. Кстати очень понравилось меню, понятное, в магазине нам демонстрировали ещё самсунг, так там в меню чёрт голову сломит, а тут как-то всё понятно сразу было. Муж пристрастился играть на нём, подключает к компу, за уши не оттащишь. Цветовая палитра богатая, большой угол обзора, никто не обижен))) Звук также неплохой, места много не занимает. Пока всё нравится, а там посмотрим:)</t>
  </si>
  <si>
    <t>Нормальный, обычный телефон. Качество соответствует цене. Из недостатков - тише чем ожидали.</t>
  </si>
  <si>
    <t>1715</t>
  </si>
  <si>
    <t>Народ купил такой себе в декабре 2009 года! рад пипец,качество изображение супер! У тёщи стоит ЖК-Samsung 50'   видны артефакты! ТАК ЧТО ПЛАЗМА ЕСТЬ ПЛАЗМА!</t>
  </si>
  <si>
    <t>2015-07-26</t>
  </si>
  <si>
    <t>Катаюсь с такой супрой почти год, стоит чв с 12уралом, блины пионеры и компонентные киксы через кроссовер. До установки киксов усь радовал, тянул отлично и колонки и саб мостом, пару раз по моей вине уходил в клип из-за перегрева ( остановился а звук не убавил, итого через 5 минут перегрев), безкотказный, работает всегда и везде. После установки киксов его стало немного не хватать на саб, как первый бюджетный усь всем советую, не пожалеете.</t>
  </si>
  <si>
    <t>Через полтора месяца эксплуатации в углублении заливной горловины появилась и стала прогрессировать РЖАВЧИНА (!!!). Я готов был смириться с шумностью и с тем, что через год-два эксплуатации что-то сломается, но такого не ожидал. Нужно отдать должное гарантийной службе - поменяли без нареканий.</t>
  </si>
  <si>
    <t>Трижды покупала эту модель - нравилась, но всякий раз трескалось пластиковое окошко индикатора уровня воды. первые 2 раза решили, может ребенок "постарался" во время нашего отсутствия. Но с третьим вышло то же самое. Хватает на 3 года - это плохо.</t>
  </si>
  <si>
    <t>у нас эта йогуртница уже почти год, довольны. температуру не замеряла, но йогурт получается всегда - если молоко хорошее, и закваску используем не сухую, а сначала на 6-8 часов молоко с сухой закваской в йогуртнице оставляем, а потом уже стаканчик этой закваски на литр молока - и вуаля, за 4-6 часов готов хороший, густой йогурт.</t>
  </si>
  <si>
    <t>Тоже приобрели этот чайник. Те же проблемы что и  у всех. Через полгода стала заедать крышка. Лечится несколькими ударами по крышке чайника, помогает на непродолжительное время. Уровень воды в чайнике не видно, наливаешь на глаз, про то что он шумит уже на это не обращаешь внимания, хотя шумит как паровоз на старте. Не советую брать данную модель, поищите что нибудь другое.</t>
  </si>
  <si>
    <t>Отличный бойлер. Быстрый нагрев, хорошая теплоизоляция, абсолютно бесшумный. Вес 21 кг говорит за себя о толщине и качестве металла и изоляции - в отличие от конкурентов 12-14 кг.</t>
  </si>
  <si>
    <t>189</t>
  </si>
  <si>
    <t>Пароварку использую часто, в управлении проста и удобна. Есть функция отложенного старта, пользуюсь практически всегда. Всегда можно долить воду, если нужно. Места много не занимает, компактная.</t>
  </si>
  <si>
    <t>Классный телефон, батарею держит долго и камера отличная, звук динамиков чистый</t>
  </si>
  <si>
    <t>Классная машина, нового поколения, стоит защита от перепадов напряжения, в комплекте шланг от протечек воды. Полностью электронное управление, индикатор отображает только оставшееся время</t>
  </si>
  <si>
    <t>Оч классный монитор, купил, не могу нарадоваться...Картинка оч чёткая, оч хорошо, что поддерживается высокое разрешение...Порой бывает теряешься от размера...За такую цену вряд ли можно найти что то лучше)Покупайте без сомнения)</t>
  </si>
  <si>
    <t>В этой параварке все делается очень быстро, продукты все вкусные, удобная в обращении, используем каждый день и детям очень нравится пища!</t>
  </si>
  <si>
    <t>Хороший саб за свои деньги! Давление неплохое, понравился.</t>
  </si>
  <si>
    <t>После свадьбы купили стиральную машинку вестел в м.видео, она у нас первую неделю круглые сутки проработала, проверку на прочность прошла, стирает хорошо, устанавливали сами.</t>
  </si>
  <si>
    <t>У меня большой дом. Купил сразу 8 штук таких увлажнителей, по совету продавца самый эффективный, самый надёжный, бесшумный, долговечный. Через две недели надрывного гудения они начали умирать по одному. Последний долгожитель скончался пробулькав два месяца. Сказать, что они эффективно увлажняют можно с большой натяжкой. В пределах 1.5 -2 метров вокруг увлажнителя более или менее повышается влажность, но не выше 45%. При обращении в гарантийную мастерскую получил ответ - необходимо использовать дистиллированную воду, иначе работать не будет. Почистили, поменяли излучатели. После этого они умерли практически в одно время... Ясен перец, что производить для них дистиллят не стал, да и нет этого в инструкции. Полная ерунда. Не покупайте.</t>
  </si>
  <si>
    <t>Телевизор просто отличный. И это мягко сказано. Активизировал USB в 2 счета, с помощью диода. Спасибо комментарию Юрия из Москвы. С USB-портом ему нет цены. Качество изображения хорошее, цвета яркие. Звук просто идеальный. Удобное и простое меню. Красивый внешний дизайн и т.д. и т.п.. Единственный минус - USB не очень удобно расположен, сзади у телевизора. В общем берите! Не пожалеете!</t>
  </si>
  <si>
    <t>нет у этой модели есть массирующая насадка , такая модель у меня 4года почти</t>
  </si>
  <si>
    <t>по поводу blue screen of dead ничего подобного...семерка работает нормально... А очень большой минус ноута - очень шумный(((</t>
  </si>
  <si>
    <t>1636</t>
  </si>
  <si>
    <t>Пользуюсь года 3, мне оч понравился, не жалею что приобрела. Боль терпимая, волоски в основном все захватывает. В общем оценка 5+ из 5)</t>
  </si>
  <si>
    <t>2015-11-03</t>
  </si>
  <si>
    <t>Удобный и безопасный в пользовании термометр, с красивым дизайном. Достаточно быстро измеряет температуру воды.</t>
  </si>
  <si>
    <t>1359</t>
  </si>
  <si>
    <t>Привысило только за счет пиратских игр, често у самого есть коробка и недавно взял плойку, плойка реально выигрывает... но посмотрим что будет с мувом и кинектом). А сей девайс возьму, уж больно старая коробка шумит, эта говорят почти как плойка бесшумна</t>
  </si>
  <si>
    <t>Купил  сегодня! Лучше чем обычный вентилятор) дует довольно очень хорошо, даже более) шумный, но это не минус! Шум  из за мощного потока воздуха)) советую к покупке! Конечно не кондер, но за эти деньги лучше не придумаешь)</t>
  </si>
  <si>
    <t>Пользуюсь данным аппаратом около 4 месяцев. Изначально хотел приобрести простой ультразвуковой увлажнитель, но потом (уже в магазине) узнал, что есть прибор, который помимо увлажнения еще и очищает воздух от пыли и всяких бактерий. Покупкой оказался весьма доволен, действительно, спустя некоторое время, в комнате стало гораздо легче дышать!     Достоинства:  Сравнить в принципе не с чем, другими мойками не пользовался, но чем выделяется эта модель от других - компактность, дизайн (аппарат выглядит, как модный гаджет какой то). Да и в целом, хорошая качественная вещь корейской сборки, делающая климат в комнате комфортным.  Минусы:   Не очень подробная инструкция! Первое время из мойки шел запах, как в больнице. Думал брак, но решил все таки позвонить в справочную. Девушка подробно объяснила, что внутри установлен специальный картридж (белая кассетка), который убивает вирусы, клещей и прочую органику. Перед использованием следует вымочить этот картридж в теплой воде около часа, чтоб запаха не было. А в инструкции об этом ни слова!</t>
  </si>
  <si>
    <t>Хороший звук, удобное крепление, вот только габариты несколько показались неудобными (уши торчат) и при ветре на малой громкости ничего не слышно...</t>
  </si>
  <si>
    <t>Почитав отзывы и в принципе не будучи стесненным в денежных средствах выбрал все-таки эту модель. И, удивительно, об этом не жалею. Качество мойки по отзывам отличное и я это подтверждаю. У тех у кого не моют - не знают как раскладывать посуду. Надо соблюдать рекомендации. Посуды вмещает  много.</t>
  </si>
  <si>
    <t>Отличный телевизор.купил 2 месяца назад и пока придраться ни к чему абсолютно не могу.Устраивает абсолютно всё.Изображение идеальное!!</t>
  </si>
  <si>
    <t>Плеер достаточно хороший! 25 ноября будет 3 месяца, как приобрел его. Пару раз зависал, и то оттого, что на несколько кнопок сразу понажимал)) а так устраивает вполне.качество и цена приемлимы! Берите - не пожалеете. А наушники то нормальные в принципе. Слушать через родные можно! Меня все устраивает. И дизайн не строгий. Вобщем,вечеринка,отличная вечеринка, просто супер))</t>
  </si>
  <si>
    <t>Купил вчера по акции за 19990 рубликов. Кабельное ТВ показывает на отлично, никаких помех и смазываний. Ноут Asus X55Sv подключил через обычный кабель для монитора - разрешение 1920*1080 вообще улет, поиграл в игруху - никаких тормозов. Запустил Эксель - кайф в квадрате!!! На таком разрешении очень много ячеек по горизонтали убирается. Фильм в mkv формате рипаный с блю-рея смотрел - фулл хд рулит. В общем за эти денюжки даже и искать ничего не надо, да и просто не найдете.   Чем мне нравится Мвидео, так это если акция - так действительно снижение цены, а не переписывание ценников!!! Молодцы!!!</t>
  </si>
  <si>
    <t>Отличный пылесос, очень мощный, единственное - обязательно нужно использовать разовые пылесборники, с контейнером, и правда, слабоват.  Пользуемся 1,5 года и очень довольны.</t>
  </si>
  <si>
    <t>вчера купили bosch5525 долго мучились, чтоб влючить.трудно защелкивается основная чаша,а стакан блендера течет снизу.явный брак .поехали сдавать.жаль потраченого времени.одно название bosch</t>
  </si>
  <si>
    <t>Ого, зашла написать отзыв о данной модели посудомоечной машины, а была неприятно удивлена последними двумя отзывами((( В марте будет год, как пользуюсь посудомойкой Электролюкс 63021, нареканий нет, отмывает все и идеально. Надеюсь, что через пару месяцев с ней не начнется никаких неприятностей, как у других владельцев. Она реальная помощница в быту, особенно если семья большая и есть ребенок! Если какие-то особо сильные загрязнения или остатки пищи на посуде подсохли, то я использую холодное ополаскивание перед мойкой и затем еще минут 15 даю просто постоять - и все отмывается. Программу на 30 мин можно, кст, без использования средства использовать как предварительное горячее полоскание) для противней, например, или стеклянной посуды для духовки. Фильтр чищу раз в 1-2 недели, потому что много жирной посуды приходится мыть, и, если этого не делать, на фильтре образуется неприятно пахнущая пленка. Но это занимает ровно 5 мин и никаких неудобств не вызывает. Это моя первая посудомойка, я долго не могла выбрать модель, все сомневалась. Но теперь понимаю, что выбор был сделан правильно. А теперь, после прочитанных отзывов, переживаю, чтобы не было никаких сбоев. Единственный минус, что нет сигнала окончания мойки, и после окончания мойки, тк управление механическое, машинка так и стоит в режиме ожидания, сама не отключается. Но это не принципиально, просто было бы удобнее))</t>
  </si>
  <si>
    <t>Филипсами пользуюсь лет 6-7. но на 830 через 5 месяцев захрипел динамик(музыку я на нём не слушаю),очень обидно!Слабо держится краска,но это было на всех филах и не только у меня.А в остальном телефон класс!Главное держит заряд 2 недели при том что много говорю.Никакой другой на филипс не поменяю!</t>
  </si>
  <si>
    <t>Это первый мой чайник, который отслужил более 8 лет, а то и более. Потом хотелось купить более современное, но оказалось что не надолго выкинула деньги, следующие 2 чайника дай бог продержались по году. Вот опять вернулась к этой модели и всем советую, простой и надежный, не могу сказать что шумный, греет быстро, чуть -чуть тяжелее от остальных чайников, но к этому быстро привыкаешь.</t>
  </si>
  <si>
    <t>2017-01-01</t>
  </si>
  <si>
    <t>Никаких порезов. Комфортное бритье. Быстро заряжается.</t>
  </si>
  <si>
    <t>Купили по акции(2 мес назад).Нареканий нет.Шнур достаточно длинный,удобный.Есть кнопка вкл\выкл+кнопка сматывания шнура.Покупайте,если нужет пылесос.Не хуже дорогих.  Минус:маленькие мешки для сбора пыли(но эта проблема разрешима).</t>
  </si>
  <si>
    <t>Красивая, аккуратно смотрится, хорошо готовит</t>
  </si>
  <si>
    <t>Удобный, компактный, длинный провод, не дорогой</t>
  </si>
  <si>
    <t>612</t>
  </si>
  <si>
    <t>Отличный аппарат. Перечислю только недостатки, которые не слишком доставляют неудобства:  - этой зимой не хватило нижнего предела температуры :)  - при отрицательных температурах замерзает датчик влажности (показывает состояние перед замерзанием)  - крепление выносного датчика слабовато, надо укрепить понадежней, чем просто в захваты крепления.</t>
  </si>
  <si>
    <t>Купила блинницу Tefal  в прошлом году, как раз к масленице. Думала испеку немного блинчиков, но оказалось, что печь на ней одно удовольствие. Хоть каждый день можно делать блины с разной начинкой, а точнее сразу 6 штук. Специально для этого купила блинную смесь. Потрясающе - не могу нарадоваться.</t>
  </si>
  <si>
    <t>Сколько ни мели, не получится тонкий помол, появляется запах гари из мотора. Очень неудобная крышка, кофе и на столе, и внутри под чашей! Нет герметичности! Не рекомендую.</t>
  </si>
  <si>
    <t>Функциональность, доступная цена.</t>
  </si>
  <si>
    <t>1614</t>
  </si>
  <si>
    <t>купила эту флеш-карту 2 года назад только одни положительные комментарии) отличная флешка</t>
  </si>
  <si>
    <t>1761</t>
  </si>
  <si>
    <t>Очень хороший плеер, на 5, сенсорный дисплей отзывчивый, памяти много, стандартные наушники тоже хорошие, полные басы, чёткость звука,  высокое разрешение экрана...</t>
  </si>
  <si>
    <t>2016-09-15</t>
  </si>
  <si>
    <t>Хорошая штука,мужу очень нравится. Только жаль,что она быстро заканчивается и стоит для расходника дороговато)</t>
  </si>
  <si>
    <t>Мощьная, стальной корпус, внутри металл, надёжная</t>
  </si>
  <si>
    <t>2017-01-09</t>
  </si>
  <si>
    <t>Отличный чайник, до этого были чайники других брендов, из недорогих пластиковых - год/полтора и ломались/сгорали. Этот при трех годах ежедневной работы все еще жив. К сожалений пластик у крышки уже выкипятился/стал хрупким и при очередной чистке внутренностей, крышка была выломана. Кипятил быстро, немного шумноват, есть подсветка. Запах пластика был, но выветрился достаточно быстро. Подумываю о повторной покупке.</t>
  </si>
  <si>
    <t>Пользуюсь более 2-ух месяцев - все просто супер! Шикарная трех контурная горелка! Но есть одно НО из-за которого я больше никогда бы не взял газовую стальную панель! После каждого приготовления надо её мыть и не просто мыть, а натирать и даже специальные средства для нержавеющей стали не помогают, остаются разводы, появились мелкие царапины, хотя мыли только жидкими средствами и мягкими тряпками! Лучше брать стекло-керамическую поверхность без выпирающих частей и ручек - её мыть на много легче!</t>
  </si>
  <si>
    <t>Шумный не для дома только для офиса ,неудобно устанавливать подводку для горячего воздуха,скорость на охлаждение кондиционирование одна и высокая,поэтому еще раз подчеркиваю шумит и никуда от негго не денешься!  Обязательно продам этого уродца и куплю сплит,правильно говорят что скупой платит дважды.Покупал его в 2011 в апреле за 16 000р и еше в магазине скидку дали 2000р на карту.</t>
  </si>
  <si>
    <t>Суперская приставка и с собой можно носить и к телевизору можно подключить.У меня самого она есть полгода.Мне очень нравится,претензий нет.</t>
  </si>
  <si>
    <t>Модель отличная!Играл на PSP 3008, 2008, 1008.Что хочу сказать?  PSPgo гораздо практичней, удобней(Хотя тут у кого какой взгляд), красивее и интересней нежели чем PSP 1000,2000,3000.   Хотелось бы выделить плюсы и минусы.  Плюсы:  +16 гб встроенной памяти.(Ещё можно купить Memory Stick M2 на 16 гб, и у вас будет 30 гб чистыми(2 гб памяти заблокированы программно))  +Конечно же компактность(Влезает в карман узких джинс спокойно)  +Дизайн (Когда едешь в автобусе, все на неё смотрят =3)  +Более четкий и яркий экран (Да да, я сравнивал со всеми моделями)  +Удобность (Но и 3000/2000/1000 удобны.)  +Более быстрая загрузка игр(Т.к. экран меньше, на масштабирование требуется гораздо меньше времени, нежели на других моделях(Да, сравнивал))  +Более хороший вывод изображения на экран телевизора  +BlueTooth(Можно поиграть на DualShock 3, или же соединить её с PS3)  +Прикольный звук открытия слайдера =3  Минусы:  -Слайдер(Но мне не сложно раз в год-два отдать 1000-2000 рублей на починку слайдера, это тоже самое, елси бы я купил игру на неё)  -Более меньший экран по сравнению с прошлыми моделями, но это является и плюсом  Вот вроде и все.Покупке рад.Советую покупать тем, у кого нет PSP, но если у вас уже есть PSP 1000/2000/3000, то брать не советую.(Смысл?)</t>
  </si>
  <si>
    <t>Кондиционер за свои деньги отличный, лучше многих современных моделей даже инверторного типа. Пластик качественный, работает тихо как внутренний блок, так и наружный. У данной модели кабель от внутреннего блока к наружному - это не сюрприз, а такова особенность модели кондиционера - эта модель разработана в 2009 году и снята с производства в 2012 г. Но на складах такая техника ещё есть и качество её никто не отменял - Малазийская сборка.  Советую кто ещё не приобрёл кондиционер рассмотреть данную модель.</t>
  </si>
  <si>
    <t>1857</t>
  </si>
  <si>
    <t>Игра супер и графика тоже покупайте</t>
  </si>
  <si>
    <t>Соковыжималка очень понравилась. Купили по акции. Отличный выбор. Хорошо отжимает, легко моется. Однозначно советую.</t>
  </si>
  <si>
    <t>Хорошая игра, достойная графика и сюжет.</t>
  </si>
  <si>
    <t>Это наш первый водонагреватель, уже три года работает каждое лето на время отключения горячей воды + выручает на других мелких авариях. То есть эксплуатация редкая, но всё же есть. Претензий никаких, рабочая лошадка, на семью из трёх взрослых людей - самое то. И помыться, и посуду помыть.   Решил написать отзыв, т.к. увидел, что он ещё в продаже.    Минусы:  1. Первые два года висел на стене с водой, потому что не знали, что её можно слить.  2. Нет датчика уровня, как и температуры. Иногда хочется знать, сколько воды и в каком она состоянии.    Плюсы:  1. Быстро нагревается. Пользоваться можно уже через час после включения, а через два даёт кипяточку.   2. Держит тепло. После нагрева полного бака не меньше трёх часов точно, а тёпленькая и чуть дольше.  3. Он ещё жив. Тьфу-тьфу-тьфу :) Не ожидал от "какого-то там Эталона", что он протянет столько времени.    Опять же к 2016му году проложил проводку через ванную и в туалет от автомата, т.к. раньше бросали в туалет удлинитель. Теперь пользоваться стало водонагревателем комфортнее.</t>
  </si>
  <si>
    <t>После первого же кипячения на дне чайника появились пятна, похожие на ржавчину</t>
  </si>
  <si>
    <t>Долго выбирали - сравнивали, в итоге выбрали данную модель.Очень достойный вариант. Жмет на ура.</t>
  </si>
  <si>
    <t>Купил данную модель 2 дня назад. Еще в магазине обратил внимание, на слишком небыстрый процессор. Я быстро разбираюсь в функциях техники и люблю когда программы понятно реагируют на нажатие кнопок пульта ДУ, в данной модели чувствуется явная задержка при перемещении по меню. обрадовало, что есть поддержка воспроизведения с USB устройств (также нормально работает с внешними HDD  без доп питания (см.пред. пост)), но и тут не все так хорошо, не поддерживается формат *.mkv и файлы большого размера, больше 4Gb (а где вы видели фильм в HD качестве меньшего размера?). Это что касается критики. А вообще за данную цену, приобретение стоящее, но решать все-равно каждый будет сам:). Удачи.</t>
  </si>
  <si>
    <t>298</t>
  </si>
  <si>
    <t>Я уже думал что лучше assassins creed 2 игры не придумают , но assassins creed brotherhood мне понравилась еще больше! Сюжет еще лучьше , графика примерно такая же . на 5!</t>
  </si>
  <si>
    <t>Моим наушникам уже лет 10. Много всяких пробовал, это - единственные которые отлично держатся, не сваливаются и ни чего ни где не трет и не давит при беге. Но при длительном использовании (несколько часов) все же появляется дискомфорт от ободка за ушами.  Не смотря на то что это Philips звук очень хороший.   Так же радует качество паралона на амбриушах - за 10 лет ни порвались, не начали  рассыпаться как удругих.  Качество повода и разъема очень хорошее - синтетическая оплетка на проводе - большой плюс, провод не высыхает, не дубеет  и не перетирается как на других... Проблемы с разольем  возникли только лет через 8, и то не провод перетерся а пайка отошла - срезал оплетку на разъеме, пропаял, склеил все назад - прослужили еще пару лет.   Юзал бы и дальше, но затерлись уже все... Если все так же их  делают из материалов того же качества - однозначно брать!</t>
  </si>
  <si>
    <t>Отличное качество, у меня уже две такие кастрюли.Крышки стеклянные и не могут ржаветь,а кастрюля с 5 слойным дном ,работает как чугун, швов и соединений никаких нет.Я говорю именно о кастрюлях этой фирмы.Отличное качество. Пользуюсь уже 3 года.</t>
  </si>
  <si>
    <t>Хорошая мойка ,я с женой остался доволен,вода через день внутри была вся в пыли одним словом эффект есть,если надумали то своих денег оправдывает модель</t>
  </si>
  <si>
    <t>1910</t>
  </si>
  <si>
    <t>Полностью согласен с предыдущим высказыванием!!!!очень классный телефон!</t>
  </si>
  <si>
    <t>Приобрела пылесос 2 нед назад. Из плюсов могу отнести только легкость. А минусов много. Мощность всасывания оч. слабая, хотя в хар-ке указана 370 Вт. У меня до этого сгорел другой пылесос LG с меньшей мощностью и то он сильнее всасывал. Ручку открывания корпуса легко случайно открыть, когда берешь за ручку, чтобы перенести. В принципе я его брала на дачу. И то я его бы сейчас даже туда не купила. Разница между советским и этим-легкость. и все. Хотя выбирала пылесос, чтобы мощность всасывания была большой, на замен советскому. Сменила шило на мыло. Себе выбрала другой пылесос, а этот на дачу. Дачный сезон начался.</t>
  </si>
  <si>
    <t>Этот телевизор пользую почти год.  Плюсы:  1) хорошая картинка, живые цвета, неплохой звук; конкурентов нет))  2) множество настроек и опций, качественный пульт;  3) отлично работающее шумопонижение, без которого просмотр эфирного ТВ неприятен;  Минусы:  1)"сырое" меню - настройки запрятаны далеко, часто алогично, изменить часовой пояс на внутренних часах не получается, выход из меню - настоящее мучение - четыре нажатия;  2) таймерами пользоваться крайне неудобно - НЕТ кнопки на пульте, и когда засыпаешь надо копаться в меню ОЧЕНЬ долго, а отменить/ добавить установку невозможно - это фатально!!!;  3) USB-порт сделан, но он бесполезен, видео не воспроизводит (из-за "принципиальности" Сони - борются с пиратами)));  4) динамический контраст просто бесит - изображение "плавает", бледнеет от сцены к сцене, особенно жутко на титрах, темных кадрах; и это не отключить;  5) функция Тру Синема поражает - это пресет очень "бледных" настроек изображения и ничего более;  6) выбранный ранее формат экрана телек не запоминает, и вы будете на каждом канале вновь его устанавливать - это воще ни в какие ворота !!!;  7) крайне необходим отдельный антенный вход для приема цифрового ТВ, ведь при работе от кабельного ТВ и просмотре цифры с эфира приходится каждый раз перетыкать их кабели - как инженеры не подумали об этом?!</t>
  </si>
  <si>
    <t>впервые увидел эту модель году в 2002 у знакомых и тогда мне очень понравился, потом маме подарил такую же модель потом себе купил, работал супер без нареканий и протечек, правда мне его сломали...(умышленно) потом были тефали и филипсы - горели и текли, сейчас опять спустя много лет хочу такую же модель, хоть и древняя, но простая и надежная, берите и не жалейте.. ведь не зря эта модель так долго в производстве...</t>
  </si>
  <si>
    <t>Здравствуйте всем! Хочу сказать что купил этот магнитофон месяц назад поставил сам на акустику Pionner! Ребята лично для меня больше и ничего не надо. Магнитофон отличный, за такую цену все есть, читает любые форматы. Едешь в пробке и смотришь DVD, я кайфую. В магазине продавец не то чтобы отговаривал, но говорил, что Pionner или JVC лучше. Ну, конечно, может они и лучше, но они были на порядок дороже. Единственным его аргументом, чем они лучше Supra, он сказал, что Supra через 3 месяца сдохнет и играть не будет как прежде. Я в душе посмеялся, потому что скорее всего у меня быстрее машина сдохнет, чем магнитофон!)))В общем даже не парьтесь, берите этот магнитофон и наслаждайтесь.))) Не забывайте нужный разъем и читать инструкцию при самостоятельной установке.</t>
  </si>
  <si>
    <t>Удобный, простой в обращении прибор. Контейнер для сбора пыли - снял, помыл, не выходя из дома. И мешки для сбора пыли тоже есть, для разнообразия. Очень мощный!</t>
  </si>
  <si>
    <t>2016-09-12</t>
  </si>
  <si>
    <t>1) Стоит дешево - работает хорошо. Это главное качество данного прибора. Молю на ней не только кофе - делаю муку (из семян льна, из орехов, из овсянки) - быстро и в меру мелко. Тоже самое с сахарной пудрой. Плюс - очень правильно "ложится в руку" - благодаря изогнутой форме и покрытию - не выскальзывает, даже если руки влажные. Не шумит как перфоратор :)  2) Если не ожидаете, что бюджетная кофемолка будет творить чудеса как профессиональный аппарат за десятки тысяч - то недостатков нет.  3) Цена = качество.</t>
  </si>
  <si>
    <t>Хорошая игра, графика так себе, геймплей напоминает 2 и 3 части Call of Duty. Игра на любителя, некоторым понравится, некоторым нет.</t>
  </si>
  <si>
    <t>2015-06-05</t>
  </si>
  <si>
    <t>Отличная плита! Качество изготовления, дизайн радуют. Ощущение качественной вещи во всех деталях.  Огромный плюс этой плиты-  продвинутая духовка. Огромное количество режимов. Выпечка, мясо, запеченая картошка, пицца, - все получается здорово. Печет равномерно. Таймер выключения духовки- очень удобно. Варочную поверхность специально выбирали без индукции чтобы не заморачиваться с посудой, без изысков конечно, но все что нужно есть. И еще один очень важный для нас момент- после часа работы духовки при максимальной температуре, стекло остается теплым, т.е. за ребенка можно не переживать!!!!</t>
  </si>
  <si>
    <t>Купили чайник пол года назад. Чай пить любим, поэтому работает постоянно. Никаких проблем за это время не было. Считаю, что за такую цену отличный выбор и внешне и функционально.</t>
  </si>
  <si>
    <t>Дополнение красивое, вполне годится для разнообразия пред выходом BF3.</t>
  </si>
  <si>
    <t>Проработал чуть больше 2 месяцев. В момент приготовления бутербродов- щелчок- и нижняя ручка уже отдельная деталь тостера. Приобретать новый желания не возникло.</t>
  </si>
  <si>
    <t>отличный чайник у нас на работе 5 лет, уже немного мы его ушатали, но он работает. я поражаюсь, ладно бы дома столько работать, так на работе нас 16 человек. Супер живучий. Правда не уверен, что качество с тех пор не упало.</t>
  </si>
  <si>
    <t>Всем доброго дня! Мой отзыв, скорее предостережение перед покупкой данного агрегата! Пользуюсь таким пылесосом около трех лет и минусов в нем больше, чем плюсов. 1) очень тяжелый, не слишком маневренный, 2) после сухой чистки одного ковра приходится промывать около 10 минут, 3) в самом начале использования мощность всасывания была хорошей, поднимал угол ковра, а сейчас такое ощущение, что просто гладишь, 4) плохо стал сматывать шнур, 5) влажной уборкой вообще перестала пользоваться, легче тряпку отполоскать, чем собирать пылесос, а потом промывать все фильтры, щетку и шланги, 6) а еще его после каждого использования необходимо хорошо просушить иначе появится затхлость, 7) занимает слишком много места. По моему мнению качество оставляет желать лучшего, особенно для немецкого пылесоса. Ни за что не стала бы его покупать, особенно за такие деньги.</t>
  </si>
  <si>
    <t>Очень удобный штатив. Высокий, если я 170 см, то он делается выше еще см так на 10 точно. Порадовал дизайн и коричневый цвет. Устойчивый, сразу видно качественно сделано.</t>
  </si>
  <si>
    <t>Удобная кисточка</t>
  </si>
  <si>
    <t>Рис готовит 3 часа. Очень слабая. Манты делал 1 час - не готовы. Мыть - очень трудно и долго. Категорически - не рекомендую.</t>
  </si>
  <si>
    <t>Пользуюсь мультей не так давно, но уже успела попробовать все функции. Нравится всё. А как она печет бисквиииит.. И готовит суп!!!) Словами не передать! Работает идеально. Советую всем.</t>
  </si>
  <si>
    <t>1131</t>
  </si>
  <si>
    <t>Приобрёл телефон для работы на смену старому, морально устаревшему аппарату. После включения в сеть автоматически установилась дата, время.  Определитель работает на УРА (определяет не только номера сторонних организаций, но и внутренние добавочные). Имеется такая же проблема как и у отзыва от 16.01.2010 из Москвы. + Есть не большая проблема в плане диалога с собеседником ведущего разговор на громкой связи, а именно появляется эхо, что искажает весь разговор. В остальном телефон с моей стороны нареканий не имеет. Железно - 4 балла за товар.</t>
  </si>
  <si>
    <t>Пользуемся около трёх месяцев , нареканий пока нет . Хороший функциональный и стильный тостер , оценили обжарку с одной стороны ( при выборе в магазине эта функция была только у этой модели ) . Обжаривает равномерно , тосты получаются хрустящие и вкусные . Цена конечно не дешёвая , но я не жалею о покупке.</t>
  </si>
  <si>
    <t>Чайник супер, нареканий нет, смотрится красиво, работает безотказно. Своих денег стоит!</t>
  </si>
  <si>
    <t>2014-08-03</t>
  </si>
  <si>
    <t>Говорят, главное правило при выборе, это цена-качество. В случае этого холодильника качество многократно превосходит цену. Пользуюсь три месяца, ничего не разочаровало: удобно, красиво, стильно, вместимо и тихо!</t>
  </si>
  <si>
    <t>Купила себе на день рождения в январе 2011. Для телевизора просто супер, на голове сидят отлично, не падают, уши не жмут. Из всех что у меня были раньше - эти самые лучшие. Аккумуляторов хватает на два дня, и это при том, что я почти целый день их не выключаю.</t>
  </si>
  <si>
    <t>TV супер!Если можно почаще обновления ПО.Спасибо!</t>
  </si>
  <si>
    <t>Кофемолка отличная! Работает тихо! Можно выставлять необходимый помол. Все просто и понятно. Легко чистится. Для дома оптимальный вариант.</t>
  </si>
  <si>
    <t>1424</t>
  </si>
  <si>
    <t>КЛАСНАЯ      ИГРА</t>
  </si>
  <si>
    <t>Простой в использовании и не запариваешься в приготовлении. Очень вкусные получаются сэндвичи, готовлю утром мужу с удовольствием:)</t>
  </si>
  <si>
    <t>1892</t>
  </si>
  <si>
    <t>Друзья мы переплачиваем только за то что это Apple.Была бы это Nokia она бы стоила не больше 15.000 рублей</t>
  </si>
  <si>
    <t>Шумит сильно. На тене образовалась ржавчина.</t>
  </si>
  <si>
    <t>869</t>
  </si>
  <si>
    <t>Я на форуме парикмахеров узнала о стригущей машинке бэйбилис. Девочки отзывались хорошо, говорили что безупречно работает. Решила я помониторить, узнать где сколько стоит. Самую низкую цена нашла здесь на сайте, плюс какие-то бонусы капают на счет. В общем еще два месяца назад купила. С тех пор подстригла мужа три раза, качество стрижки только радует, никаких антенн не остается, шум минимальный. Лезвия можно свободно промывать под водой, к тому же еще и самозатачивающиеся, можно не переживать, что затупятся. Парикмахеры были правы, машинка действительно классная. Узенький корпус, легусенькая.</t>
  </si>
  <si>
    <t>Прочитал отзывы, ранее ничем подобным не пользовался, приобрел и за вечер почти 3 кг апельсинов с женой трамбанули путем перегонки их в сок, выход более 50 %, почти 60. Остались очень довольны, рекомендую. Имеется реверс, 2 насадки, несколько шумновата. О надежности говорить пока рано.</t>
  </si>
  <si>
    <t>Лучший товар 2016 года для меня – это Электрочайник Bork K711 он привлек меня своим оригинальным дизайном.  Хороший компактный чайник,без посторонних запахов,довольно быстро закипает. Давольна покупкой советую. кто муже это 2 такой чайник первый покупали как только он поступил в продажу уже непомню сколько лет назад..</t>
  </si>
  <si>
    <t>Удобна в управлении, быстро нагревает воду, шумит не сильнее стационарного ПК и то при работе на 7-9 позиции. Отлично вписалась в интерьер маленькой кухни.  Единственный недостаток - в комплекте не было инструкции на русском языке, пришлось искать в интернете.</t>
  </si>
  <si>
    <t>Комплектация супер,сразу и гонки опробовал и палкой-джойстиком помахал.В общем доволен. Порадовал открывающийся привод,игры на уровне,не виснет,сильно не греется даже после 5 часов игры. Джойстики качественные,заряд держат отлично,заряжаю редко. Советую сразу докупить дополнительные move джойстики и танцевалку ( Just Dance например)-вечеринка всей семьей обеспечена.</t>
  </si>
  <si>
    <t>3168</t>
  </si>
  <si>
    <t>прикольный ноутник,все работает четко и тихо,брал год назад,для такой цены самое то,единственное когда хочеться по играть в какую нить игрушку то приходиться искать годик по древнее)))а для интернета фильмов для работы итд самое то!!!</t>
  </si>
  <si>
    <t>А мне понравились весы. Дизайн стильный, ненавязчивый. Включаются легко, вес показывают точно. Надо только на ровную поверхность установить и не таскать их по всему дому. Ничего лишнего нет. Замечательная вещь, очень довольна!</t>
  </si>
  <si>
    <t>Телефон Nokia 1680c для своей стоимости примерно 2000рублей в общем не плохой телефон . При звонке слышимость хорошая , на другом конце линии кому звонишь тоже никто не жаловался на шум и прочие звуки . А вот динамик для мелодий громкий но не очень хороший , если сделать на полную громкость то давит на слух ! если часто звонишь , то мне лично хватает на 3-4 дня . Не хватает функции Bluetouth чтобы передать мелодию или фотку , но это бюджетный телефон и по идее предназначение его для звоноков , а это за можно поставить оценку 5 баллов из 5-ти! Пользуюсь 3 месяца глюков не наблюдал пока ещё! громкая связь неплохо , оценка 4 балла из 5ти за резкзсть динамика ! в общем кому нужен телефон только чтобы звонить , 1680 как раз подойдёт для этого !</t>
  </si>
  <si>
    <t>2565</t>
  </si>
  <si>
    <t>Самсунги плееры делать не научились.  У меня более младшей модели через 9 месяцев сдох. На некоторых песнях заедал и не всегда включался.  Отдала по гарантии. Сделали. Сейчас при нажатии кнопки блокировки шипит и вырубается.  Да и аккумика стало хватать на 2 часа максимум при полной зарядке.  Так что не советую такой плеер покупать.</t>
  </si>
  <si>
    <t>Телефон хороший, динамик неплохой, звук хороший и слышно хорошо, этот телефон для непродолжительного пользования   если покупать, то только ребенку в школу</t>
  </si>
  <si>
    <t>В мобильном телефоне Samsung La Fleur S7070,учтены все потребности,девушки/женщины ХХI века.</t>
  </si>
  <si>
    <t>Купил вчера плеер, звук хороший, люди, у кого шипит радио, возьмите родные наушники и поднимите провод повыше, радио отличное!</t>
  </si>
  <si>
    <t>Качество отличное. Долго сомневалась покупать ли, но купив не пожалела. Для семьи из 3-4 человек самое что надо, объем 10 л. Гусятница + Крышка-сковорода может использоваться отдельно для жарки на плите и для запекания в духовке. А в гусятнице получается отменная курица, плов, соус,фаршированный перец и множество других блюд. Мне повезло, купила по акции. Цена кусается, но эта вещь 2 в 1 того стоит!</t>
  </si>
  <si>
    <t>Быстрая,качественная укладка. Даже, если ты не профессионал в этом деле.  Мощный, удобный. Тяжеловат, по сравнению с обычным феном, но довольно быстро привыкаешь.</t>
  </si>
  <si>
    <t>Это все же полноценная духовка, а потом уже микроволновка.Духовка и микроволновка в одном лице! Этим она меня и подкупила. Ощутимо экономит место на кухне и в то же время у меня есть оба необходимых прибора. Для того чтобы микроволновка превратилась в духовку нужно всего лишь поменять поддон. Поддоны выполнены из разных материалов – 2 для духовки и один для микроволновки. Удобные утапливаемые ручки регулировки. Окончил готовку, вдавил регуляторы и красота! Духовка и микроволновка регулируются раздельно, это удобно и уж точно ничего не попутаешь. Лучше, чем когда кучу функций вешают на одну кнопку. Внутри много места. Сюда влезет не только курица, но и большой гусь, которого можно быстренько запечь в микроволновке, а потом сделать румяную корочку в духовке! Понравилось что максимум у микроволновки 900 ватт (это мощная микроволновка). У духовки тоже много удобных режимов, быстрый разогрев. Очень хорошая подсветка внутри, действительно всё видно. Конечно же, удобнейшая вещь часы и таймер (и для микроволновки и для духовки). Прибор полезный, красивый и с ним легко управляться даже тем, кто боится новомодной техники.</t>
  </si>
  <si>
    <t>669</t>
  </si>
  <si>
    <t>аппарат - супер, то что доктор прописал...</t>
  </si>
  <si>
    <t>Подарила мч на 23 февраля год назад,никаких нареканий.работает отлично,ничего не ломалось!!!за такие деньги лучше не найти!</t>
  </si>
  <si>
    <t>1651</t>
  </si>
  <si>
    <t>Купил эту антенну, заплатил за установку (сам не стал ставить). Так он не ловит ни одного канала! Пробовал подъезжать ближе к телебашне, так там пару каналов ловит, но качество никакое. Не советую покупать, не стоит она этих денег. Знакомый купил обычную китайскую за 400р и подарил мне, чтоб я не расстраивался. Так китайская ловит!</t>
  </si>
  <si>
    <t>Очень хороший чайник. И главное стильный, всем нравится. О потраченных деньгах не жалею.</t>
  </si>
  <si>
    <t>Монитор понравился,хорошие углы обзора,контраст высокий цвета насыщенные,берите не пожалеете.</t>
  </si>
  <si>
    <t>1163</t>
  </si>
  <si>
    <t>Все радует,не глючит. Минуса нашла два: 1) кнопка блокировки; 2) флешка глубоко. Что касается функционала,тут у каждого свои требования. Скажу только,что все функции работают прекрасно!</t>
  </si>
  <si>
    <t>Через пол года с начала эксплуатации (пекли правда часто, раз в 2-3 дня) при вращении лопасти возник скрип. Через год сгорел двигатель, вращающий лопасть. Т.к.. эксплуатировать после покупки начали не сразу, гарантия уже прошла.  Цена дорогая, дизайн хороший, а качество среднее.</t>
  </si>
  <si>
    <t>Не давит вообще, играет хорошо, долбит хорошо, но давления нет. Дал на него 350 rms трясется все норм, хочу давки!</t>
  </si>
  <si>
    <t>Недостатки: нет указателя температуры воды на корпусе</t>
  </si>
  <si>
    <t>Купил для подарка. Действительно лучшее соотношение цена-качество. Получается выгоднее купить эту рамку и карту памяти, чем аналог со встроенной памятью. При покупке взял с собой в магазин SD с фотографиями для проверки. Прочитав отзыв Сергея не стал перепрошивать))) Кстати, в ближайшем магазине взял последнюю.</t>
  </si>
  <si>
    <t>Щетка супер, чистит здорово, вначале чистила с отбеливающей пастой, но потом стало очень больно, чувствительность повысилась. Пасту поменяла. Взяла для чувствительных зубов и стало все прекрасно)))</t>
  </si>
  <si>
    <t>811</t>
  </si>
  <si>
    <t>всем рекомендую</t>
  </si>
  <si>
    <t>1774</t>
  </si>
  <si>
    <t>Компьютер шустрый, слов нет, но дополнительно присутствует только одна ячейка на материнской плате для подключения доп. устройств, не за что закрепить второй жесткий диск.</t>
  </si>
  <si>
    <t>Телевизор приобрел несколько месяцев назад.   Недостатков в функционале не вижу. Немного неудобный пульт (громоздкая клавиша меню, которая так и норовит нажаться).  В целом вполне достойная покупка.  Огорчил правда тот факт, что указанные в описании функции "Картинка в картинке" и "Картинка и картинка" отсутствуют!</t>
  </si>
  <si>
    <t>Купил сегодня данное издание, начитавшийся комментариев решил проверить достал а там хвост поломан в 1 месте, как уже и было написано, что хвост сделан из очень плохого материала, благо сразу поменяли решил открыть при продавце там хвост сломан в двух местах.Деньги вернули сразу, моё мнение не покупайте это издание, потому что там коробка устроена так, что под хвост места толком нет и он обязательно сломается. Содержание само порадовало, но вот лицехват своими поломками нет</t>
  </si>
  <si>
    <t>Всем привет!Теликом доволен,единственный минус для меня-USB только для сервиса.Но я слышал,что есть какие-то программы,которые устанавливаешь и пользуешься USB также для просмотра видео.Может кто-то что-то конкретное знает и может проконсультировать?Заранее благодарен!</t>
  </si>
  <si>
    <t>Довольно оригинальная по дизайну модель. Из-за этого ее и взяли. Красивый цвет панели, ручки сделаны по старину и расположены сбоку. Удобное расположение конфорок нестандартного размера - впереди. К положению рукояток сбоку как и к механическому розжигу некоторое время пришлось в начале привыкать, но это нельзя назвать каким-то недостатком, так как при покупке данные моменты изначально были понятны. В целом все работает очень хорошо, придраться не к чему.</t>
  </si>
  <si>
    <t>Покупали году в 2012 в М-видео, как недорогой вариант на съемную квартиру.Холодильник достаточно тихий, вместительный, очень большой и вместительный ящик для овощей и фруктов, морозильную камеру размораживала не чаще раза в год. До настоящего времени работает  на отлично. Хороший, недорогой вариант без всяких наворотов.</t>
  </si>
  <si>
    <t>834</t>
  </si>
  <si>
    <t>Фену сто лет в обед)) как говорится....покупала лет 7 назад точно....работает на ура и помоему здаваться не собирается.  правда 7 лет назад покупала его</t>
  </si>
  <si>
    <t>Могу сказать, что о покупке совсем не пожалела...Windows 7 для меня-новинка, раньше пользовалась XP, но сейчас вполне довольна!  Сам ноут- не дорогой и вполне мощный для своей ценовой категории...  Единственное, что сильно расстроило меня-отсутствие Bluetooth и Web-камеры :( В остальном всё устраивает!   Диагональ дисплея тоже удобная, но я лично хотела еще меньше... Но и 14.0"- это нормально (не много и не мало!).  Купила Yota Jingle-очень удобно и комфортно, скорость- почти как на домашнем интернете.  В общем- ноутбук хороший! Если нет возможности купите более дорогой, то этот-лучший вариант!</t>
  </si>
  <si>
    <t>только ПЛЮС !!!!!</t>
  </si>
  <si>
    <t>Купил себе эту плазму совсем не давно,пользуюсь не долго но плазма уже успела себя проявить с хорошей стороны,показывает красивую картинку краски не сливаются,кабельным не пользовался пока,только фильмы по Блю-Рею смотрел.  Удобный и красивый,хорошо влился в интерьер комнаты.  Доволен своим телеком вполне.</t>
  </si>
  <si>
    <t>Купила такой пару недель назад. очень довольна. Единственное, на 64 бита не все программы устанавливаются, приходится искать подходящие.</t>
  </si>
  <si>
    <t>Да... первое впечатление-не очень..., но спустя 10 минут хватает даже просто пузырьков!!! С каждым разом замечаешь новые плюсы, отлично расслабляет.    И насчет насадок. Да они не вращаются, но это не минус, потому, что для того чтобы обработать кожу нужны большие обороты (в салонах педикюра), а в домашних условиях небезопасно, и хватит просто пошеркать распаренную мозоль))).   Пользовались 6 человек, всем понравилось. Твердая Пятерка!!!</t>
  </si>
  <si>
    <t>Купили 11 августа 2009 года на Ленина в Кемерово этот аппарат. Одним из требования к аппарату было наличие отечественного стандарта АОН. Продавец нас заверил, что такая функция в телефоне имеется. Однако телефон никакие номера не определяет. АТС достаточно новая, цифровая. До Моторолы стоял Тексет. Номера определял. За функцию определения номера я плачу владельцу АТС, так что она подключена. Возможно, необходимо настроить АОН. Но никаких сведений о настройке АОН в инструкции к телефону не имеется. В линию телефон привычных сигналов отечественных определителей не посылает.</t>
  </si>
  <si>
    <t>Купила плеер 2 года назад и до сих пор пользуюсь с удовольствием.  При покупке сразу же остановилась на фирме Explay,  хотелось воспроизведения видео, графических и текстовых файлов, достаточного объема памяти, сенсор тоже был в плюс. Поэтому данный плеер меня вполне устроил.  Да, многие говорили, что он долго не продержится, будет зависать..А вот и нет. Глючил крайне редко, пару раз в год, в основном при перемотке видео. Сейчас стала замечать, что стал садиться быстрее. Но звук, изображение не ухудшились.  Так что, извини уж, качество работы плеера зависит и от вас..</t>
  </si>
  <si>
    <t>Электрическая варочная панель от Bosch оборудована конфорками супер-быстрого нагрева, которые помогут существенно сократить время приготовления ваших любимых блюд. Удобное сенсорное управление с уровнем нагрева от 0 до 9 (с шагом 0,5) позволит точно и чётко выставлять оптимальную температуру приготовления. На варочной панели используются две двухконтурные конфорки, под разные типы посуды. Стеклокерамическая поверхность легко очищается от налёта в процессе приготовления. Такие функции, как защита от детей и таймер, позволят вам максимально эффективно и безопасно эксплуатировать эту панель.</t>
  </si>
  <si>
    <t>А вообще то покопавшись в телеке и почитав в течении 10 мин. инструкцию, я понял, что это вовсе не глюк. После 45 мин. начинается обновление ПО в режиме ожидания. Действительно ровно после 45 мин телек включается, происходит поиск нового ПО в "эфире" и если найдено начинается установка, а если не найдено, то телек выключается. Чтобы избавиться сделайте следующее. Нажмите Меню, выберете Поддержка, далее - обновление ПО. Далее - обновление в реж. ожидания. И выберите - Выкл. И все. Так что перед тем как везти в гарантийку - читайте инструкции. Удачи!</t>
  </si>
  <si>
    <t>Михаил, в Windows XP нет поддержки DirectX 10 и 11 версий.  Значит новейшие игры поддерживающие DirectX 10/11 не будут использовать вершинные шейдеры 5 версии и аппаратную теселерацию.</t>
  </si>
  <si>
    <t>Куплен сегодня. Дизайн супер! Качество изготовления на отлично. Полный чайник кипит 6,5 минут,а это 1,8-1,9 литра воды. Шумит не сильно! Из минусов не очень удобная кнопка включения.</t>
  </si>
  <si>
    <t>2016-10-31</t>
  </si>
  <si>
    <t>пока не нашла</t>
  </si>
  <si>
    <t>Пользуюсь ей уже больше года, все устраивает, чистит в сто раз лучше обычных щеток, никогда больше не перейду на обычную, ну, только если вдруг электричество отключат не дай Бог )))</t>
  </si>
  <si>
    <t>2801</t>
  </si>
  <si>
    <t>купил этот кондиционер неделю назад, мне его установили, а он не включается.</t>
  </si>
  <si>
    <t>Телефон неплохой, НО через 2 месяца использования появились глюки. Сильное искажение звука при разговоре, ни я ничего не слышу ни меня не слышно. Прерывается связь во время разговора,  стал часто теряет сеть. Пробывал менять симку, тоже самое. Поеду менять!</t>
  </si>
  <si>
    <t>1172</t>
  </si>
  <si>
    <t>Это - замечательный шутер. Отличное времяпровождение. В этой игре гармонично сочетается все. Графика 10/10. Игра сделана очень отлично. ОНА АБСОЛЮТНО НЕ ТОРМОЗИТ НА МОЕМ КОМПЬЮТЕРЕ! Наконец-то отечественный разработчик научился делать, по-настоящему хорошие игры. 10/10  P.S. Музыка в этой игре превосходна</t>
  </si>
  <si>
    <t>Приобрёл сравнительно недавно, сразу же переустановил операционную систему на Windows Seven, что повлекло за собой поиск адекватных драйверов для видеокарты, коих на официальном сайте для этой модели не было и в помине. Драйвера для похожих машин просто отказывались устанавливаться. После определённых "танцев с бубном", драйвера-таки удалось нарыть на каком-то из буржуйских сайтов и установить. Качество изображения порадовало, так же как и скорость работы ноутбука. Устройство вообще производило приятное впечатление пока не перестало включаться. Первой время перед "смертью", устройство, которое работало абсолютно неслышно до этого, стало издавать непонятный свистящий звук, исходящий от кулера в задней части корпуса. Как по мановению волшебной палочки, через несколько дней стал трещать винчестер, после чего устройство благополучно издохло. Диагностика показала, что благополучно сгорел северный мост на материнской плате, один из основных элементов чипсета компьютера, отвечающий за работу с процессором, памятью и видеоадаптером. Отличный ноутбук. Жалко только, пал смертью храбрых очень быстро.</t>
  </si>
  <si>
    <t>Отлично, быстро режит, измельчает .</t>
  </si>
  <si>
    <t>3083</t>
  </si>
  <si>
    <t>Вытяжка стильная, мы её встроили прямо под шкаф. Вытягивает очень хорошо.&amp;nbsp;</t>
  </si>
  <si>
    <t>вчера полазил.  все замечательно. как ни странно-стоит семерка. хом.х64.  из минусов: действительно угол обзора небольшой. но это ноутбук. отсутствие блютуса и камеры не считаю за какой-то минус(все равно не пользуюсь).   с семеркой небольшие проблемы. онлайн игры некоторые не идут. но можно решить скачав ХР мод или просто почитав форумы. всякие даймонтулз и прочее тоже не совместимы, но, думаю, надо просто поискать лучше. нагрева не заметил, хотя был включен всего часа три.  плюсов много. начиная от полной раскладки(это все-таки удобно) и хорошей видюхи, до удобства в переноске (16:9 формат по-моему). удобно, приятно, быстро.  в общем, достойный аппарат(несмотря на то, что это aser). да еще и за такую цену!</t>
  </si>
  <si>
    <t>купил водонагреватель проточный Etalon 500 душ+кран установил как положено (подвел отдельную линию электропроводки). На время летних отключений он очень хорошо подходит, воду нагревает хорошо при нормальном напоре!!! помыться можно как раз для таких случаев.</t>
  </si>
  <si>
    <t>Отличный телевизор! Оказалось, в этом телевизоре есть преобразование изображения 2D в 3D. А также там есть технология SMART TV !!!</t>
  </si>
  <si>
    <t>Недавно приобрели посудомоечную машину Electrolux, очень довольна! Столовую посуду и приборы моет отлично, быстро, чисто. Шума машинки не слышу. Весь день копится грязная посуда, ложусь спать и включаю посудомойку, вообще не слышно!</t>
  </si>
  <si>
    <t>Купил ее месяц назад, хлеб получается отличный, не в сравнение с магазинным, с тех пор в магазине хлеб еще не покупал. Хорошая вещь, советую.</t>
  </si>
  <si>
    <t>2017-02-09</t>
  </si>
  <si>
    <t>Качественные наушники. Чистый звук. Удобно слушать музыку с компьютера. Особенно нравится шнур. Он из ткани, очень надежен, уверен не порвется.</t>
  </si>
  <si>
    <t>Покупали 6 лет назад. До сих пор работает без каких-либо нареканий. Отлично морозит, что для нас важно, тк в конце лета в сезон заготовок приходится очень много замораживать продуктов (ягоды, зелень, грибы). НЕ требует частой разморозки. Единственно не так давно порвалась резинка, но это все решаемо.</t>
  </si>
  <si>
    <t>Пока в нём воду с лимоном не прокипятила, запах противный не ушёл. В пользовании не удобный. Налёт внутри смывается тряпкой тяжело. Дважды было, что без причины отключался, набираю воду, полный объём. Ставлю включаю, а он выключается. Ситечко плохое..сборка не качественная, подтекает вода.</t>
  </si>
  <si>
    <t>Купил этот кондиционер, установили ребята, которых в М-Видео посоветовали. Всё прекрасно!!! У меня уже был сплит Самсунг семёрка корейской сборки. Но маловато было, А этого хватает на комнату в 16 метров с потолками 3.2 метра (сталинка). Очень доволен !!!</t>
  </si>
  <si>
    <t>Ноут очень надёжен.Но ,для начала,ставится W7 и дрова с оф.сайта.Работает всё отлично.По поводу камеры-лечится элементарно установкой дров по коду камеры.</t>
  </si>
  <si>
    <t>это коммуникатор, а не телефон, поэтому не забывайте снимать задачи в диспетчере перестанет зависать.</t>
  </si>
  <si>
    <t>Вместимость хорошая для воды.Закипает быстро.</t>
  </si>
  <si>
    <t>Купили только вчера. Сделала пюре за 1 минуту. Пока все нравится, буду смотреть дальше. Надеюсь, что разочарований не будет.  Понравилось, что большая чаша и есть насадки для терок.</t>
  </si>
  <si>
    <t>магнитола у меня 2-ой год, отвалилось почти все, осталось радио и usb... подключить магнитолу к сотовому телефону изначально вообще не удалось...больше никогда себе не куплю магнитолы этой фирмы...</t>
  </si>
  <si>
    <t>На мой взгляд игра развивает скорости реакции и сама по себе очень увлекательная. Сама не заметила как прошла до конца и в последствии не отказываю себе в удовольствии отдыхать играя в нее по новой.</t>
  </si>
  <si>
    <t>Абсолютно не понравился! Присоединяюсь ко всем вышеописанным минусам. Плюс ко всему в процессе работы постоянно вылетает насадка! Да и сами насадки неудобные! Это какой-то ужас!</t>
  </si>
  <si>
    <t>Используется уже второй месяц. Делаю с ним коктейли, измельчаю овощи для супов, салатов, рагу. Никогда еще приготовление борща не было таким быстрым. А эта вечная проблема с луком (есть у нас в семье его противники) вообще отпала, потому что лук измельчается так мелко, что его присутствие в еде никому не мешает.  Я очень довольна приобретением.</t>
  </si>
  <si>
    <t>Приобрел вчера.... и вчера же пожалел об этом. В принципе - уже имеется несколько штативов для разных целей, в т.ч. и весьма "серьёзные". Но нужен был именно такой - для конкретной цели: чтобы иногда ставить мыльницу в режим видео, при этом - высота не менее 140 и вес - как можно легче. Всё вроде совпало. И цена. Но...    Головка штатива спроектирована и отштампована с заложенным браком. При съёмке, камера всегда будет под наклоном 3-5 градусов по часовой стрелке!. Это происходит из-за площадки, откидывающейся на 90 градусов - при фиксации её осевого винта, неправильно нанесённые "зубчики" не дают ей возможности встать полностью горизонтально. "Не айс!"</t>
  </si>
  <si>
    <t>2498</t>
  </si>
  <si>
    <t>Игра просто мега взрыв!!!Покупать всем срочно, тем более она только на плойке, на других платформах вы её не найдёте, эта игра должна быть у каждого в коллекции!!!  Графика: 5  Сюжет: 5  Управление: 5</t>
  </si>
  <si>
    <t>1748</t>
  </si>
  <si>
    <t>Замечательная вещь, которая подходит и взрослым и детям. Очень удобна в применении, те кто думаю что это обычная приставка для "игрулек в игры" очень сильно ошибаются. Это тот же самый компьютер, в миниатюре. Проигрыватель музыки, видео , фото и т.д. Очень удобный интернет для приставки. Можно написать много чудесного о этом чуде. Так что покупайте себе и детям, будете очень довольны ну и дети скажут вам спасибо.</t>
  </si>
  <si>
    <t>1112</t>
  </si>
  <si>
    <t>Вот как уже 3 года являюсь обладателем этой консоли и до сих пор не нарадуюсь.В ней у меня и музыка и видео,и,конечно же,игры.Вот только жесткий диск давно пора уже сменить,ведь он только на 80 гигов у меня.Берите.</t>
  </si>
  <si>
    <t>Стирает действительно тихо и очень качественно.</t>
  </si>
  <si>
    <t>Качественный товар</t>
  </si>
  <si>
    <t>Купили телефон около месяца назад, особых нареканий не вызвал, но...  во-первых смутил динамик, точнее качество звучания звука,нету чистоты, с каким-то сипением, после соньки это особо ощутимо), хотя громкость теперь действительно стал хорошей.  во-вторых не очень удобная навигационная клавиша, но со временем пальцы привыкают.  из плюсов - отличный строгий дизайн, приятно и удобно лежит в руке.  итого - хороший телефон для людей без особых претензий.</t>
  </si>
  <si>
    <t>904</t>
  </si>
  <si>
    <t>мощный, тихий, достаточно легкий и маневренный</t>
  </si>
  <si>
    <t>Именно стильно! А часы там и ненужны. в кухне уже столько техники и везде часы! и все идут не синхронно...</t>
  </si>
  <si>
    <t>Один раз подстриглись и поняли что с ней только нервы тратить, т.к. забивается насадка и после каждой проводки надо выковыривать волосы из нее.</t>
  </si>
  <si>
    <t>618</t>
  </si>
  <si>
    <t>Завтра собираюсь купить такой плеер.Хотелось простой и дешёвый.И вот нашёлся кандидат,мне кажется отличная модель,комментарии в основном хорошие.Надеюсь не подведёт!!!И расцветки просто супер!!!</t>
  </si>
  <si>
    <t>Купили в офис 5 штук, надо будет ещё, всем сотрудникам теперь такой захотелось. Хорошая записная книжка, ввод по-русски, поиск тоже по-русски. Латиницей тоже можно. Очень простое управление. А главное - есть кнопа Redial - дозвон в самую занятую контору не проблема.</t>
  </si>
  <si>
    <t xml:space="preserve">Дизайн, мощность, </t>
  </si>
  <si>
    <t>Бесшумный(почти не слышно) НО плохо охлаждает, за ночь он охладил помещение с 32'С до 27'С градусов при работе на 3-ей скорости вентилятора и температуре 16'С советую подумать прежде чем купить</t>
  </si>
  <si>
    <t>Телевизор шикарный, смотришь как будто находишься в кинотеатре, а из-за выбора сцен футбол и концерт смотреть одно удовольствие</t>
  </si>
  <si>
    <t>Через 2 года потек и крышка развалилсь, собрана по кусочкам и больше не открывается. Течь устранена следующим образом: берется болтик маленький из нержавейки 4мм, наматывается нить сантехническая и закручивается изнутри чайника в отверстие крепление смотрового стекла на полгода хватает. Крышку не трогаем, объем воды определяется по весу, шумит как самолет.</t>
  </si>
  <si>
    <t>2228</t>
  </si>
  <si>
    <t>Камера снимает четко, экран четкий, звук чистый, никаких косяков нет Берите, реальный телефон</t>
  </si>
  <si>
    <t>2544</t>
  </si>
  <si>
    <t>Описание товара не соотвествует самому товару.  Продается карта оплаты, а в описании об этом ни слова. Желательно удалить всю ту ахинею, что там написано (т.к. покупающий карту оплаты для игры уже знает, что это за игра), и написать РЕАЛЬНОЕ описание товара - на сколько дней карта, к каким серверам она подходит и т.д. и т.п.    P.s. В комплекте карточка на 60 дней доступа online - в комплекте чего? Вы её продаете. Это всё остальное *в комплекте*, а карта - это основной товар.</t>
  </si>
  <si>
    <t>1420</t>
  </si>
  <si>
    <t>Так и думал что фигня. Спасибо тебе добрый человек за отзыв - уберег!</t>
  </si>
  <si>
    <t>Пароварка Philips HD 9140, поначалу работала хорошо, теперь при включении постоянно мигает светодиод REFILL и прерывисто пищит звуковой сигнал, при этом сам пароварка работает, то есть пар нагревается и программы функционируют.  Пароварка куплена в М Видео полтора месяца назад. В мануале по пароварке ничего к сожалению путного не написано.</t>
  </si>
  <si>
    <t>Пользуемся более года. Постоянно протекает вода. Из не нагретого просто течет ручьем. При глажке постоянно оставляет мокрые пятна. Воду приходиться набирать каждые пять минут.</t>
  </si>
  <si>
    <t>Блендер супер!Купила три месяца назад-очень довольна!!!Немного огорчает то,что в комплекте нет крепления на стену,хотя на сайте пишут,что есть.Но это мелочи.Советую покупать.</t>
  </si>
  <si>
    <t>174</t>
  </si>
  <si>
    <t>Приобрёл вчера  Он неметаллический, вопреки описанию. Пластмасса чёрная, покрыта легко сдирающейся серебристой краской. "Резиновый" пластик на ножках и площадке под камеру сильно воняют, как это свойственно для многих китайских изделий из мягких пластиков. После контакта с руками - пальцы тоже воняют... В остальном - функционален в соответствии с предназначением. Покупкой разочарован.</t>
  </si>
  <si>
    <t>854</t>
  </si>
  <si>
    <t>Мнение в целом положительное, порадовали замечательные темы, отличный экран и толщина с дизайном. Минусы тоже есть, это тихий звук, глюки базовой прошивки и неважное откровенно говоря качестсво музыки (с 16и омными наушниками телефон нормально работать не хочет, слышны шумы, не смотря на то, что он позиционируется как музыкальный).</t>
  </si>
  <si>
    <t>Машина отличная, стирает идеально, очень хорошо отжимает, очень удобна стирка 15 минут, при отжиме отлично выравнивает дисбаланс, абсолютно нет вибрации, стирает тихо, при отжиме имеется характерный для всех машин серии бош и сименс свист, но он не мешает. До этой машины была AEG Lavamat 88840 прослужила 8.5 лет, надеюсь что эта прослужит не меньше))) Всем удачных покупок в магазинах м-видео! 4 года приобретаем в м видео бытовую технику, нет никаких претензий!</t>
  </si>
  <si>
    <t>Нормальный чайник, простой без наворотов. Пластмассой не пахнет. Плохо что отсутствует индикатора работы. После 1,5 лет эксплуатации потек винт внизу ручки, пришлось чайник выкинуть.</t>
  </si>
  <si>
    <t>Чайник хороший, не шумный.</t>
  </si>
  <si>
    <t>3063</t>
  </si>
  <si>
    <t>Отличный фоторюкзак средних размеров. Удобные отсеки для оптики и вспышек с возможностью индивидуальной конфигурации. отличное место для самой камеры. Наличие отсеков для мелочей. Жесткое дно. В целом хорошая ударозащищенность. Ну и качество вполне отличное! Очень доволен покупкой!</t>
  </si>
  <si>
    <t>Прочитали отзывы, купили. Сначала мне крышка не понравилась, как-то туго открывалась, но теперь всё отлично. Чайник лёгкий и вместительный. Спасибо за совет!</t>
  </si>
  <si>
    <t>Дорогой Женя из Воркуты!  Установи на компьютер какую-нибудь программу-конвертер. Могу посоветовать простую и в то же время многофункциональную, бесплатную в отличие от других, русифицированную Format Fаctory.   Отконвертируй искомый файл в MPEG. Это займет немного времени. Скопируй полученное на флэшку. Оную вставь в соответствующий ей разъем на корпусе ТВ. Войди в меню. И зри.</t>
  </si>
  <si>
    <t>5 месяцев назад купил консоль,вешь хорошая и я вам советую скачать игру god of war очень интересная игра и пару стрелялок</t>
  </si>
  <si>
    <t>Шикарный вентилятор, пользуюсь уже 4 месяца,только он и спасает в такую жару, думаю о покупке второго в другую комнату.   Стильный, мощный, очень тихий, удобный таймер, ионизатор воздуха.</t>
  </si>
  <si>
    <t>Купил эту модель 2 месяца назад. Я доволен. Тихий, компактный, симпатичный. Все летит! Обращаюсь к человеку написавшему, что тормозит Call of Duty 4 - у меня на полных полетел 5-й!!! Не на полных идут старые хорошие игры (типа Crysis), так как, на сколько я понимаю, не видят 4-х ядер!   Лично меня смущает одно - не будет ли в дальнейшем проблем с апгрейдом. Поживем увидим! А кто-нибудь уже разберал?? Видео интегрированное??</t>
  </si>
  <si>
    <t>1196</t>
  </si>
  <si>
    <t>2014-09-11</t>
  </si>
  <si>
    <t>Купила буквально на днях. Греет хорошо, только вот кудрявым не посоветовала бы . А те у кого волосы прямые и немного вьются на концах , как у меня, не плохой вариант. И цена отличная!</t>
  </si>
  <si>
    <t>Аппарат ИМХО хороший.  Картинка четкая, яркая, а через HDMI вообще прекрасно.  а вот дизайн - мда. могли бы и построже сделать.  из объективных минусов - хваленые сенсорные кнопки абсолютно не видны на фоне рамки. могли бы подсветку придумать, что ли...  только за это - четверка.  И эфир смотреть на нем - издевательство. Но, впрочем, это беда всех ЖК телевизоров. Хотя тюнер в нем хороший.  Короче - зачет.</t>
  </si>
  <si>
    <t>Купил себе аппарат в июне 2009 года, проблем слава богу нет, кроме самовключения. А вот по поводу вопроса, что нет звука при подключении с компьютера через HDMI DVI так вот, с видеокарты компьютера выходит только картинка, звука там никогда и не было!!! Только на акустике компа!!</t>
  </si>
  <si>
    <t>Шикарный чайник, прослужил 10 лет верой и правдой, ищу такой же, шустрый и тихий. Очень довольна</t>
  </si>
  <si>
    <t>Знаете Иван, за такую цену грех жаловаться, а я очень довольна и купила за бонусы, вполне достаточно первой скорости.</t>
  </si>
  <si>
    <t>Телевизор отличный с Флэшки читает даже MKV... Иногда сам по себе включается но изображение не показывает наверное проверяет обновление по антенне или просто прогревается</t>
  </si>
  <si>
    <t>Это лучшее, что предложили Microsoft...  Служба поддержки всегда готова решить любые проблемы... Молодцы постарались мелкософтовцы... Мне очень нравится как работает домен в связке 2008 r2 и windows 7</t>
  </si>
  <si>
    <t>Гарантированное качество уборки пыли</t>
  </si>
  <si>
    <t>2529</t>
  </si>
  <si>
    <t>Хорошая инсталляция и удешевение кухни за любую стоимость</t>
  </si>
  <si>
    <t>Купил два месяца назад. Выбор связан  с её глубиной. Машинка при глубине 35см стирает 5кг. Плюс к этому небольшая цена, симпатичный дизайн и класс энергопотребления А+. Не знаю с чем это связано, но она не вымывает порошок из лотка полностью. И уровень шума мне кажется у неё немного больше, чем у других. Может, это связано с загрузкой 5кг. А в целом аппарат неплохой.</t>
  </si>
  <si>
    <t>Чайник поработал 6 месяцев после чего сломался,отнесли в сервис, где мне сказали, что ремонту не подлежит, дали справку и я отправилась в магазин, где мне вернули деньги.</t>
  </si>
  <si>
    <t>119</t>
  </si>
  <si>
    <t>Очень понравился, удобно пылесосить и чистить, особенно понравилась насадка для паркета, подлазить можно в любое место, хорошее соотношение цены и качества.Покупайте если нужен мощный пылесос.</t>
  </si>
  <si>
    <t>1397</t>
  </si>
  <si>
    <t>2016-04-14</t>
  </si>
  <si>
    <t>Простояла 5 лет. Вообще никаких претензий. Ничего не гудит, ничего не отказывало. Классно печет. Жаль, что придется отдавать - переезжаем в высотку</t>
  </si>
  <si>
    <t>Отличный пылесос у меня уже более двух лет и мощность не падает. До этого был моющий пылесос, фильтр забился, нового такой модели не купишь, так еле-еле пылесосил, пришлось этот купить.</t>
  </si>
  <si>
    <t>Купила 5230.нравиться..  музыка играет не плохо..но когда мне звонят музыка на звонке играет тихо..что делать?</t>
  </si>
  <si>
    <t>Отличный нагреватель.Быстро нагревает воду,хорошая теплоизоляция между баком и корпусом.Но нет запасных частей в свободной продаже,нужно заказывать.</t>
  </si>
  <si>
    <t>Отличная варочная панель, выглядит очень стильно. Как выглядит так и работает. Чугунные решетки очень удобны посуду можно поставить любую.</t>
  </si>
  <si>
    <t>Пользую больше года - нареканий нет. Стильный, удобный простой. В настройках и меню разберется даже пенсионерка. Фотки приличные, поставила на абонентов фотки, сделаные профессиональной камерой - показывает супер. Напихала в дополнительную флешку весь музон, который люблю, теперь использую как плеер. За год пользования ничего не сломалось, не отвалилось, не облезло. Кстати, с компом синхронизируется без проблем, и именно с  WinXp. Яркий большой экран.   Из недостатков могу отметить только три несущественных ерунды -1)остаются отпечатки пальцев на экране - лечится вытиранием тряпочкой, 2)нет подсветки клавиш, но только на верхней крышке слайдера, зато джойстик подствечивается, равно как и основная клава, 3)нет дырочки для брелка или ремешка на руку. Зато к качеству сборки, связи, медиа претензий никаких.    Рекомендую всем, особенно противникам сенсорных клавиш.</t>
  </si>
  <si>
    <t>Купил этот пылесос 1,5 года назад. Через полгода пришлось сдать его в ремонт. Сейчас, через год после ремонта пылесос не может работать на максимальной мощности - автоматически переключается на самую низкую мощность (видимо, мотор скоро накроется).  Шумит очень сильно, всасывания никакого: из-за заявленных 7 ступеней фильтрации достичь мощности всасывания 400 Вт при потреблении в 1800 Вт - нереально. Жена этот пылесос просто ненавидит. От использования аквафильтра преимущества нет - свежести после уборки не чувствуется, пахнет горелой пылью. На корпусе постоянно скапливается статическое электричество - при выключении меня всегда било током. Приходилось выключать пылесос ногой в тапке и не трогать его минут 10, тогда током не било. Присоединяюсь к Александру из Гомеля - с удовольствием выбросил бы этот пылесос с балкона.</t>
  </si>
  <si>
    <t>Хотели покупать напольный вентилятор. Но случайно обратили внимание на данный вид. Теперь нисколько не жалеем о сделанной покупке.</t>
  </si>
  <si>
    <t>Пользуюсь чайником уже 2 года, вполне устраивает. Единственный маленький недостаток - шумит немного.</t>
  </si>
  <si>
    <t>Телевизор просто супер. Единственное напрягает звук издаваемый при включении и выключении.</t>
  </si>
  <si>
    <t>3207</t>
  </si>
  <si>
    <t>Подарил муж,чему очень рада вся семья! Практически бесшумный,практичный. Разнообразие насадок-просто чудо. Коктели изумительные. Соки из цитрусовых-супер! А вот из твёрдых овощей и фруктов-увы,разочаровали. И почему-то не продумал производитель техники, что при включении блендера совместно работает второй механизм- чаша. А так нравится!!!</t>
  </si>
  <si>
    <t>Солидарен с Сергеем из Сургута, пропадает картинка и все,  надо менять...</t>
  </si>
  <si>
    <t>Решили приобрести кофемолку с жерновами, для разного помола (под турку, френч и т.п.)  Отличный выбор, т.к. засыпается необходимое кол-во и сразу молится на нудное кол-во чашек и нет необходимости стоять и ждать, сама выключится когда помолот.  Рекомендую кто любит брать кофе в зернах и необходимо помолот много и под себя.</t>
  </si>
  <si>
    <t>1207</t>
  </si>
  <si>
    <t>Вчера купила и опробовала мясорубку Zelmer 986.87 Whit. Очень расстроилась. Размороженное мясо не прокручивает, а мнет, жует, пленки и жилки накручивает на нож. Решетка и нож, если их насухо не вытереть после мытья покрываются ржавчиной. Что делать с такой мясорубкой? Цена вполне не маленькая, а функции свои совсем не выполняет.</t>
  </si>
  <si>
    <t>Хороший ноутбук за свою цену.  Но предустановленная ОС - не Linux, а Vista HB.</t>
  </si>
  <si>
    <t>Очень удачная модель. Продержались больше года, несмотря на тоненькие провода и мое достаточно небрежное отношение к ним. Хорошо сидят в ушах. Музыку слушала спокойно на трети громкости даже в общественном транспорте. И цена хорошая. Жалко, что одно \"ухо\" перестало работать, но на замену куплю эти же.</t>
  </si>
  <si>
    <t>934</t>
  </si>
  <si>
    <t>Купила этой фирмы мультиварку, думала буду пользоваться очень долго. Но надежды мои не оправдались.... После шести приготовлений она стала пощелкивать , а потом и вовсе перестала отключаться. Я очень разочарована.</t>
  </si>
  <si>
    <t>Настраиваю изображение,выключаю телевизор и все настройки сбиваются.</t>
  </si>
  <si>
    <t>2013-08-06</t>
  </si>
  <si>
    <t>Не соглашусь с предыдущим оратором. Пользуюсь лампой год, но кнопка, как все остальные детали на месте. Ничего в ней не сломалось. Более того, боюсь предположить, что нужно делать для того чтобы кнопка включения просто развалилась на две части. )))</t>
  </si>
  <si>
    <t>Машина оправдывает все вложенные в нее деньги на 100 проц, проста как 2 пальца, проблем не возникло</t>
  </si>
  <si>
    <t>Отличный телевизор для HD-ready, купил дочке в комнату, с расстояния 2-х метров картинка идеальная, единственный недостаток угол обзора по вертикали: если уровень глаз будет ниже нижнего края телевизора, то картинка становиться темной (чем ниже тем темнее), потому подвесил на стену нижний край телевизора чуть ниже уровня глаз и наклонил вперед на угол 7 градусов - в итоге с любого места, даже с пола картинка смотрится идеально. По функционалу удовлетворяет полностью, это уже второй филипс в нашей семье, первый 37" FullHD приютился в зале. Вообще эта серия радует - хорошее качество за приемлемые деньги. Следующий будет LED, когда подешевеет.</t>
  </si>
  <si>
    <t>2013-05-31</t>
  </si>
  <si>
    <t>Комнлектом доволен. Стоит в хендай акцент уже пол года. Все работает и ничего не отклеилось и не сломалось. А насчет проводов, которых нехватило для подключения от усилителя к сабу сделал так - усилок прикутил к задней стенке саба, а провода отрезал от плюсового (так как были очень длинные) 2-е штуки по 20-ть сантиметров.</t>
  </si>
  <si>
    <t>Через 3 недели кнопка выключения на боковой панели стала работать как и кнопка "POWER" на пульте ДУ - либо переводит телевизор в режим ожидания, либо включает, но не отрубает питание - искрит розетка при включении в сеть.  Недавно вырубился во время просмотра, никакой реакции ни на какие мои действия, ушел смотреть в другую комнату, а телик через полчаса сам включился и заработал в обычном режиме.  Соединение на задней панели провода питания и TV- как у системного блока - разъем нестабильный, у Philips лучше.  Читал, что USB можно прошить, чтобы читал видео - подскажите где и как это сделать на данную модель?</t>
  </si>
  <si>
    <t>Купила данную модель, вполне довольна за такие деньги, почти не шумит, обдувает великолепно, устойчив, за такие деньги это просто шикарнейший вентилятор,хотя многие не советовали брать. Но я больше чем довольна. Качество намного превышает мизерную цену,всем советую!</t>
  </si>
  <si>
    <t>240</t>
  </si>
  <si>
    <t>Первое впечатление о машинке не очень, большие щели, зазоры, качество сборки соответствует России.  Дверца на внешний вид хлюпкая, вообще думали что вода через неё побежит. Когда закрываешь, замок защелкивается, но ещё дверца поддается вперед на 1 см.  Сверху крышка отходит от машинки.  Создается впечатление что делали "кривыми руками" дяди Васи.  Во время работы шумновата.  Стирает нормально, и при отжиме 1000 оборотов не скачет.  Нда...я конечно понимаю, что машинку покупали на за 20т.р но всё же...хотелось бы получше качества сборки...  По акции её ещё можно купить, но никак не за 12590.</t>
  </si>
  <si>
    <t>Покупала пылесос лет шесть назад и он ни разу меня не подвел.Очень мощный,хорошо всасывает.Спасибо производителям,действительно очень качественный пылесос.</t>
  </si>
  <si>
    <t>Игра хорошая и увлекателькая понравиться как детям так и взрослым. Сами с женой играем наперебой даже второй джостик ради этого взяли. У кого есть дети советую.да и у кого нет тоже веселая игра.</t>
  </si>
  <si>
    <t>Приставка постоянно зависает, диски царапает и не всегда включается.</t>
  </si>
  <si>
    <t>Машина отработала с большой нагрузкой (в приёмной) 6 лет. Обращалась я с ней очень аккуратно. На предприятии есть своя техническая служба, которая обслуживала машину. Недавно машина сломалась. При вскрытии оказалось, что механические части все сделаны из пластмассы и износились.</t>
  </si>
  <si>
    <t>246</t>
  </si>
  <si>
    <t>думаю предыдуший автор (Сергей) не разобрался, проблемы у него именно в подключамемой переферии.    На данный момент времени ставлю продукту 5 и это реально....  все работает: телевизор реально смотрю Full HD НTV блеск правда не много каналов еще но это не вина моника, как монитор фору даст любому конкуренту все интерфейсы функциональны на 100% DVI HDMi ну и стандарнтый Dsub. Величина зерна: 0.248 мм это говорит о том что это монитор с высоко качественной матрицей...   Ps попробуйте найти за меншие деньги моник с тв с зерном 0.248 с разрешением Full HD.   согласен революционный продукт на данный момент..</t>
  </si>
  <si>
    <t>Красивый внешне, удобно держать, длинный шнур, утюг быстро нагревается, сама довольна и всем советую.</t>
  </si>
  <si>
    <t>Не заню как насчет первой и второй части, я в них не играл, но это единственная игра за которой я и моя жена проводили десятки часов подряд...очень увлекательная, захватывает и играется на одном дыхании. Причем я не являюсь поклонником данного вида жанра. Рекомендую.</t>
  </si>
  <si>
    <t>Несколько лет пользовались, пока не сломали. Буду покупать такой же. Красивый дизайн, хорошая мощность, и главное - складывающаяся ручка, очень удобно для хранения, + в комплекте чехол с замочком для хранения (типа большой черной косметички).</t>
  </si>
  <si>
    <t>Приобрела 3 месяца назад. Встроенных часов нет, после завершения программы пищит ужасно...Ожидала большего..вроде и дизайн приличный.</t>
  </si>
  <si>
    <t>Пользуюсь этим эпилятором уже 6 лет,проблем с ним никогда не возникало. Со своей основной задачей модель Braun SilkEpil 1 1170 справляется хорошо, ножки выглядят гладкими и ухоженными.В комплекте нет никаких дополнительных насадок, но мне они и не нужны, есть удобная щеточка для чистки. У эпилятора одна скорость, и одна основная насадка с  20 маленькими пинцетиками, можно использовать для удаления нежелательных волос на ногах, зоне бикини и подмышками. Весь процесс раньше занимал примерно 30-40 минут, использовала эпилятор 1-2 раз в неделю, через несколько лет трачу всего 15-20 минут и повторяю процедуру 1-2 раза в месяц. При отрастании волос, нет эффекта "щетины", волоски более мягкие, отрастают медленнее. Чтобы предотвратить  врастание волосков, пользуюсь скрабом для тела. Хорошая и надежная модель за приемлемые деньги. Кто любит экономить-данная модель для Вас!</t>
  </si>
  <si>
    <t>Да, действительно, слов нет, бритва хороша, выбривает труднодосягаемые места, до тех пор, пока не затупился режущий блок или не вышла из строя сетка. На удивление в 21 веке столкнулся с проблемой дефицита комплектующих электробритвы. Даже в Интернет магазине на официальном сайте Panasonic данные аксессуары если и появляются, то не чаще одного раза в 2 месяца, а если и появляются, то в малых количествах. В данной ситуации оригинальность бритвы встает ее пользователю боком. Как-то жалко выкидывать электробритву, за которую год назад отдал около 5 тыс. р.</t>
  </si>
  <si>
    <t>весы отличные   тефаль это самые точные весы</t>
  </si>
  <si>
    <t>Плеер отличный!   Звук потрясающий; памяти лично для меня - за глаза; прекрасная цветоотдача при просмотре фото/видео. Доволен полностью.</t>
  </si>
  <si>
    <t>Купила вчера и не могу нарадоваться ) Уехала в деревню и там tv показывал лучше, чем обычный телевизор! Это порадовало. Графика очень хорошая и звук из динамика тоже. Из минусов: включила радио и обнаружила, что если не выдвигать антенну, радио работает с помехами, а иногда не ловит. Не буду же я его нести в сумке например с выдвинутой антенной. Надеюсь с наушниками будет лучше. А так плеер хороший, советую!</t>
  </si>
  <si>
    <t>Люди вы что говорите! Ради этой игры уж точно ПС3 не кокупается :) Какая там графика????? Люди квадратные))))  Постоянно тут покрути тут потряси чуш какаято! В Uncharted 2 поиграйте! Вы че других игр не видели шде действительно графика, асасины например! Много игр за которые нге жалко отдать 2500 рублей! А за этот извеняюсь шедевр не больше 1000 рублей!  И если играть в него как я например после работы то это так скучно что уж лучше просто телек посмотреть! Короче моно купить если тебе вообще делать нечего!</t>
  </si>
  <si>
    <t>Купила по рекомендации продавца, т.к. выбранного лопастного не оказалось.Огромный минус, который просто убивает все остальные потребительские характеристики - очень шумный. Уснуть под него крайне сложно (если оставить включенным на таймере на час). Звук на телевизоре приходится делать очень громкий, иначе ничего не слышно...Работает чуть тише, если дефлектор максимально вверх, но тогда не попадает поток воздуха на диван... Расстроена покупкой дальше некуда. На демонстрации в магазине при наличии кучи других шумов такой шумности вентилятора не слышно, но дома...У родителей лопастной-вообще не слышно.</t>
  </si>
  <si>
    <t>Очень долгое время ходила в салон красоты на процедуры для удаления волос, но всегда хотелось попробовать эту процедуру эпилятором. И вот мне муж купил, так сказать на пробу, достаточно бюджетную модель. Дёшево не значит плохо, тем более, когда речь идёт о продукции Браун. Этот маленький эпилятор просто чудо! Он отлично справляется со своей работой. Волосы с ножек удаляет на ура. Однажды, я решила почитать про него, и на одном из сайтов, увидела отзыв, что данной моделью хорошо эпилировать подмышки. Любопытство и интерес были слишком велики и я, конечно же, решилась. Первый раз было больно и неприятно, но эффект в 2 недели заглушил эти чувства, а второй и последующие разы было уже не так ужасно, как в первый. Ещё одно несомненное достоинство  - это длинный шнур. Могу с уверенностью сказать, что данная модель отличная. Кто ещё сомневается - отбросьте все сомнения. Я полностью довольна этой моделью и на другую менять пока не собираюсь!</t>
  </si>
  <si>
    <t>3036</t>
  </si>
  <si>
    <t xml:space="preserve">Очень яркая и забавная. Головоломки есть как легкие так и сложные. Если не любите пиксельную графику то не переживайте вы об этом забудете после первого уровня. Затягивает нереально, кажется, что поиграл пять минут, а прошел уже час. </t>
  </si>
  <si>
    <t>2029</t>
  </si>
  <si>
    <t>Купил. Устраивает. Имел неосторожность поменять прошивку заводскую 3.44 на скачаную из инета 3.55. Качество кабеля заметно улучшилось, но при этом пропали возможности читать некоторые файлы mkv и даже avi. Знающие люди подсказали про кривую прошивку с видеодровами от лихих польских хакеров. Что делать? Как быть? Сейчас не читает прошлые файлы.... и avi через один......Я в панике!!!!</t>
  </si>
  <si>
    <t>Приобрела ломтерезку по акции,сделана в Польше, лаконичный дизайн и с своей задачей справляется на пять с плюсом! Кто ценит своё время и любит уют можно рекомендовать.</t>
  </si>
  <si>
    <t>Очень плохая машинка. Не кидайте денег на ветер! Лучше доплатить и купить качественную вещь. Машинка проработала меньше года! Спустя два года мучений с ее ремонтом она покоится на мусорке!</t>
  </si>
  <si>
    <t>Отличный тихий,  мощный, качественный пылесос. Из недостатков - нет ручки для переноса.</t>
  </si>
  <si>
    <t>Недавно приобрел эту модель тв sony. Некоторое из того о чем здесь писали до меня правда. В частности качественный прием аналогового сигнала (встроен. цифр тв-тюнер). Из минусов, иногда пропадает звук, даже при просмотре аналог. каналов без исп. тюнера. Твердая четверка)</t>
  </si>
  <si>
    <t>Отличная, действительно гладкая подошва</t>
  </si>
  <si>
    <t>Швейной машиной  Astralux 150 пользуюсь более года. Модель удобна в эксплуатации, простое управление. Имеет простую строчку и зигзаг. Зигзагом обрабатываю срезы швов, т.к. шью для себя, в оверлоке необходимость отпадает. С отрицательным отзывом не соглашусь, проблема с натяжением нити возникает, в случае неверного выбора цифры натяжения в среднем это режим 4. Инструкция подробная, ознакомившись с ней, можно настроить машинку для себя. Однозначно рекомендую.</t>
  </si>
  <si>
    <t>Машина отлично справляется с мытьем столовой посуды (фарфоровых и фаянсовых тарелок, блюдец, чашек, стеклянных стаканов) и столовых приборов (стальных ложек, вилок, ножей). Если мыть посуду сразу после еды, то вполне достаточно короткой 30-минутной программы.  Кастрюли и сковороды отмываются гораздо хуже, чем тарелки, даже с применением программы интенсивной мойки и после предварительного замачивания. Чтобы хорошо отмыть кастрюли и сковороды, приходится предварительно обрабатывать пригоревшие и прикипевшие загрязнения губкой и лишь затем начисто отмывать их в машине.  Другие недостатки машины:  1) конструкция корзины позволяет устойчиво размещать только столовую посуду (тарелки и блюдца), при этом кастрюли, сковороды и их крышки фиксируются плохо или вообще не фиксируются;  2) подставка для столовых приборов имеет очень маленькие отверстия, куда входят только узкие ручки чайных ложек, а широкие ручки столовых ложек, вилок и ножей в них не помещаются, их приходится вставлять в большие боковые отверстия, где они стоят вперемешку и соприкасаются друг с другом (видимо, надо покупать другие столовые приборы, подходящие именно к этой машине);  3) большие тарелки диаметром более 27 см в машину не помещаются из-за малой высоты моечной камеры;  4) специальная откидная подставка для чашек не позволяет устанавливать на нее предметы высотой более 10 см (опять же из-за малой высоты моечной камеры), поэтому большие чайные чашки приходится ставить на дно корзины, отнимая место у тарелок и кастрюль.</t>
  </si>
  <si>
    <t>Офигенный саб, стоит в ваз 2115, играет нормально, но хочу сейчас взять такой же</t>
  </si>
  <si>
    <t>Купил плеер дочери в подарок, полгода практически не выпускает из рук, всем довольна, единственное - заявленное время 50 ч., мягко говоря преувеличенное, от силы 8- 10 часов , как и всех остальных моделей. (При выборе модели эти заявленные 50 часов и определили выбор)</t>
  </si>
  <si>
    <t>Пользуюсь ей больше 4х месяцев и не нарадуюсь. Газ шумит - первые два дня меня это действительно напрягало, но сейчас уже не обращаю на это внимания, привыкла. Газ долго не зажигается - достаточно нажать на ручку до упора (как сказано в инструкции), потом сами почувствуете, как ручка возвращается в первоначальное положение. Духовка печёт изумительно. Интересный момент, когда датчик температуры нагревается, газ автоматически убавляется и не надо следить за подачей газа в духовку, всё регулируется автоматикой без участия человека. Ящик для посуды вместительный, очень удобный и просто классный.</t>
  </si>
  <si>
    <t>Купила 3,5 года назад. Работает превосходно, нет никаких минусов. Кто хочет приобрести качественную и недорогую  модель, то это идеальный вариант. Очень довольна.</t>
  </si>
  <si>
    <t>Отличный пылесос! На 50 кв.м. уходит 10 литров воды и 30 минут времени. Хорошо чистит мягкую мебель и отмывает пол! Рекомендую!</t>
  </si>
  <si>
    <t>Отличная вытяжка Ни сколько не жалею, отлично втягивает жир и запах, я всем советую</t>
  </si>
  <si>
    <t>Лилия, брейтесь и дальше бритвами=) по мне то эта модель устраивает вполне, берет волосы даже очень короткие, консультант девушка сказала что волосы берет от 0,5 мм. Проблем не испытывала. Да и к тому же этот эпилятор действительно охлаждает кожу, а до этого был другой, покупала салфетки охлаждающие, спрашивается, зачем такие заморочки, когда в этой модели они уже не нужны. И что важно, цена адекватная. Я вообще не понимаю, за что платят люди покупая дорогие эпиляторы?! 40 пинцетов, и здесь в два раза меньше, а качество эпиляции тоже. Мне кажется это больше маркейтинговый ход. Что купить решать вам, я то свой выбор сделала.</t>
  </si>
  <si>
    <t>Подарила папе на день рождения данную электробритву, оказалось что она вообще отказывается брить, мощности вообще никакой, головки не работают, вот так подарок оказался ((((( никогда не покупайте эту ерунду, поеду менять, надеюсь заберут обратно.</t>
  </si>
  <si>
    <t>Купила месяц назад, стал просто супер помощником на кухне. Отличный комбайн-это мало сказано.На винегрет уходит  не больше минуты, тесто замешивает за 2 мин.  Моется очень быстро, и еще не мало важная деталь ко всем своим прекрасным характеристикам, относительно  не большой размер. На моей маленькой кухне стоит на столешнице и не мешает.Рекомендую всем, минусов я не нашла.</t>
  </si>
  <si>
    <t>Проработал 11 месяцев без проблем, пока не стала плохо работать нижняя кнопка на джойстике.Отдал в гарантийный,вернули, через полторы недели умерла совсем. Сдал в магазин.</t>
  </si>
  <si>
    <t>Купили давно, почти не пользуемся из-за того что очень плохо перемалывает, постоянно приходиться разбирать. Проще перекрутить на ручной мясорубке!</t>
  </si>
  <si>
    <t>2566</t>
  </si>
  <si>
    <t>Отличный саб для любителй звукового давления..</t>
  </si>
  <si>
    <t>Приобрела пару дней назад, при одном ее взгляде видно, что дизайн хорош а ее функции превосходят все ожидания. Машина эта шикарна, стирает без шумно и качественно. По крайней мере я довольна своим приобретение.</t>
  </si>
  <si>
    <t>Купили данную посудомойку 6 мес. назад и не  можем нарадоваться, замечательно моет, разводов не оставляет, моет тихо почти не слышно. Рекомендуем, не пожалеете.</t>
  </si>
  <si>
    <t>Купила 2 дня назад, безумно им довольна!Давольно умный телефон, не глючит (по крайней мере пока), хотя предпочитаю nokia давно и могу быть уверена, что проблем быть не должно!!! всем советую не думать и покупать данную модель.</t>
  </si>
  <si>
    <t>848</t>
  </si>
  <si>
    <t>2014-01-26</t>
  </si>
  <si>
    <t>Покупала ее для того, что бы вить себе легкие локоны на праздники. Что бы быстро и красиво. В итоге у меня все получилось. p&gt;</t>
  </si>
  <si>
    <t>Работает прекрасно, установили за 1 час с копейками, причем какое-то время ругались с соседями, т.к. установка пришлась аккурат в 13 часов выходного дня. Но что поделаешь, личный комфорт важнее. Советую следить за акциями М-видео, иногда можно значительно сэкономить!</t>
  </si>
  <si>
    <t>С учетом подарочных карт от предновогодней акции приобрел этот телевизор. Показывает отлично, прием замечательный. Пока замечен один недостаток. Когда включаешь наушники на программе с приемом Nicam Stereo - наушники не работают. Моно - пожалуйста, но тут ВООБЩЕ НИКАКОГО звука нет в наушниках НИ СТЕРЕО НИ МОНО. Но думаю не буду заморачиваться ибо все равно просто потестил работу с наушниками и пользоваться вряд ли буду.</t>
  </si>
  <si>
    <t>Материалы выглядят недорого, зато не ломкие, гибкие. Шланг коротковат, но вращается, это исправляет положение. Порадовала телескопическая труба, фиксируется хорошо. Пропылесосил квартиру и был приятно удивлён. Мощь серьёзная, забивается не быстро. Турбовая щётка привела в восторг, а пыль вытряхивается без проблем. Пока отлично. А ломающиеся двигатели бывают везде, это другая история, не жалуйтесь, а идите в гарантийку, если срок не истёк.</t>
  </si>
  <si>
    <t>Купил! Доволен! Проблем нет! Цена + качество на высоте! Единственное, не привык чистить такую поверхность! А так все отлично всем советую! Плита по оценке 10 из 10!</t>
  </si>
  <si>
    <t>Купил 5 июля 2010. Здоровский нетбук, дизайн вообще отпад всё устраивает, в интернете сижу постоянно всё работает хорошо никаких багов. )))</t>
  </si>
  <si>
    <t>на прошлой неделе муж подарил этот миксер. При первом же использовании я испытала восторг от него...так всё стало просто теперь, готовить всякие пироги, торты которые обожают дети, сил я больше не трачу, а получаю удовольствие от процесса)) Спасибо мужу за шикарный подарок!!!</t>
  </si>
  <si>
    <t>909</t>
  </si>
  <si>
    <t>Брать надо ик-диод.Подключив к колонке, проверить, что он моргает через фотокамеру.  Запускать надо файлик srvc-menu-menu  а дальше зайти в тул опшинс как и говорилось выше    Единственный минус: телик не крутит формат mkv , только  DVD и avi</t>
  </si>
  <si>
    <t>шумит сильно  крышка закрывается сложно а через 3 года отвалилась эта крышка!!!!</t>
  </si>
  <si>
    <t>Купил 10 месяцев назад. Полностью доволен! Смотрю цифровое телевидение, картинка отличная, звук тоже. Один минус долго переключает каналы, но это не существенно. Привык. USB разлочил с помощью диодов. За свои деньги отличный телевизор, правда уже малость устаревает.</t>
  </si>
  <si>
    <t>Замечательный, красивый, продуманный вестерн-экшн. Обязан к ознакомлению к каждому, уважающему себя, геймеру! (С Red Dead Redemption не сравнивать!!!)  И отдельная благодарность за классную цену на игру. :)</t>
  </si>
  <si>
    <t>Штатив отличный, если разобрать, очень большой. Имеется сумка для хранения, удобно для переноски, так как складывается в маленькую сумку. советую)</t>
  </si>
  <si>
    <t>3000</t>
  </si>
  <si>
    <t>Долго выбирал и купил этот ноут. Очень понравился внешне и по производительности, правда греется слишком. Проработал полтора месяца и начал мерцать монитор. Потом вообще половина экрана была видна только. Отдал в сервисный центр. Теперь жду третью неделю когда шлейф привезут.</t>
  </si>
  <si>
    <t>Фен мне очень понравился, 3 режима подачи воздуха и 3 режима температуры. В турбо-режиме сушит волосы быстро и выглядят они лучше)Удобный и компактный, много фенов сменила, но этот лучше всех!!!</t>
  </si>
  <si>
    <t>В общих чертах блок отличный, но есть один минус на маем блоке, при покупке на него не было драйверов и это меня огорчило! Вот уже третий день сижу в инете ищу драйвера на него! Если кто то сможет помочь буду очень признателен! вот мои контакты nartemij@yandex.ru  400105346</t>
  </si>
  <si>
    <t>Все в нем хорошо,вот только у меня кнопка холда,т.е.блокировки дисплея западать рано начала..</t>
  </si>
  <si>
    <t>Первое впечатление вау через пару дней проходит, и начинаешь замечать зазор между экраном и рамкой куда попадает грязь, не плотно закрывающуюся заднюю крышку, хлипкую и кривую, не ровно стоящую камеру и зазор вокруг неё. Но начинка хороша всё нравится, куча функций и правильно делают каждый сам решит, что полезно, а что нет, был бы выбор. Говорят аппарат сильно греется, что значит сильно? я не обжигаюсь, а в играх это естественно процессоры все греются. Многие глюки ПО исправили с android 4.3. но ещё есть что оптимизировать, касается всех брэндов. Про батарею. made in china через четыре месяца вздулась да так что крышка телефона перестала закрываться, по гарантии сдавать не стал, долго ждать, заказал сам с Кореи, made in Korea обошлась 780 р. OEM все как положено, пришла за 12 дней, время покажет её живучесть, в России продают только китайские.</t>
  </si>
  <si>
    <t>Только одно нарекание - не видно цифры на ручке управления.</t>
  </si>
  <si>
    <t>Купил его 3 дня назад. Отличный ноутбук: не греется, изобр. и звук прекрасные. Шустрая машина. Минусы: отсутствует Bluetooth, но мне и не нужно; небол. кол-во портов, только необходимые и поддержка не всех типов карт. В остальном, еще раз повторюсь, отличный ноутбук.</t>
  </si>
  <si>
    <t>Отличный плеер.Доволен им процентов этак на 95.К минусам можно отнести разве что нестандартный разьем для подключения плеера к компу.Звук отличный с моим стареньким exlay m3 не сравнить.Только неплохо сразу прикупить хорошие наушники.На маленьких пукалках всего удовольствия не получишь.</t>
  </si>
  <si>
    <t>902</t>
  </si>
  <si>
    <t>Игра очень крутая, советую играть</t>
  </si>
  <si>
    <t>Классная вещь! Работает 2 год,в работе очень удобная и легкая.  Гарантия на неё 2 года,сервис отличный!</t>
  </si>
  <si>
    <t>Надеюсь будет радовать меня, а то при покупке ее, меня чуть не задавили)))Все рвались ее по акции купить</t>
  </si>
  <si>
    <t>люди контроллер супер...не желейте эти деньги.  очень удобная крестовина!!</t>
  </si>
  <si>
    <t>С 17 июля '16г. этот вентилятор как включили на 3-ью скорость так он и работал до 12 августа - дома всегда кто-то находится, крутясь без остановки с поворотами (пока прохладно не стало на улице). За всё время было только два перерыва минут на 30. Мотор не грелся, шума - никакого. Стоит прочно, не шелохнувшись.    Много разных покупали и собирали вентилей (и кондишен есть, в этом году почти не включали, потому как в прошлом году все переболели из-за него) и про VITEK говорить, что кривой-расшатанный, - это странно, не верится. Полностью металлических вентилей нет уже, всё - пластмасса, частично немного металла.  У витека сборка - чёткая и простая, нигде ничего не люфтит и не раскачивается. Из-за отсутствия  люфтов он и работает бесшумно. VITEK - лучший в своем ценовом ряду. Это не Скарлет,  который только с пятого раза можно нормальный без косяков купить... Хотя цены, что на витек, что на скарлет, что на борк… и др.  – завышены. Пора снижать.</t>
  </si>
  <si>
    <t>2519</t>
  </si>
  <si>
    <t>Наушники просто классные. Баланс басов и высоких частот - на высоте. К комплекте идет чехольчик (не понял еще кожа или кожзам) и органайзер провода. Плюс пара поролоновых амбюшур. Комплектация порадовала. Прорезиненный провод - только в плюс к долговечности. На плеере ipod nano 5G звук круче еще чем с "родными" ушами. Регулятор конечно лишнее для моего плеера, но терпеть можно (просто не пользуюсь) Как попса не знаю, но Iron Maiden слушать очень приятно.</t>
  </si>
  <si>
    <t>2618</t>
  </si>
  <si>
    <t>Телефон нормальный, но глючит сим-карта</t>
  </si>
  <si>
    <t>265</t>
  </si>
  <si>
    <t>Этой игре надо давать золото! Действия разворачиваются в будущем: куча прибамбасов, оружие, устройства, особенно корабль. Игра ближе к концу становится просто отпад. Я в конце даже прослезился. Кстати, обратите внимание на Хранителей: потом обалдеете что они сделают =)  Если 1 часть пройдете - уже не оторветесь, захотите узнать что все-таки произошло дальше. А продолжение самое необычное =)  Вот теперь мучайтесь=)  (Перенесите последние сохранение первой части во вторую часть история будет развиваться точнее)</t>
  </si>
  <si>
    <t>вещь просто супер!!!! ни капельки не пожалела, выпрямляет отлично и волосы не портит ни капельки, блестят и мягкие, всем советую!!! не пожалеете и относительно недорого</t>
  </si>
  <si>
    <t>В данном пылесосе HEPA фильтр отсутствует, все фильтры промывные. Турбощетка отлично убирает волосы и шерсть. После первой эксплуатации была приятно удивлена: контейнер наполовину заполнился пылью. Работает от всех розеток.  Посмотрю, как будет работать через 2-3 месяца, и обязательно оставлю еще один отзыв, который станет объективнее.</t>
  </si>
  <si>
    <t>2034</t>
  </si>
  <si>
    <t>Здравствуйте,купила эту машинку пару дней назад,очень удачно,по акции.Очень удобняя в настройку, много функций,еще не опробовала все,но пока что все устраивает,шьет тихо,удобно для тех у кого есть маленький ребенок,шью пока он спит.Всем советую</t>
  </si>
  <si>
    <t>Долго выбирала,основным показателем послужил размер, то что нужно для маленькой квартиры. Хотя колбы для мусора и мощности хватило бы и на большую квартиру. Компактный, мощный, пыль не вылетает из места где воздух выдувается, никаких сменных фильтров докупать не надо. Единственный минус, это его щетка, не совсем удобная, не такая как у всех других моделей Dyson.</t>
  </si>
  <si>
    <t>Пользуюсь около месяца. Что могу сказать:  хороший матовый экран, отличные углы обзора по горизонтали, по вертикали похуже  нет аппаратной кнопки отключения тачпада, но программная доступность в "четыре клика", много дополнительных настроек тачпада (в т.ч. горизонтальный скроллинг, хотя на самом тачпаде нарисована только вертикальная полоска)  большие кнопки клавиатуры, стандартная раскладка, в т.ч. выделенные клавиши курсора, большой Shift и Enter. Странно только, что нижний ряд клавиш (пробел  и иже с ним) немного больше по высоте, чем все остальные, зато функциональные клавиши довольно сильно урезаны. Еще ужаты по ширине Ё и 1, всегда промахиваюсь :(  ощутимо греется с левой стороны снизу, зато работает почти бесшумно  все порты разведены по боковым сторонам, на передней ничего нет, кроме ползунков включения. Особенность - совмещенный 3,5 мм разъем для наушников+микрофона - такую гарнитуру придется поискать  Wi-Fi и Bluetooth включаются одним рычажком в одно нажатие, чтобы оставить работать только один интерфейс надо лезть в программы настройки (фирменная утилита HP всегда висит в трее)  Windows 7 Starter очень порезанная версия, но все же это самая удачная и новая винда :)  Из предустановленного софта - MS Office 2007 (60-дневная пробная версия), MS Works, NIS 2009, CyberLink Power2Go, много утилит от HP, из которых самая полезная - HP Instant Web - оболочка, запускаемая до старта ОС и включающая: браузер, пейджер, мультимедия плеер, просмотрщик картинок, скайп  аппаратная конфигурация - полный фарш для нетбука  HD-видео идет не идеально, но Хауса смотреть можно :)  веб-камера паршивенькая, но для скайпа в самый раз. Есть фирменная программка для настройки и записи с нее видео :)  6-ячеистая батарея! До полной разрядки пока не доходило, но, думаю, часов 6-8 она вытягивает.  Выводы: отличная машинка, имхо цена высоковата для нетбука, но объективно с учетом конфигурации (и особенно мощной батареи) получается, что она могла быть и еще выше. 5 из 5!</t>
  </si>
  <si>
    <t>Пользуюсь около полугода. Куплена по акции со скидкой. За такие деньги - очень хорошая машинка. После того как была выставлена по уровню, работает тихо. Вещи стирает хорошо, много функций, главное правильно выбрать программу.</t>
  </si>
  <si>
    <t>Отличная фен-щетка: заменила и выпрямитель, и фен, и расческу, очень довольна покупкой.</t>
  </si>
  <si>
    <t>имеем 6 сплитов данной фирмы,из них 4 штуки в офисе работают два года без нареканий, два ставил прошлым летом у себя в квартире с проблемами не сталкивался, надеюсь не столкнусь и впредь! Покупались все на распродаже по отличным ценам. По соотношению цена качество-отличный продукт!</t>
  </si>
  <si>
    <t>Пользуюсь этим прибором 5 лет в периоды отключения горячей водой.  Вполне достойный аппарат. Полностью решает поставленную задачу.</t>
  </si>
  <si>
    <t>Отвратилельный не кому не советую. Купили Вал клинет что  что там трещит не стоит потраченных денег.</t>
  </si>
  <si>
    <t>Елена, не вводите людей в заблуждение автоподжига в этой плите нет! Но в целом достойная плита за такие деньги. Доставили в срок.</t>
  </si>
  <si>
    <t>Хорош всем ругать телефон. Что вам всем не нравится - классный телефон, ничего не глючит, зачем к мелочам придираетесь, и кнопки удобные. Зачем вы расстраиваете человека, который желает купить этот классный телефон, заранее расстраивается ....от ваших ничтожных неудобств вроде (неудобных кнопок .) ...Телефон супер!!!!!!!!</t>
  </si>
  <si>
    <t>При покупке ориентировалась на удобство для диджеинга и написания музыки и нашла действительно то, что нужно! Эргономика ушей отличная, хорошо фиксируется оголовник,сами чашки большие, полностью охватывают уши (огромный плюс этой модели по сравнению с HD-205), не ощущается никакого давления на голову даже после длительного использования. Звукоизоляция хорошая, радуют такие решения, как поворотная чашка и витой кабель.  Звук чистый (легко проверяется при прослушивании треков с атмосферными и вокальными "ямами"), сначала могут быть потрескивание на высоких частотах и шипение на басах, но это скорее зависит от качества записи самих треков, к тому же все легко регулируется эквалайзером, лично я уменьшила высокие и низкие, сделав акцент на чистоте средних (для хауса, прогрессива и техно). При написании музыки абсолютно никаких нареканий не возникает.  Вердикт: настоящее качество за разумные деньги, советую!</t>
  </si>
  <si>
    <t>Недавно приобрели эту пароварку, пока что все нравиться)Единственное шумновато когда вода греется и вот мыть ее немного надоедает!  Но зато гурманы оценят, еда на пару просто шедевр, вкусно и очень полезно!</t>
  </si>
  <si>
    <t>1772</t>
  </si>
  <si>
    <t>Много держит!</t>
  </si>
  <si>
    <t>Картинка и картинка (PaP) в этой модели нет !!!! Хотя в прайсе указано что он есть ! A  в остальном - телевизор отличный ! Я уже обновил программное обеспечение через Фронт. порт USB 1.1 Тип А !!! Звук и изображение на отлично !! Хочу повториться , телевизор отличный !!!!!!!!!!!!!!!!!!!</t>
  </si>
  <si>
    <t>Включить вытяжку удалось только один раз. При повторном включении загорелась только подсветка, при этом яркость света постоянно меняется и выключить её можно только вынув вилку из сети.</t>
  </si>
  <si>
    <t>Свой сад, брал для отжима сока из яблок. На профи не тянет, но и стоимость не профи) В итоге отжал 50 литров сока. Справляется отлично, только приходится чистить сетку очень часто.</t>
  </si>
  <si>
    <t>Просто ОТЛИЧНАЯ 3D Arcade! А c PS-Movе играть одно удовольствие!!! Не проходите мимо этой игры!</t>
  </si>
  <si>
    <t>выглядит красиво, но поначалу был запах пластмасса, но со временем прошел и теперь пользуемся запаха нет ,кипятит быстро  .</t>
  </si>
  <si>
    <t>Отличный моноблок, через месяц будет год, как он развлекает нас на кухне. Из недостатков только один: не хватает на пульте кнопки "Меню диска", а всем остальным телевизор очень нравится.</t>
  </si>
  <si>
    <t>Отличный помощник в глажении и приведении в порядок вещей после стирки.Очень хорошо гладит любую ткань,воды можно долго не заливать. В общем мне повезло с ним!</t>
  </si>
  <si>
    <t>Купил 2 дня назад. Шумная, с трудом стартует. На оборотах её просто колбасит. Поменял на аналогичную. Сильно отличается, шьет тихо, мягко. По всей видимости предыдущая с заводским браком. Лучше сразу проверяйте в магазине при покупке!</t>
  </si>
  <si>
    <t>538</t>
  </si>
  <si>
    <t>Купили метеостанцию Oregon Sciencific BAR206 24.05.2013. При сравнении показаний температур с дистанционного датчика и самого прибора разница варьирует от 0,5 до 1,5 гр. С. 2.06.2013 сдали и заменили на такой же, который в магазине на 2-ом диапазоне показал вроде точно, но постояв в домашних условиях во всех диапазонах опять показывает с погрешностью с одной точки наблюдения!!! Остальные параметры физически проверить нет возможности. Кроме того по удобству размещения дистанционного датчика, а точнее по неудобству - как его безопасно, в смысле с гарантией, что он не упадет вниз, либо сам не вывалишься при креплении, прикрепить к наружной стене? Неплохо было бы производителям изготовить пластмассовый спец.карман, который можно просто посадить снаружи на клей.</t>
  </si>
  <si>
    <t>2501</t>
  </si>
  <si>
    <t>Вполне нормальная кофемолка по качеству помола. Единственный, существенный для меня, недостаток - очень неточный регулятор порций. Ручка настройки времени помола - от 0 до 30 сек... реально невозможно что-то настроить, задаешь 1-2 сек. Мелет минимум 5-7 сек, т.е. сделать одну порцию невозможно, приходится останавливать помол принудительно (кнопкой выключения), но из-за этого каждый раз порция получается разная, как следствие, кофе то очень крепкий (перебор), то слабый (недобор).</t>
  </si>
  <si>
    <t>Купила по акции, со скидкой, повесила на кухне, очень довольна, за маленькие деньги хорошее качество.</t>
  </si>
  <si>
    <t>Висту при покупке грохнул сразу, лишние тормоза не нужны. С 7 идет на ура, производительность добавила значительно. Еще ко всему частоту памяти у видюхи повысил с 500 до 580 (температура поднялась лишь на 8-10 градусов).   Сталкер Тени Чернобыля- полностью на максимуме (на висте тока статичное освещение).  У кого батарея держится тока 1,5 часа- первые три зарядки нужно было правильно проводить (каждая не менее 10 часов). Скорее всего это ошибка продавца-консультанта, который толком не объяснил. А при работе из сети лучше вынимать батарею из ноута- зачем лишний раз её ресурсы тратить?...  Синий экран не видел (тьфу-тьфу-тьфу!). Эта проблема явно сидит на оси или прогах, небось еще вирусы поработали. Но то что он греется... Мда-а-а.... Дырок под вентилятором и жестким диском нет!!! Китайцы-бракоделы! Что джинсы, что компы- все делают на букву "Х", тока явно не "хорошо".  Придется ручную доводку проводить.    Плюс из плюсов- это цена!  Спросите брать его? Конечно нет! Не хочу чтоб кто-нить еще кроме меня хвастался приобретением:) шучу!</t>
  </si>
  <si>
    <t>75</t>
  </si>
  <si>
    <t>отличная игра))) заставляет потеть пальцы</t>
  </si>
  <si>
    <t>Здравствуйте! Поставил Windows 7 64 bit! Очень отличный агрегат стал! быстро думает! видеокарта, конечно, не очень, можно сказать вообще никакая!( Но у меня проблема с драйвером для КартРидера! Никак не могу найти!   Ещё сильно шумит дисковод! Кулер хороший мне нравится! Хоть и алюминий, но охлаждает хорошо, но идёт сильный нагрев на 4 ядро! Он очень невместительный, хотел поставить дополнительный винтилятор, но он не влезает туда! А потом посмотрел на материнку и вообще не нашёл разъёма под доп. вентилятор!  Ну в принципе хорошая цена! Качество+ Цена! 1 год прошёл, ни одной поломки не было вообще!  Ну в общей сложности компьютер хороший меня порадовал! но вот видеокарта меня расстроила! СТАВЬТЕ ТУДА GeForce GTX 260 хотя бы! тогда компьютер будет вообще супер!     Кто знает где скачать драйвер для КартРидера, напишите сюда же пожалуйста!)</t>
  </si>
  <si>
    <t>я удовлетворён!!!</t>
  </si>
  <si>
    <t>Пользуемся 2 года. Не подводил, не ломался. Наверное единственный минус - быстро забивается. Когда чистый сосёт очень хорошо, но после 3-4 уборок 2-х комнат мощность всасывания падает существенно. Нужно промывать фильтр. Хотя и так можно ещё 3-4 раза квартиру убрать (конечно вытряхивая контейнер), но качество будет уже не то.      Если сверлить стены перфоратором и этим пылесосом засасывать летящую пыль, то фильтр забивается мгновенно. Дырки сверлить можно продолжить, но пылесосить ковры уже не получится, только на промывку.     Короче в целом аппаратом довольны, по своему прямому назначению он работает нормально.</t>
  </si>
  <si>
    <t>1821</t>
  </si>
  <si>
    <t>купила  . ужаснулась и сдала обратно   подача пара слабая сам себя не очищает а на днях искры посыпались , хорошо что без воды был</t>
  </si>
  <si>
    <t>Пользуюсь уже почти год. Волосы от природы очень вьющиеся - если не укладываю обычно спрашивают не химия ли у меня. Фен помогает значительно быстрее и с меньшим вредом для волос самостоятельно их уложить в объемную прическу. Может я не научилась, но получить объемную прическу из ровных волос только при помощи этого фена не получится. Все равно верхние волосы будут пушиться немного. Поэтому высушиваю до полусухого состояния самостоятельно без фена, потом на холодном воздухе феном укладываю, и потом поверх немного с термозащитным спреем на минимальной температуре утюжком проглаживаю от пушистости. В целом очень довольна феном, но есть два минуса: немного тяжеловат - на вытянутой руке долго не подержишь (привыкаешь со временем), и дорого стоит для таких мощностных характеристик. Вот сейчас по акции &amp;nbsp;- самая его цена. Да, из недостатков, которые ранее писали - ни разу у меня не выпала насадка когда я ее до щелчка одеваю, и ни разу не перегрелся еще.</t>
  </si>
  <si>
    <t>2876</t>
  </si>
  <si>
    <t>Машинка не самая тихая, но зато очень хорошо отстирывает. Даже те пятна, которые я не могла отстирать на руках! И даже на быстрой стирке. Наверное, из-за необычного барабана: он с какими-то крупными пупырышками. Программ много, сушит хорошо. Не прыгает во время сушки, может потому, что установили хорошо. Минус лишь в том, что не очень видно цифры, стекло можно было бы сделать потемнее. И врет со временем. Показывает больше, чем на самом деле ему понадобится, но не всегда.</t>
  </si>
  <si>
    <t>Нормальная печь. Доволен. Гриль обнаружил чуть позже, ибо без надобности был. В целом устраивает вполне. Не пожалеете.</t>
  </si>
  <si>
    <t>2011-08-05</t>
  </si>
  <si>
    <t>У меня эти весы более 3-лет. Очень точные, компактные - незаменимая вещь на кухне. Всем советую!</t>
  </si>
  <si>
    <t>Прекрасное средство. Отличные маркеры. Сначала были сомнения, брать или нет, но результат превзошел ожидания: все великолепно отчищается. Порадовала груша в наборе: достаточно удобная и небольшая. Однозначно полезное приобретение.</t>
  </si>
  <si>
    <t>Кофемолка хорошая, единственный минус - довольно быстро нагревается и долго остывает. А в остальном всё устраивает. 100 гр. кофе перемолола за три раза на ура!</t>
  </si>
  <si>
    <t>2558</t>
  </si>
  <si>
    <t>Прошло 6 месяцев с момента приобретения телефона. Брал из расчета цена - качество. Качество звука очень хорошее. Он прост в использовании. В нем не много настроек, но все они нужные и с ними легко разобраться. Функция АОН (автоматическое определение номера) работает - удобно. Мне в нем не понравились две вещи: 1) нет подсветки клавиатуры (не удобно номер в темноте набирать); 2) аккумуляторы (слабые - может болезнь такая у них) сразу брал доп. аккумуляторы GP 70AAAHC-UC2 (тоже слабые - держат макс 5 дней). Ну а в целом телефон мне понравился. Выбор за вами ?)</t>
  </si>
  <si>
    <t>2423</t>
  </si>
  <si>
    <t>Купили приблизительно 2 месяца назад, стираем каждый день, иногда по 2 раза в день, качество стирки отличное. Все заявленные характеристики машинка исполняет: класс стирки - А, отжима - D, шум отжима из ванной с закрытой дверью в комнатах не слышен. Неплохой набор программ стирки, есть даже так называемое "легкое отглаживание" как особенность для этой сверхбюджетной модели. Так что машинка подходит для стирки всех типов вещей, которые вообще предназначены для стирки. Белье практически не перекручивается.  Есть только странности с дверью - она по окончании стирки автоматически разблокируется только через 2 минуты, однако замок двери вызывает большие опасения. Даже рука, за которую тянешь для открытия, кажется слишком хлипкой. Больше никаких замечаний и неудобств нет.</t>
  </si>
  <si>
    <t>Купил 3 дня назад, пока норм! Очень хорошее железо! К тому же модненько, молодежненько и стильно!))))))))</t>
  </si>
  <si>
    <t>Прекрасный фен. Подарили 1,5 года назад перед НГ. Очень довольна. Мощный, волосы не пересушивает и не выскальзывает из рук, очень удобно держать и даже приятно. У мамы фен дороже,сменила уже три таких приблизительно за 4 года! Так что за такую цену прекрасная вещь!</t>
  </si>
  <si>
    <t>Данная соковыжималка очень не качественная.  Данную модель не рекомендую.  Купив данную соковыжималку решила выжать морковный сок, в итоге я не смогла даже израсходовать 1 морковь. Она очень громко шумит, ужасно отжимает,сразу засорилась.  Сегодня пойду сдавать.</t>
  </si>
  <si>
    <t>1415</t>
  </si>
  <si>
    <t>2016-12-28</t>
  </si>
  <si>
    <t>мощная</t>
  </si>
  <si>
    <t>После "трубчатого" Шарпа 21' диагональю этот телек прям как монстр :) В хорошем смысле слова "монстр". Родители теперь без очков видят и даже читают бегущую строку или любой текст в передачах :) Хоккей смотреть - сплошь удовольствие, т.к. шайбу видно невооруженным глазом :)   С активацией ЮСБ диодиками (я делал одним) всё просто.   Главное, проверить камерой или сотовым телефоном, что сигнал с источника действительно идет на диод. Когда подгружается меню, наводим стрелками пульта на строку с Тул Опшнс и жмем стрелку "вправо". Появится подменю, в нижней части которого есть пунктик про ЮСБ. Наводим на него строку и жмем цифру 2 на пульте и ОК. Всё.   Через пару секунд севисное меню само исчезнет. А в главном меню телевизора, - вдобавок к Звуку, Времени и т.п. - появится квадратик с ЮСБ. Вставляем флэшку, выбираем тип данных (кино в DivX'e, мп3, фотки) и наслаждаемся. Всем привет, хорошего настроения, здоровья и благополучия ;)</t>
  </si>
  <si>
    <t>Отличная панель, но только при наличии хорошего сигнала(Цифра или кабельное).А так все супер, очень доволен!</t>
  </si>
  <si>
    <t>1985</t>
  </si>
  <si>
    <t xml:space="preserve">Стоит очень дешево  и еще, в отличие от других аккумуляторов тут дают специальный чехол для хранения, отлично подходит для тех ситуаций когда я беру этот аккумулятор с собой на всякий случай. </t>
  </si>
  <si>
    <t>Это просто чудо. Сама все готовит, не надо у плиты стоять. Печет, жарит, варит, тушит, еще и на пару готовит! Моется быстро и легко.  Единственный минус -подогрев после приготовления нельзя отключить, иногда он не нужен. Но это не существенно по сравнению с плюсами.</t>
  </si>
  <si>
    <t>занимает мало места, все понятно, имеется защита от детей</t>
  </si>
  <si>
    <t>Пользуемся 4 года, двойные стенки отлично держат температуру воды, ничего не сломалось,подсветка горит. Единственное последний раз много кислоты насыпала от накипи, она там все сожгла, потек. А так бы и дальше пользовались )))</t>
  </si>
  <si>
    <t>легкость в управлении, отлично готовит</t>
  </si>
  <si>
    <t>Что то я не понял , у меня эта модель Full HD,а здесь заявлена HD ready.Если за 15990 разрешение 1920 х 1080 пикс.,то это СУПЕР ДЁШЕВО.Я брал 1 месяц назад 19990.А то что с флешки не читает видеоформаты , то это мелочи.С флешки хорошего качестава видео ожидать не стоит,проще купить мультиформатный DVD-плеер за 2000 р. и смотреть без всяких глюков и проблем как то перекодировка видео,нарезка фильма на куски и т.д.</t>
  </si>
  <si>
    <t>Спасибо большое продавцам- консультантам из "РИО" на Черемушкинской. Ничуть не разочаровалась в покупке. Быстро разобралась с режимами приготовления. Пока просто разогреваю завтраки и ужины, но планирую приготовить что-нибудь в горшочке. Консультанты сразу порекомендовали приобрести  их, так как очень люблю это. В добавок взяла еще и чайник металлический Mystery для общего стиля на кухне.</t>
  </si>
  <si>
    <t>Чайник хороший. Разгон при включение довольно быстрый,скорость закипания на 1л. некипячёной воды - 2минуты  С подсветкой смотрится очень красиво(не знаю,надолго ли её хватит)</t>
  </si>
  <si>
    <t>1403</t>
  </si>
  <si>
    <t>Совсем недавно шли покупать какой-нибудь новый фильтр для нашей модели, заранее посмотрели все цены в интернете, поняли, что это не шибко затратно совсем. ПОсоветовались с консультантами, нам сказали выбрать именно эту модель, мол она прям актуальна летом , мол когда кондиционер включаешь, там какие-то бактерии появляются, а этот филттр борется с ними. Если честно, я как-то совсем в этом не разбираюсь, но фильтр мы купили и установили и в принципе все работает также хорошо как и раньше. Думаю что со своей задачей хорошо справляется.</t>
  </si>
  <si>
    <t>2 года пользования и вот какой отзыв - полная ерунда не стоящая своих денег.   1. Быстро потерял свою емкость аккумулятор. Заряжается но мощьности уже нет.   2. Проблема связанная с потерей мощьности - нет возможности подключить шнур питания к бритве для обхода аккумулятора.  3. Проблема связанная с первыми двумя (аккумулятор фигня и нет гнезда для шнура) - это ситуация когда при бритье садится аккумулятор вы тупо остаетесь с недобритым лицом тк надо ставить бритву на зарядку и ждать когда она полностью (40мин) зарядиться. Недозаряженная  батарея моментом садиться.  4. Бритва и настоящая щетина мужчины не совместимы! Ею брить только юношеский пушок! Будете ею елозить пока шкура на лице не запылает!   5. Так называемая головка 3D полная хрень. Ножи стоят в жесткой фиксированной плоскости и не выполняют своих функций. Их действие только по ровной поверхности! У качественных бритв каждый нож "плавает" и состригает. В данной бритве ни чего подобного!</t>
  </si>
  <si>
    <t>1017</t>
  </si>
  <si>
    <t>элитные наушники очень низкие частоты для любителей басов самый раз. правое чуть громче левого.  через полгода активного использования левое почти сдох, хотя правый в полном порядке</t>
  </si>
  <si>
    <t>духовой шкаф-просто ЧУДО!!!никак не нарадуюсь!!!!!!!!!!!!!!!готовить в радость,а какая выпечка!!!!</t>
  </si>
  <si>
    <t>Скачанные игры идут только на перепрошитой приставке.</t>
  </si>
  <si>
    <t>Телефон приобрела 8 месяцев назад, почти сразу, как он появился в продаже у нас в городе. Модель классная (на мой взгляд, чисто женская). Ничего плохого о нём сказать не могу. Стильный, бросается в глаза (у меня голубой), удобное меню, громкий динамик (особенно после Samsunga U600), удобно открывать телефон одной рукой. Единственное, как работает "управление жестами" до сих пор не могу понять. В большинстве случаев не срабатывает. В целом телефончик хороший, за всё время ни разу не глючил. Девушкам очень советую!</t>
  </si>
  <si>
    <t>В данной модели привлекательно все: акционная цена, необычный дизайн, удобное меню с большим количеством режимов, отличная цветопередача + Full HD и цифровой тюнер. В общем идеальный выбор для всех, кто ищет небольшой, привлекательный и интересный телевизор.</t>
  </si>
  <si>
    <t>Пользуемся почти полгода. За такую цену все устраивает. Машина работает, сок льется. Что еще нужно? От ананаса остается вкусное пюре)</t>
  </si>
  <si>
    <t>2904</t>
  </si>
  <si>
    <t>Заряд держит часов десять.  После полугода использования начал зависать. Причём, с какого-то момент нажатие резета уже не помогало: лечилось только втыканием в комп. Потом на больших файлах (около часа) при остановке и возобновлении прослушивания начал скидывать точку остановки на 10-15 минут назад.  Потом начались проблемы с определением компом плеера как съёмного устройства.  Потом после ночи в воткнутом в комп состоянии вдруг оказывалась полностью разряженная батарея. Ладно бы один раз, но тоже в систему превратилось. В сервис приехал - работает, претензии на глюкавость - извините.  Форматировал, прошивку перезаливал.  ПС: но звук качественный, не отнимешь.</t>
  </si>
  <si>
    <t>Пользуюсь уже 2 года и нареканий никаких нет! Вытягивает запахи просто супер, при том шум не велик! Цена-качество отличное. Выбирала из многих многих моделей,  остановилась именно на этой (спасибо менеджеру М.видео), чему очень рада! Прикупили данную модель и всем родственникам. ))))) Вписывается идеально в интерьер.  Очень рекомендую эту модель!</t>
  </si>
  <si>
    <t>Классный термос. Приятно и качественно сделанный до мелочей, хорошо держит тепло.</t>
  </si>
  <si>
    <t>стиральные машины аристон стали делать ужасного качества, до этого стояла тоже аристон, отработала 13 лет без нареканий, купили такой же фирмы, так как цена очень привлекательная, ну и по прошлому опыту! В итоге: вещи отстирывала плохо, по сравнению со старой, шумела, ну и главное через год уже столкнулись с первой поломкой!!!  Мастер починил ее, заменил какую то деталь, но сразу предупредил, что работать будет не долго, год-два, так как очень дешевые материалы используют для сборки таких машин (индезит, аристон)! Вообщем отвезли ее на дачу, купили новую, только теперь итальянской сборки другой фирмы, дороже, но за это стоит переплатить, если не хотите потом мучиться, каждый год вызывать мастера и т.д.! да и качество стирки реально разное, хоть пишут у всех класс А, но я поняла теперь на своем опыте, почему такие разные цены!не может дешевая техника быть хорошей, это заблуждение многих! за хорошее качество стоит немного переплатить!</t>
  </si>
  <si>
    <t>Даже не смотря на то, что пользуюсь наушниками чуть более года, считаю что то, что за это время ничего не ломалось, указывает на хорошее качество наушников. Ношу в основном дома, иногда мешается такой длинный провод, но звук всегда очень чистый и хороший. Мои наилучшие реккомендации</t>
  </si>
  <si>
    <t>Отличный, термос, широкое горлышко, удобно заливать суп. Долго держит тепло - через 6 часов суп горячий. Сам термос легкий, удобно носить с собой. Неудобный ремешок - сняла и не пользуюсь, лучше бы была небольшая ручка.</t>
  </si>
  <si>
    <t>Долго выбирала и остановилась на этой модели. Удобное расположение ручек,качественные чугунные решетки и классический вид решили выбор. Покупала около 3 лет назад. Нареканий нет.</t>
  </si>
  <si>
    <t>Картинка очень хорошая.  А функционально уже вчерашний день.  Режим автоподстройки яркости от освещённости - работает как-то не так хорошо, как ожидалось. Ступеньками какими-то.  Звук в ТВ не использую - вывел на ресивер и всё стало лучше. Встроенный медиаплеер не сильно хорош - много чего не понимает. А то, что понимает почему-то выводит не на полный экран, а как ему вздумается.  На 9-м месяце родил вертикальную красную полоску на весь экран. Тоненькую, но мерзкую. Ждём мастера по гарантии.</t>
  </si>
  <si>
    <t>Купила сегодня и опробовала. Очень понравилось. А делать кашки малышу очень просто и быстро.  Единственное шнур коротковат, а остальное просто класс.  Всем советую, особенно если у вас есть маленькие дети</t>
  </si>
  <si>
    <t>Очень прост в управлении. Все функции нужные, хотя пользуемся, в основном, авто или ночным режимом. Очень тихий. Если очень сухой воздух, приходится каждый день заливать воду.И проблема с запасными картриджами. Но есть способ продления их жизни (можно найти в поисковиках).Белый налет на окружающих предметах и мебели присутствует и на родных картриджах.(Надо правильно располагать увлажнитель).Пользуемся пятый год. Свою прямую функцию выполняет на 5+.</t>
  </si>
  <si>
    <t>Совершенно не согласен с предыдущим высказыванием. Ужасный чайник, эксплуатирую пару лет, в первый же месяц внутри отлетела какая-то белая фигня, через ещё три месяца треснула пластиковая окантовка мерной шкалы около ручки, через год стал тупить, не отключался при вскипании, пару раз не включался, перестала открываться/закрываться крышка, только если подковырнуть ножом, и наконец занавес, начала протекать!! И это за два года!! У меня на даче древний филипс уже лет 10 и хоть бы хрен!! Чтоб я ещё раз купил подобное от БОРК, да никогда!! Псевдобренд Борк, зареганый в германии, о котором там даже не знают))</t>
  </si>
  <si>
    <t>210</t>
  </si>
  <si>
    <t>Долго выбирал среди имеющихся моделей, читал отзывы, и выбрал Black and Decker PAD 1200-XK. Купил как обычно - нечаянно.. :)) Приехали на дачу, поехали в кино в Серпухов, и тут я вспомнил что хотел пылесос :) Зашел в Мвидео, бонусная карта была собой, в результате сэкономил. В этот же вечер опробовал. Отличная тяга! Перевозил на дачу попугаев - рассыпал кучу корма.. 5 минут и проблема решена :) Очень доволен покупкой! Хотя в гараже есть и обычный пылесос, но как-то сложилось, что уборкой в машине приходится заниматься на даче :) и разматывать переноску вечно лень.. А тут минутное дело - вжик и чисто :) Очень рекомендую всем в авто!</t>
  </si>
  <si>
    <t>Купила данную модель по рекомендации знакомой. Нравится очень. Эстетичный внешний вид, мощность, пульт ДУ и таймер, что очень удобно.Рекомендую.</t>
  </si>
  <si>
    <t>Когда купил сначала получалось не все, виной всему было не правильная загрузка продуктов. С третей попытки полностью разобрался печет все идеально. Рекомендую всем. Так же хочу отметить что в комплекте две чаши для разной выпечки что очень удобно.</t>
  </si>
  <si>
    <t>Фен прекрасный. Работает отлично. Привлекла простота. Посмотрим что будет через год ))</t>
  </si>
  <si>
    <t>Купила эту машинку только  потому что  у меня была подарочная карта М.видео и я очень долго не знала, на что ее потратить. В результате решила добавить немного и купить такую машинку.   В зале была выставлена только Радуга -1 , а она размера гораздо меньше, поэтому были сомнения в покупке.   Машинка покупалась в комнату в общежитии для стирки в основном постельного белья и больших полотенец.   Покупкой я довольна! За 1 раз можно постирать  достаточно много мелочевки, большие вещи как пододеяльники рекомендуется стирать по одиночке. Машинку опробовала пока 3 раза, нареканий нет.   Из плюсов: удобно хранить в комнате и переносить в постирочную, можно загрузить абсолютно любой бака: от мелочевки до 2кг белья, можно открыть и просмотреть как стирается все, добавить порошок или добавить вещей. Стирка плотного хлопка занимает 15 минут всего.   Производитель рекомендует использовать порошок, как для машин автоматов, чтобы  не было излишнего пенообразования - я следую его совету, хотя встречала много мнений по этому поводу.    Машинка, конечно, требует постоянного участия - влива и слива воды, завода таймера. Но за такие деньги - такая возможность: постирать и прополоскать! Отжимать надо руками. Но если учитывать, что раньше вообще полный цикл был стирки приходилось делать руками, а сейчас только отжимать, то цены нет такой маленькой помощнице!</t>
  </si>
  <si>
    <t>На Новый год решила сделать семье подарок... И не ошиблась в выборе!!! Прекрасная печка!!! По началу не получалось, но со временем всё освоили... Теперь балуем всех вкусным хлебом =)</t>
  </si>
  <si>
    <t>Сразу же сломалась гребенка у механизма. позволяющего изменять наклон пылесборника.  На второй день сгорело зарядное устройство.Специалисты в ремонтной мастерской сказали, что сгорела обмотка и провод на входе.  Я бы не доверяла портить имижд  BORK китайцам. Понятно, что никогда больше не куплю технику этой марки.</t>
  </si>
  <si>
    <t>233</t>
  </si>
  <si>
    <t>неплохой ноут. шумит правда как самолёт,даже в полном простое при подключённой зарядке кулер работает на 100%.  и вот ещё не ясно - в спецах пишут видео память ddr3, а на деле проги пишут ddr2 :(</t>
  </si>
  <si>
    <t>Волосы не стрижет, а рвет, быстро нагревается.  Ножи становятся просто кипяток и если стричь без насадки удовольствие будет не из приятных у того кого стригут.  Попользовались раз 5 и уже собираемся покупать другую. Это не машинка для стрижки волос. Моя оценка  - 0.</t>
  </si>
  <si>
    <t>Раньше не могла пользоваться "каплями" выпадали из ушей,или ничего не было слышно. Но отец порадовал подарком.   Удобные,отличный звук. Самое главное что они долго служат. У меня каждая пара прожила больше года. Сейчас собираюсь из снова приобрести.</t>
  </si>
  <si>
    <t>Эти весы мне подарили на 8-е марта. Я очень довольна. Взвешиваюсь несколько раз в день, точность соответствует действительности. Правда, если шевелиться на них, когда они в процессе измерения, то результат может колебаться от настоящего. Очень легкие, безопасные для детей. Цифры все видно даже с плохим зрением. Если что, результат задерживается на экране секунд на 5. И симпатичные очень:)</t>
  </si>
  <si>
    <t>Печка просто супер, всем рекомендую</t>
  </si>
  <si>
    <t>Выпрямитель просто отличный. Очень бережно относится к тонким окрашенным волосам. Волосы не портятся даже при ежедневном(!) использовании на протяжении долгого времени. Всем советую.</t>
  </si>
  <si>
    <t>Я эту игру покупал год назад &amp;nbsp;чисто ради кооперативного режима. Так себе.. но миссии отличаются от одиночного прохождения. В кооперации дело обстоит в России и враги разговаривают на.. английском естественно!:) но маты! русские. Это так убого.</t>
  </si>
  <si>
    <t>Печёт хорошо, тёще нравится. Только через 4 месяца эксплуатации при замесе протекла немного, износился сальник.</t>
  </si>
  <si>
    <t>После двух недель использования, палка, которая держит веревки сломалась, и ничего уже не сделаешь,  только выкинуть, даже пастельное белье не выдерживает, мокрый пододеяльник и им конец...качество никакое. Не советую!</t>
  </si>
  <si>
    <t>До него был такой же но только 12 не хватало,продал купил этот,отличный глубокий бас,отлично отыгрывает как и рок,так и клубняк. Всем советую.</t>
  </si>
  <si>
    <t>Только купила этот эпилятор. Он у меня первый. Думала будет намного больнее, но оказалось вполне терпимо. Покраснения быстро прошли. Захватывает даже маленькие и тонкие волоски, но чем длиннее волоски тем больнее. Поэтому совет: сильно не отращивайте, 1 мм вполне достаточно. Считаю что за такую цену волне замечательное качество...жаль что по 10-15 раз приходится по одному и тому же месту проводить, но считаю что это все из-за особенности роста и направления волос.</t>
  </si>
  <si>
    <t>Итак, вода переливается уже минут через 20 после начала приготовления. Слабо верю, что это какая-то неисправность. Т.е. она работает, мясо готовится нормально, но выходящая из берегов вода, заливающая пол, выглядит на мой неопытный и непрофессиональный взгляд как ошибка проектировки прибора... Звонил в борк - там как будто не слышали о такой проблеме, сказали привозить (хотя я вроде платил за борк больше как раз ради качества и компетенции сервиса... а судя по отзывам, описанная мной проблема - не редкое явление). Готовит все же неплохо) Но получить у борка новую, работающую лучше, не отказался бы)</t>
  </si>
  <si>
    <t>Купил жене в подарок,неожидал такого результата,печёт всё что можно,фантазия неограничена,дали попробовать друзьям и родственникам все загорелись желанием преобрести и уже приобрели!!!</t>
  </si>
  <si>
    <t>Работает пока 3 дня. Фирма - австрийская, хотя сборка, конечно, - Китай, но очень качественная. Оказался самым мощным (у нас есть и другие напольн.вентиляторы, которые также в М-видео покупали... - удобный магазин). И абсолютно бесшумный!!  Пока смотрела в инете, он мне не приглянулся (не нравится "перекрестье", предпочитаю только устойчивые круглые подставки, для комнат, из-за паласов...), увидела в торговом зале, посмотрела ещё раз технические характеристики и решилась. Выбор оказался удачным: работает мощнее других вентиляторов (мож, потому, что указанная мощн. в хар-ке  = 60вт) и это спасает от солнцепёка...   Смотрится очень красиво! Хотя рассматривала только технические качества. Весь хромированный, блестящий.  Брала на кухню (10м2). Поэтому отсутствие пульта у этой модели для нас не принципиально (и так куча эл/приборов с пультами...) Выдувает жару на "раз!". Теперь на кухне - рай, приятно находиться в прохладе.</t>
  </si>
  <si>
    <t>Хороший набор посуды и отличное качество для своей цены. Закипает все в буквальном смысле за секунды. Очень удобна в использовании! Советую, не пожалеете.</t>
  </si>
  <si>
    <t>2015-01-09</t>
  </si>
  <si>
    <t>Отличное, лёгкое кино с классными актёрами. Смотрится на одном дыхании. О диске: Картинка на 5+, звук на высоте. Рекомендую.</t>
  </si>
  <si>
    <t>Вчера купил, сегодня отнёс! Его перестал видеть комп. Офигенный плеер, купи и тут же отдай..............</t>
  </si>
  <si>
    <t>Выпрямитель очень хороший! но с моими густыми волосами пока не очень справляется! единственный минус: сильно нагревается, а защиты от ожога нет, купила по отзывам - не пожалела!</t>
  </si>
  <si>
    <t>1115</t>
  </si>
  <si>
    <t>Тихая, достаточно мощная, очень удобная, привлекательный дизайн.  Своё дело делает на 5+  Что ещё надо от кофемолки?    Из минусов, кабель коротковат, но это не критично.</t>
  </si>
  <si>
    <t>Чайник прожил 4.5 года верой и правдой. И дзынькал нормально, и ничего не подтекало, пластиком не пахло.  И прожил бы ещё наверняка, если бы не этот дурацкий антинакипин. Всегда пользовалась уксусом, как ни смешно, а тут засыпала.   Пойду такой же новый куплю.</t>
  </si>
  <si>
    <t>Я - не музыкальный критик, конечно, но музыку люблю, поэтому заметил, что басы у наушников несильные, хотя в общем звучание хорошее и даже лучше, что не слишком много низких частот; как говорится, "без каши", поэтому меня они вполне устраивают. Длины провода всегда хватает с запасом, особенно когда смотришь ТВ, сидя на диване. В общем кому хочется достойный вариант наушников, советую присмотреться.</t>
  </si>
  <si>
    <t>купили 5 лет назад- пользуемся до сих пор! ни разу не подводила! 1 конфорка греет чуть медленнее других- я подстроилась) чистится очень хорошо скребком и спец.средством! советую)!</t>
  </si>
  <si>
    <t>2647</t>
  </si>
  <si>
    <t>2 косяка из всего сплита: - китайский пульт, просто убогий, не информативный. Также не информативен внутренний блок, 2 лампочки и все. НО, я считаю, что это мелочи. Включил программу и работает на том режиме который тебе нужен. А сколько там температуры за бортом, влажность воздуха, степень разряженности воздуха и прочее - все это можно найти на китайских кондерах, его заведомо пичкают подобными игрульками, чтоб хоть как-то затянуть покупателя. (К примеру проф.музык.аппаратура - только кнопка вкл\\выкл и громкость, соответ, зачем что-то подкручивать еще..?!)</t>
  </si>
  <si>
    <t>Пользуюсь этим товаром в течение 3-х недель. Выбирал электрокофемолку малой мощности, небольшой загрузки кофе на размол и имеющую металлическую чашку</t>
  </si>
  <si>
    <t>1258</t>
  </si>
  <si>
    <t>Подарили на восьмое марта, пользуюсь! Все работает отлично, с зарядкой никаких проблем, все насадки использую!!! Великолепная машинка, советую покупать))</t>
  </si>
  <si>
    <t>Купили чуть больше года назад для уборки пыли с ламината (не ковры!). Постепенно падала мощность всасывания, на прошлой неделе замолчал совсем. Почистить двигатель невозможно, он не разбирается. Ремонтировать нет смысла, по цене равноценно покупке нового.</t>
  </si>
  <si>
    <t>Данная видеокамера работает на Full HD только на фоторежиме. На видео пользовательский формат -720-576 пикселей. Очень огорчён был был покупкой,хорошо,ребята из М.видео быстро исправили ситуацию,поменяли на PANASONIC.</t>
  </si>
  <si>
    <t>Долгое время была любимой, но постепенно стала меньше держать заряд. Увидел PRO-6000, тоже орал-би, но намного красивее внешне, решил купить ее. Она конечно лучше. Но до этого и 3000 вполне устраивала. Удаляет налет конечно просто на ура</t>
  </si>
  <si>
    <t>Преобретен 30.04 и испытан в путешествии в Беловежскую пущу с 1 по 5 мая семьей из 3-х человек (папа+мама+сын). Полностью оправдал свое предназначение - поить горячим чаем в нумерах, при отсутствии чайника в номерах белорусских д/о и гостиниц. Закипает быстро, никакого запаха пластмассы. В комплекте два стаканчика и две ложечки, но для 3-го с посудой никаких проблем не возникало :) Да, автоматика срабатывала без нареканий. Еще из нямок - фильтр-ситечко в носик (это фишка всех Тефалей, по-моему) и мешочек-чехольчик :) В, общем, проверено - рекомендуем.</t>
  </si>
  <si>
    <t>2975</t>
  </si>
  <si>
    <t>а вот и не правда, у нас 2-й год и пока никаких жалоб, прекрасно для минимум цены!</t>
  </si>
  <si>
    <t>Фотик просто класс особенно 10 кратное увеличение.Покупайте не пожалеете.</t>
  </si>
  <si>
    <t>Мне блендер очень понравился, за эти деньги отличная вещь!!! Делаю супчики пюре, замешиваю тесто, коктейли! Я 100% довольна, куплю еще один - подарю бабушке на Новый год)))</t>
  </si>
  <si>
    <t>Nokia 3720 на 5+ .</t>
  </si>
  <si>
    <t>2013-07-17</t>
  </si>
  <si>
    <t>Телефон катастрофа! На солнце произвольно просто сам по себе по экрану пошли трещины. Экран просто потек. Как сообщили специалисты, это вызвано нагревом самого аппарата. Разве это нормально? Выкинул деньги на ветер! Посмотрим, будет ли осуществлен гарантийный ремонт или замена! Выбирая этот аппарат серьезна задумайтесь! Дешевый пластик, экран который сам трескается и тормозящая операционная система за очень приличные деньги, нужен вам такой телефон? Не повторяйте мою ошибку!</t>
  </si>
  <si>
    <t>Купила машинку в сентябре, в апреле уже начало глючить электронное меню, пришлось воспользоваться ПДО, проблему устранили быстро, сейчас работает нормально, тьфу-тьфу. В целом машинка хорошая, правда, громковато шумит, но зато можно одеяло синтипоновое без проблем в ней постирать. Решайте сами! :)</t>
  </si>
  <si>
    <t>ноут класс, мощный и быстрый, мне пока нравится. Тока для меня один минус, клава не подсвечивается.</t>
  </si>
  <si>
    <t>Самый тупой телефон из NOKIА! Купил его в сентябре и через неделю сдал назад в магазин. Фильмы по сравнению с Iphone 3gs и 4 полное г*****, изображение тоже г*****. Берите Iphone 4, с ним вы будете счастливы!</t>
  </si>
  <si>
    <t>2814</t>
  </si>
  <si>
    <t>Твёрдая "четыре", но не больше, свои деньги отыграет, но картинка у BBK BD3000 - поинтереснее, хотя твёрдо можно ставить в ряд с Pioneer DV LX-50 по качеству картинки с DVD, в общем можно рекомендовать - берите !!</t>
  </si>
  <si>
    <t>Отличная стиральная машина, всё умеет, стирает быстро и качественно. Очень хорошо отжимает. Всем рекомендую!</t>
  </si>
  <si>
    <t>2083</t>
  </si>
  <si>
    <t>То что 288 гигов свободно, потому что на харде образ винды есть, и когда у тt,я винда слетит? ты сможешь воcстановить ее за 10 минут из этого образа! Увидеть этот раздел винды можно только через прогу спец.</t>
  </si>
  <si>
    <t>Купила недавно этот выпрямитель. Долго выбирала, но остановилась на нем. Это самый функциональный и надежный из всех, которые есть выпрямитель. Волосы у меня вьющиеся и он в определенном температурном режиме идеально их выпрямляет без повреждений. Советовала бы приобрести именно этот товар! Он очень удобный!!!</t>
  </si>
  <si>
    <t>Весной мы купили встраиваемый электрический духовой шкаф Samsung BF68CDB, а сейчас закончили ремонт в кухне. Не могу нарадоваться своей новой духовке! Дизайн без лишних кнопок смотрится великолепно и удивляет друзей. Пироги получаются очень хорошие и воздушные. Я думала, что сложно будет управлять духовкой, но разобралась с 1 раза - все очень просто! Функция очистки паром помогла мне легко избавиться от жира на стенках и стекле после приготовления запеченой курицы. Рекомендую этот духовой шкаф всем, кому нравится сочетание качества+легкость управления+стильный дизайн.</t>
  </si>
  <si>
    <t>Пока пробовал только без пены, очень понравились. Ни в какое сравнение не идет со станком. Бреет чисто, раздражения нет.</t>
  </si>
  <si>
    <t>1854</t>
  </si>
  <si>
    <t>Меня спасал этот кодёр 2 лета ))) и надеюсь на него в дальнейшем! есть некоторые неудобства но когда стоит ЖАРА на улице что сил нет - эти неудобства кажутся мелочью!!! )))</t>
  </si>
  <si>
    <t>2015-03-16</t>
  </si>
  <si>
    <t>Замечательная стиральная машина! все что нужно-это только самому залить воду, что, впрочем, совсем просто (я протягиваю душевой шланг и заливаю) и в конце стирки отжать белье перед определением на сушку, все ручные манипуляции занимают максимум 15 минут при полной загрузке. Живу в общежитии и имеются проблемы с подключением машины-автомата, решилась попробовать данную модель. Была приятно удивлена удобством, соотношением цена-качество и главное результатом! пользуюсь уже около 2 месяцев, перестирала все, включая пуховики, шторы, постельное белье! я в восторге</t>
  </si>
  <si>
    <t>2017-02-19</t>
  </si>
  <si>
    <t>Легка в руке и в обращении, насадки меняются легко и быстро, работает тихо и быстро</t>
  </si>
  <si>
    <t>Повторяюсь, но: шумит так громко, что заглушает не только телевизор, но и собеседника, если таковой имеется рядом; корпус сильно нагревается, не видно уровня воды, очень тяжелый, крышка стала не закрываться через месяц, накипь на дне появляется сразу же, но что больше всего меня шокирует, так это то что сеточка-фильтр пропускает накипь! У меня грудной ребенок, напрягает... А мне приходится до конца чай не допивать. Да еще сеточка порвалась (сама) на 2 мес. использования.</t>
  </si>
  <si>
    <t>Очень-очень-очень довольна! Фен мощный, корпус во время работы не греется, к расположению кнопок можно привыкнуть (я держу его чуть боком и ничего не переключаю в процессе использования), режимов работы хватает на все случаи жизни - можно регулировать и скорость воздушного потока и температуру. Отлично создает объем! Первое впечатление после использования было - вещь реально профессиональная.</t>
  </si>
  <si>
    <t>Чайник подарили нам на свадьбу ровно 8 лет назад. Я в жизни не видела чтобы электрочайники столько работали. Хороший не броский дизайн, отлично (быстро) греет, тихий, легко мыть. Чайник замечательный, до сих пор работает без каких-либо нареканий, собрались менять, т.к. чистящее средство (грешу на него) разъело пластмассу (где шкала уровня воды), теперь протекает. Думаю купить такой же!</t>
  </si>
  <si>
    <t>Подарил маме на Новый Год...За свои деньги очень хорошая вещь. Собрана качественно, не тяжелая, приятная на внешний вид.   Функции основные есть, но есть одно но:  Пузырьки отличные. Вибрация тоже хорошая, а вот подогрев... Он рассчитан на то, что если вы налили воду, например, 60 градусов, то не надейтесь что она такой и останется - из-за пузырьков она быстро остывает и подогрев рассчитан на поддержание температуры 36-40 градусов. Поэтому вода в общем-то остаётся действительно тёплой, но если кто-то хочет оставлять воду какой и была - ищите что-то другое, т.к это не кипятильник всё же. Да и если бы она смогла поддерживать температуру на первичном уровне - то это был бы уже какой-то чайник.     А так всё отлично, мама в восторге.</t>
  </si>
  <si>
    <t>2016-09-29</t>
  </si>
  <si>
    <t>Треснула и потом развалилась,пластик слабый,антипригарное покрытие стерлось,все плохо.</t>
  </si>
  <si>
    <t>Ставлю твёрдую четвёрку прекрасный ужастик неплохая цена отличная графика и очень хороший проработанный движок! Конечно за локализацию на бал ниже вторую часть можно было бы и русифицировать озвучку а так только титры! Удачной игры ирайте в Xbox!</t>
  </si>
  <si>
    <t>Выбирал хлебопечь, которая печет хлеб без клейковины, и кенвуд как раз обладает этой функцией, Проста в управление, еще в подарок дали книжку с рецептами.</t>
  </si>
  <si>
    <t>2398</t>
  </si>
  <si>
    <t>Купил недавно, очень доволен. Постоянно подключаюсь через HDMI&gt;HDMI с компьютером. Очень яркие и четкие изображение, даже лучше показывает чем глянцевый экран ноута. Смотрю 3D фильмы в очках, натуральный кинотеатр. С флешки отлично читает mp3 и jpeg. То что видео не воспроизводить, об этом честно написано. Насчет 2 тюнера, об этом даже не написано. Что за картина с графикой или внутри графика (Picture in graphics) не знаю. Но по-моему на этом агрегате тюнер цифровой, по этому с цифровом телевидением проблема не должно быть.  Прошить всего за 5 мин. Перед тем как качать, проверьте ПО телика, кнопка Home&gt;Установка&gt;Обновление ПО&gt;Установленный ПО. Качайте прошивку и распакуйте на флешку. Скопируйте autorun.upg на корень флешки. Выключите телик и ставьте флешку. Включите телик, после распознавание флешки на экране отобразиться меню. Выбираем Установка&gt;Обновление ПО&gt;Локальное обновление. Дальше сами все поймете.  P.S. если подключаетесь HDMI&gt;DVI, то обязательно надо иметь джек-джек для звука. А то звук будет только на компе.</t>
  </si>
  <si>
    <t>выбор фенов огромный. взгляд сразу упал на профессиональную форму фена. долго не разгдядывала.подумала - холодный режим есть да и ладно. всем довольна. качество хорошее. из недостатков могу отметить что немного тяжелый. руки устают, когда долго делаешь укладки.</t>
  </si>
  <si>
    <t>Пользуюсь им больше года. В последнее время сильно виснет, сам   выключается, сам включается...  А так телефон отличный.   Камера хорошая !!</t>
  </si>
  <si>
    <t>усядусь в кресло перед телевизором высокого разрешения 127 диагональ 100 герцовый  и прибьюсь по Kane &amp; Lynch 2:Dog Days... экшн сделали  реально  снятую под любительскую камеру со всеми деталями ,кровавая криминальная история для настоящих пацанов</t>
  </si>
  <si>
    <t>А мне всё нравится, купила примерно 2 месяца назад, всё супер. И кстати, любой телевизор, кроме ЖК, наверное, будет бликовать, обычный ЭЛТ и то бликует, выход нашёлся достаточно просто, у меня плазма расположена против источника цвета, и никаких бликов днём нет, правда пришлось сделать маленькую перестановочку, но это мелочи. А то, что кому-то не нравится эфирка, так это дело вкуса, по мне нормально, и в настройках особо не ковырялась. Да и за такую цену я особо не парилась по поводу недостатков :)</t>
  </si>
  <si>
    <t>977</t>
  </si>
  <si>
    <t>На счёт электроники сказать ничего не могу. Но с баком натерпелись. После сезона работы (за лето) побежал бак. Благо живем на первом этаже, а то были бы проблемы и с соседями (залились). После гарантийной замены (ладно хоть поменяли) бак потёк и с нового помененного водонагревателя. На ремонт уже не повезу, не хватает ни нервов, ни желания. Плохая техника.</t>
  </si>
  <si>
    <t>В общем аппарат хороший, настроек не очень много, но и не мало. Качество изображения, для экрана такого размера, на 5.  Качество звучания на 4.  Юзал бы и дальше, но вот спустя 4 месяца после установки,  начались проблемы с регулятором громкости. При добавлении громкости магнитола могла сама поднять на 3-5 делений и сразу же скинуть 5-6 ниже... Благо пульт в комплекте. Сдал в гарантию. При сдаче в гарантию меня заверили, что это разовый случай.  В остальном магнитолой я доволен.</t>
  </si>
  <si>
    <t>Пользуюсь щеткой 2735E около недели. Мне очень нравится! Мощная, волосы не пушатся, благодаря ионизации; щетина кабана на двух щетках, одна крутится в двух направлениях - очень удобно! Вторая щетка - как обычная круглая и из нее дует воздух, третья - как утюжок, четвертая - как обычный фен, выдувает из отверстия). Немного отходит насадка большая от ручки при сушки.  Вместо потраченного времени на фен и потом утюжок - пользуюсь этой щеткой 10 минут. Babyliss зарекомендовали себя как лучшие! советую!</t>
  </si>
  <si>
    <t>Купила утюг в М.Видео 2 месяца назад. Очень довольна покупкой! Утюг необычного дизайна, удобен в использовании: большой резервуар для воды, длинный шнур. Пара выдает много, соизмеримо с парогенератором. А также сборка немецкая, гарантия двухгодичная. Недостатков пока не обнаружила.</t>
  </si>
  <si>
    <t>Соковыжималка отличная! Жмых сухой, сок прозрачный! Радует малошумность и большой контейнер для жмыха. Рекомендую!!!</t>
  </si>
  <si>
    <t>2017-01-23</t>
  </si>
  <si>
    <t>цена, функциональность</t>
  </si>
  <si>
    <t>2014-01-24</t>
  </si>
  <si>
    <t>Покупал супруге на подарок. Очень довольна. Простое использование. Приятный внешний вид. Оптимальное соотношение \цена-качество-функционал\. Из минусов: нет маслёнки.</t>
  </si>
  <si>
    <t>Доброго времени суток! Мне эта микроволновка прослужила 1,5 года, затем вышел из строя блок управления - точнее шлейф наборного поля, вот сейчас пытаюсь найти на митинском радио-рынке.</t>
  </si>
  <si>
    <t>Покупкой доволен,прежде чем купить изучал иностранные топы по мобильным кондеям,именно эта модель занимает везде первые места (для разных стран ее делают с разными индексами и небольшими отличиями в характристиках),самый приятный дизайн из всего что я видел,работает вобщем как и все с ШуМоМ,но в том году был другой в офисе так гудел вообще как трактор, так что тут все получше имхо опять же,брал на всякий случай(вспоминая жуткое лето 2010),для дачи...но пока стоит дома,думаю это лето погоняю его в Москве ....проведем тксказать.."испытания" )))</t>
  </si>
  <si>
    <t>Пылесос просто супер. очень довольны!</t>
  </si>
  <si>
    <t>Пользуюсь месяц и не вижу ни каких проблем. Мощности на всё хватает, идеально собирает кошачью шерсть с ковра со средним ворсом. Более того пылесосит пол даже через циновку, так что не знаю чем там выше отписавшаяся мадам не довольна по поводу мощностей (скорее всего банальное не соблюдение инструкции). Не знаю на каком пылесосе за такие смешные деньги есть моющийся фильтр.     Итог: пылесос который пылесосит. 5 баллов</t>
  </si>
  <si>
    <t>Купил я этот телевизор Маме на день рождение. Вооот, предыдущий Александр написал, что телевизор супер и я решил купить. И чего-то я очень расстроился покупке! Качество изображения очень-очень среднее, указанных в характеристиках контрастности и яркости я что-то не ощутил. Если светит солнце изображение еле видно, всё отсвечивает, от плазмы я ожидал большего! Пульт д/у в смысле функционала очень не удобен. Например если нужно вкл. режим слип необходимо влезть в основное меню и там искать, какого это сделать пожилому человеку? Например на Панасонике достаточно нажать одну кнопку и всё готово. В итоге нет некоторых функций указаных в перечне. Например картинка в картинке, картинка и картинка. В общем ужасная покупка, кроме того, что он огромный нет ни  одного плюса. Теперь я жалею о своей покупке! Не сделайте ту же ошибку!</t>
  </si>
  <si>
    <t>Лучшего симулятора я ещё не встречал. Хорошая графика, отличная физика. Уйма трюков и их разновидностей. В ходе импровизации можно совмещать разные трюки. В игре много опасных мест там где можно только гриндовать, смотрится поразительно! Всем советую!</t>
  </si>
  <si>
    <t>Отработал честно 7 лет</t>
  </si>
  <si>
    <t>Подарили на День рождения. Не было духовки, а так хотела запеканки готовить, мясо в фольге, пирожки. Мечта сбылась! замечательнейшая вещь! Столько уже всего наготовила)Процесс приготовления виден, все великолепно пропекается, я мясо в горшочке какое! ну просто объеденье)  А рыба))) Сочная) Единственный недостаток: это съемная крышка. Поначалу обожглась несколько раз. Сейчас снимаю крышку рукавичкой.  Никакой пластмассой не воняет, не верьте, если нет изначального заводского брака, конечно.</t>
  </si>
  <si>
    <t>Это моя первая электробритва! Пользуюсь уже месяц, и у меня сложились только положительные впечатления!!!</t>
  </si>
  <si>
    <t>1274</t>
  </si>
  <si>
    <t>меня не подвел ни разу за год! соотношение цена-качество!особенно нравится измельчать лук!))) 3 секунды и готово!</t>
  </si>
  <si>
    <t>Купили год назад увлажнитель, не могли нарадоваться никак. Через 3 месяца сломалась мембрана. Отремонтировали по гарантии, через день опять сломался. Обменяли на новый, проработал новый чуть подольше. Пока гарантия есть еще, пойду сдавать.</t>
  </si>
  <si>
    <t>Отличный фен!!!!! Удобный дизайн, мощный поток горячего и холодного воздуха, ооочень довольна!!! Пользуюсь им уже 3 года КАЖДЫЙ ДЕНЬ, и надеюсь ещё долго использовать!!! В общем ВЕЩЬ есть ВЕЩЬ!</t>
  </si>
  <si>
    <t>вообще sony bravia одни из лучших телевизоров на рынке техники. Мой друг взял такой телевизор и не может нарадоваться ну и я решил  взять просто шедевр нарадоваться не могу!</t>
  </si>
  <si>
    <t>А можно узнать комплектацию данного товара? я купила расческу, но кроме нее в комплекте ничего нет. должно быть или нет? заранее спасибо.</t>
  </si>
  <si>
    <t>1356</t>
  </si>
  <si>
    <t>Удобный функционал, быстрое переключение с функции пара на приготовление кофе</t>
  </si>
  <si>
    <t>Отличный пылесос. Работает уже более двух лет, в принципе никаких проблем не возникало.  В комплекте очень удобный контейнер и необходимые для хорошей уборки насадки. Щёткой очень удобно чистить клавиатуру.    Из минусов: тяжело сматывается шнур, фильтры раз в 5 уборок хотя бы необходимо мыть, иначе будет плохо всасывать пыль.  Советую к покупке.</t>
  </si>
  <si>
    <t>1) Плюсы были только когда обратили внимание на внешний дизайн и доступная цена(при срочной покупке на время).   2) Минусы   -сильно греется корпус(очень сильно, даже нельзя дотронуться ни снизу ни сбоку). Стояла на временном деревянном столе на  толстой резиновой подставке, которую постоянно меняли т.к. она выгорала и сыпалась как песок, в этом месте и деревянный стол поврежден весь потрескался.  -регулятор температуры при установке от  1 до 3 первое время греет(методом нагревания до максимальной температуры), после чего отключается почти до полного остывания. Готовить так сложно приходилось вручную ставить максимум и при закипании выключать    -нагревательная панель первое время отмывалась с большим трудом от следов приготовления, а сейчас практически вся поверхность покрылась ржавчиной, т.к. верхний слой снимался с грязью.  -на дне новой посуды остаются темные пятна, от сильного накаливания на  max  Приобреталась 01.2015.  использовать такую плитку желания нет и так же не советую другим.</t>
  </si>
  <si>
    <t>Купил данный пылесос, но назывался он Ханса еще в 2007 году, никаких проблем вообще не было. Чистит все очень достойно, единственное что не устраивало, отсутствие в продаже сменного НЕРА-фильтра, тем более их там 2. А по поводу контейнера, мыть на самом деле сложновато.</t>
  </si>
  <si>
    <t>Вчера купила сей девайс. Естественно, придя домой сразу протестировала. Довольно шустрый для своих параметров. Я ему поставила задачу не зависнуть при выполнении установки антивирусника, просмотра клипа, закачки из интернета фильма, работая в это время в ворде. Со своей задачей он успешно справился, не задумавшись ни на минуту!  Очень понравился внешним видом, строгий, аккуратный, кнопочки удобные с большими буквами. Кроме того, наличие за такую стоимость веб-камеры, кард-ридера особенно приятно удивило :))  Да и марка e-Machines хотя и бюджетная, может у кого-то не вызывает доверия, но я могу сказать точно, что в моей семье я третий человек, который купил ноутбук этой марки. Причем первые два работают отлично, без всяких лагов, не тормозят :))    Так что, ставлю твердую 5, и советую тому, кто раздумывает купить или нет, ПОКУПАЙТЕ!!! :)))</t>
  </si>
  <si>
    <t>Всем довольна.</t>
  </si>
  <si>
    <t>купила три месяца назад этот телефон,пищу от восторга...все удобно и качественно)))в нем все устраивает никаких глюков,слайдер надежный,за такую цену телефон достойный))))Рекомендую))</t>
  </si>
  <si>
    <t>1472</t>
  </si>
  <si>
    <t>2013-08-28</t>
  </si>
  <si>
    <t>Вчера ходил менять в М-Видео купленный аккумулятор DU14 AcmePower, без проблем заменили, тут же ставлю его в камеру(взял с собой)и опять брак-аккумулятор не фиксируется в камере, выпадает, вернул деньги. Не советую покупать данный товар.</t>
  </si>
  <si>
    <t>1733</t>
  </si>
  <si>
    <t>Специально зашел на сайт, чтобы высказать свою благодарность продавцам магазина в Балашихе (Вертикаль), которые порекомендовали данную модель вентилятора. Все необходимые и требуемые функции имеются в данной модели. Это и бесшумность, и компактность, и стиль, и пульт дистанционного управления. Все что искал - нашел. Еще раз благодарю консультантов за рекомендации.</t>
  </si>
  <si>
    <t>Покупайте игра супер!Сюжет изумительный , да и сами действия в игре тоже на высоте!</t>
  </si>
  <si>
    <t>Проигрыватель видео с флешки есть, только нужно включить его через сервисное меню телевизора. Ищите информацию на форумах.</t>
  </si>
  <si>
    <t>2457</t>
  </si>
  <si>
    <t>была похожая проблема,уделите особое внимание антенне,купите хорошую антенну(что б у нее было подключение к питанию)с усилителем сигнала и я думаю все будет в порядке.</t>
  </si>
  <si>
    <t>Купила вчера. Сегодня отжала 3 морковки и соковыжималка испортилась. Вот Вам и BORK S800. Теперь меня ждет куча хлопот по ее возврату. Бесполезный кусок железа.</t>
  </si>
  <si>
    <t>Большой плюс, возможность подключения к горячей воде и отключение тенов, в таком режиме, машинка практически не потребляет электроэнергию. Хорошо и быстро моет по сравнению с др. машинками этого класса. Из минусов: очень далеко находится емкость для ополаскивателя.</t>
  </si>
  <si>
    <t>2470</t>
  </si>
  <si>
    <t>купил сие чудо чуть меньше недели назад и никак не мог нарадоваться. все отлично показывает, воспроизводит. телевизор у меня ловил плохо, но это не беда. Беда как раз случилась позже-вчера вечером плеер завис, экран светится, а реагировать отказывается. пробовал юзать ресет, но тщетно. девайс просто потрясающий, но вот не отвис спустя ночь =( подскажите, мб кто уже встречался с таким траблом, что делать?</t>
  </si>
  <si>
    <t>Газовая панель замечательная! Очень удобно пользоваться. Имею 4-х летний опыт приготовления пищи. Готовить приходилось на 3-х разных девайсах. Эта панель просто супер. Отвечает всем моим потребностям. Рекомендую всем!!! Удачной готовки!  P.S.: Если берёте с доставкой, не поленитесь, зайдите на офф. сайт и посмотрите комплектацию. Мне её доставили с 3-го раза.</t>
  </si>
  <si>
    <t>ребят он прошитый или нет ??????</t>
  </si>
  <si>
    <t>Отличные весы. Работают уже больше года, показывают правильно. Среди электронных весов очень много встречается глючных, не зависимо от фирмы. Тут видимо как повезёт.</t>
  </si>
  <si>
    <t>2014-10-15</t>
  </si>
  <si>
    <t>Приобретали в 2011 г, теперь переезжаем в новую квартиру, снова будем покупать эту же модель! Она красива и функциональна. И стоимость для такой шикарной вытяжки считаю приемлемой</t>
  </si>
  <si>
    <t>860</t>
  </si>
  <si>
    <t>Купили пылесос в декабре 2013г. Пылесосили максимум раз 15 - в марте 2014г. Аппарат стал ужасно гудеть, издавая пронзительный шум. Привезли в сервисный центр. В результате - акт выполненных работ с указанием фразы не гарантийный случай. В общем, думаю лучше купить более дорогой аппарат. А это -пустая трата денег!</t>
  </si>
  <si>
    <t>купил такой нетбук,а через полгода уже сломались колонки.  сдал в гарантийку.судите сами...</t>
  </si>
  <si>
    <t>Компьютер просто класс!!! Производительность отличная, экран супер, правда нужно привыкнуть к Mac OS, но для тех кто работал на маке до этого думаю это не проблема. Компьютер купила неделю назад (до этого был ПК с виндой), очень довольна, установила с помощью Parallels desktop Windows 7 , на нее офис 2007 и купила iWork(увы у меня комп с винды на печать не отправляет). Инет настроить без проблем интерфейс очень простой, все понятно. Те кто предпочтут этот вариант, думаю не пожалеет :))) Отдельная история с мышкой и клавиатурой, читала много разных отзывов, о своих могу сказать, работают отменно без нареканий, мышка очень удобная привыкаешь мгновенно!</t>
  </si>
  <si>
    <t>38</t>
  </si>
  <si>
    <t>Ноутбук очень мощный, но самое главное он очень тихий, +очень сильно порадовали встроенные программы и вебкамера (она очень четкая), куча полезных программ (Acer Acadoe Deluxe,Word 2007 и многое другое).  Но я поставил 4, так как зарядка садится очень быстро(возможно, это из-за размеров и мощности ноутбука).  Но в целом комп идеальный.</t>
  </si>
  <si>
    <t>2837</t>
  </si>
  <si>
    <t>Очень довольна покупкой. Приемлемая цена,быстрое нагревание, классное скольжение. У меня очень кучерявые волосы, но за 15 минут они прямые. Всем рекомендую не пожалеете!</t>
  </si>
  <si>
    <t>Работает уже 4 месяца. Проблем нет. Очень удобная.</t>
  </si>
  <si>
    <t>2014-05-12</t>
  </si>
  <si>
    <t>Написано стеклянный противень, его нет. Лично у меня, жарит только с одной стороны (слева) , справа ничего не пропекает , после 30 минут работы начинает звенеть, режим мойки (50 градусов и поставила 500 мл воды на противень ) через 20 минут вода потекла прямо на пол ...Возвращаю.</t>
  </si>
  <si>
    <t>Использую для включения утром электро-чайника.</t>
  </si>
  <si>
    <t>Дааа не ожидал поставил два таких и усилитель на 3500w так у меня в 2113 чуть стёкла не отпадывают, приходится открывать, очень хороший, слышно метров за 50 и я не шучю волосы на голове шевелятся и не только на голове вот на днях накопитель взял ну что могу сказать у меня слов нету, не у кого нету лутши саба как у меня.</t>
  </si>
  <si>
    <t>Игра просто супер. Я себе её такой и представлял, невероятно атмосферная, депрессивная, с лихо закрученным сюжетом и реальным правом выбора и выбор этот не пройдёт в пустую, а действительно что то изменит. Перевод отличный, актёры играю великолепно, действительно веришь в происходящее. Графика выполнена на все 100, и именно благодаря ей и игре актёров погружаешься в игру с головой, и испытываешь те же чувства, что и персонаж будь то страх или отчаяние.     P.S. Брать всем владельцам PS3 обязательно!</t>
  </si>
  <si>
    <t>Мне все понравилось! Девушки, если у вас вскоре после выпрямления появляются волны, это не значит что товар некачественный. Всё зависит от ваших волос и от влажности, в которой вы находитес, если она высокая, то волосы будут принимать естественное состояние.</t>
  </si>
  <si>
    <t>Легко устанавливается, быстро греет (15 минут и 8 литров горячей воды готово - думаю этого количества воды вполне достаточно, чтобы помыться когда отключат горячую воду летом), компактный - много места не занимает. Всем советую!!!</t>
  </si>
  <si>
    <t>Очень довольна, отличное качество.Советую.</t>
  </si>
  <si>
    <t>2155</t>
  </si>
  <si>
    <t>2014-10-31</t>
  </si>
  <si>
    <t>Звук в наушниках отличный, хорошие басы. На ушах держатся уверенно, за два года крепление не разболталось. Правда, я что-то на них поставила, и отломалось "ушко". На днях пойду покупать такие же, они чудесные!.. Особенно, если учесть цену.</t>
  </si>
  <si>
    <t>для такого набора цена явно завышена,разница с комплектом для 4 х канального усилителя 200р всего. а основной и жырный минус этому комплекту изза того, что силового кабеля (красного)мне нифига не хватило!прокладывал без лишних изгибов все как надо ,а его нормально не хватает из обшивки провод не торчит в багажнике!буду наращивать. авто Honda Civic 4D</t>
  </si>
  <si>
    <t>Пользуюсь телевизором 2 года, очень доволен, четкая картинка, хороший звук.</t>
  </si>
  <si>
    <t>телефон не очень, не советую брать тем людям, которым нужен громкий телефон , этот телефон очень тихий и фото камера у него галимая, у меня он уже 3 месяца, экран галимый, я с ним на морозе погулял где-то 5 часов, домой пришел - экран треснул !</t>
  </si>
  <si>
    <t>На многих сайтах встречаются отрицательные отзывы - мол, быстро и часто ломается. Не согласна. Отличный прибор, но у моего обнаружился один серьезный недостаток. Каким-то загадочным образом, после чистки от накипи он некоторое время не отрабатывает полный цикл - выключается сразу после закипания воды. "Лечится" эта проблема только настойчивым повторением - "слить-прополоскать-снова налить-включить-засечь сколько времени работает". Если снова рано выключается, то повторить все заново через 15 минут. Мне требуется несколько повторений, чтобы привести прибор "в чувство". С маленьким ребенком перерывы получаются побольше... так что уходит иногда полдня. В ремонт нести бессмысленно, там это не лечат, а пожимают плечами.    Но во всем остальном - отличная вещь, молокоотсосы и бутылки, соски и прочая ерунда - все влезает.</t>
  </si>
  <si>
    <t>1621</t>
  </si>
  <si>
    <t>Антивирус AVG просто супер. Пользуюсь им уже два года. Защищает практически от всего, что есть плохого в глобальной сети. Рекомендую всем именно его.</t>
  </si>
  <si>
    <t>Live будет запущен официально в России в этом году.  Jasper, который сейчас продаётся в Мвидео, он намного качественнее чем Slim версия (посмотрите ролик, где мужик её разбирал) и Slim версия не прошивается.</t>
  </si>
  <si>
    <t>Первое время было непривычно, что постоянно горит синяя подсветка. Через 3,5 мес. у чайника стал барахлить вкл/выкл.: включался раза с 10, несколько раз приходилось самой выключать, т.к. он кипел не выключаясь самостоятельно. В магазине нам его успешно обменяли на другой такой же и вот уже больше года он исправно работает. Может, какая-то партия была бракованной, не знаю. Но пока замечаний не наблюдаю.</t>
  </si>
  <si>
    <t>Работает</t>
  </si>
  <si>
    <t>Плюсов нет. Не работает.</t>
  </si>
  <si>
    <t>Сегодня купил её в М.Видео, но готовился к этому начиная с мая (т.е. копил деньги, искал как можно больше информации в Инете насчёт приставок седьмого поколения и т.п.)  Сам студент, имею немаломощный ноут, на котором играю в свободное время вот уже полгода... Но хотелось чего-то ярче, чего-то зрелищнее, да и в конце концов, проще (без этой бесконечной оптимизации игр "графа = фпс", за которой я проводил, наверное, большую часть "отдыха"). Нет, настройки-то удавались, но с каждой новой игрой было всё труднее...  Решено было приставку, но какую?  Нинтендо отбросил сразу, а вот противостояние Сони и Майкрософт пережил на собственной шкуре - слишком много уже было сказано, но скажу своё мнение...  Весь школьный период жизни прошёл под PlayStation 1 (такой серенький и большой). По идее, я сразу должен был отказаться от "приставки Билла Гейца" (по соображениям верности), но нужно было всё проверить... Я узнал о них почти всё, что нужно, а что и нет.  Почему PlayStation 3? Насчитал намного больше плюсов (в три раза, чем у Бокса), но скажу главные...  Купить Гроб 360, прошить его и писать самому диски или покупать где-то на Горбушке - неинтересно. Да, да! Взял специально старый Бокс у друга, тот что первый (прошитый) и понял это. Да и на ноуте всегда лицензия была лучше, как-то приятнее что-ли...  Отсутствие Вай-Фая (без доп.платы), Блю-Рэя и большого HDD на Боксе было не так смертельно, как его уровень шума, постоянные перегревы (сужу по отзывам моих знакомых) и неимение таких вещей как Heavy Rain, Gran Turismo 5 и Metal Gear Solid 4 или хотя бы достойных их аналогов просто ставило его ниже Нинтендо.  Не для кого уже не секрет, что в PSN Store игры, конечно, не все, но стоят в 2-3 раза дешевле, чем на дисках. И это лицензия! А дополнения, музон, темы и т.п. - вообще бесплатно.  Короче, советую всем, кому нужен полный мультимедийный центр со всеми удобствами, так сказать... Или тем, кто был счастливым обладателем Первой, Второй или Портативной Сони. Увидимся в PSN!</t>
  </si>
  <si>
    <t>Извиняюсь за дезинформацию. Батарею надо было "закалить". После второй зарядки держал 2 дня с редкими попытками посадить батарею. На сайте asusmobile написано до 6 циклов таких провернуть (с принудительной зарядкой длительностью 12 часов, и последующим саморазрядом)</t>
  </si>
  <si>
    <t>3177</t>
  </si>
  <si>
    <t>Советую всем недавно купил, оторваться не могу, да ещё и DLS прикольное</t>
  </si>
  <si>
    <t>Пользуюсь уже больше двух лет, как комбайн себя оправдывает отлично, можно приготовить все, что угодно, к качеству претензий нет</t>
  </si>
  <si>
    <t>ноут вообще отличный, все игры идут, но когда на коленях играю вообще сильно печет ноги, а так норм, купил в мае</t>
  </si>
  <si>
    <t>1439</t>
  </si>
  <si>
    <t>Красивый, быстро греет.</t>
  </si>
  <si>
    <t>2585</t>
  </si>
  <si>
    <t>Купил 2 дня назад, все устраивает, НО динамик никакой, на всю громкость дома еле слышно, а если в транспорте, то вообще говорить не стоит.  Буду дальше юзать!</t>
  </si>
  <si>
    <t>Купили полтора месяца назад, стираем каждый день. Очень нравится. Не пожалели, что выбрали именно эту модель.</t>
  </si>
  <si>
    <t>132</t>
  </si>
  <si>
    <t>телевизор хороший. Качество. Дизайн. Всё это безупречно.  есть изъяны по мелочи:     функция "картинка в картинке" отсутствует;    не видит флэшку;    функция "будильник" тоже отсутствует, хотя в тех. характеристики она тоже упомянута;    но это всё не критично, основную функцию - воспроизведение ТВ сигнала - выполняет на отлично.</t>
  </si>
  <si>
    <t>отличный Телевизор , цифровое телевидение показывает отлично, без каких либо искажений. Плюс к тому офигенный монитор, не нужно теперь смотреть в "маленькое окошко". Оценить все его достоинства еще не удалось из-за отсутствия проигрывателя фильмов в формате Full HD...</t>
  </si>
  <si>
    <t>Машинку использовала уже 2 раза. Очень компактная, у меня очень маленькая кухня. Не сказала бы что не шумная, при заборе воды очень даже шумно, но возможно это какой то дефект с шлангами или еще чем то, а не в машинке. При непосредственно самой мойке - не шумит. Много режимов! Довольна!</t>
  </si>
  <si>
    <t>Пока работает- хороший.  Включаем только, когда нет горячей воды.  За два года всего 1-1,5 месяца работы.  Тэн сгорел.  У родственников меняли уже два раза тэн за три года, включают максимум на месяц в год.  Тэны ужасного качества.  При такой цене такое качество.   Дополнительные расходы, потеря времени, нервов и отсутствие горячей воды.  Второй раз этого производителя не купил бы.</t>
  </si>
  <si>
    <t>Дома ни кого не было приехали стекло от вытяжки по всей кухне. И кошка как то смотрит жалобно, думали она на козырек прыгнула и сломала, хорошо что комментарии Ваши прочитал(на сайт зашел снова хотел такую же брать), кошка избежит кремации.</t>
  </si>
  <si>
    <t>Мне совершенно не помогает от электризации, волосы как были не послушные так и остались((. Пустая трата денег!</t>
  </si>
  <si>
    <t>Хорошо кгладит</t>
  </si>
  <si>
    <t>Купил такую модель телевизора на кухню. Очень остался доволен как качественно показывает от обычной антенны. Стоит своих денег 100%. Отличный вариант!!!</t>
  </si>
  <si>
    <t>1084</t>
  </si>
  <si>
    <t>Выбирал между "Philips" и остальным. В результате остановился на "Samsunge" и именно этой модели.  Дизайн - 5+, обсуждать и не стоит.  Очень удобен просмотр через USB. Интерфейс удобен в управлении, картинка супер. У меня Авангард ТВ, на этом телевизоре смотрится просто супер. В общем всем советую, телевизор стоит своих денег.  Из недостатков выделю только слабоватый звук, но на ряду со всеми плюсами этом минус стирается и не заметен. Берите - не пожалеете!</t>
  </si>
  <si>
    <t>Очень хорошоий выпрямитель, моментально нагревается, выпрямляет за считанные секунды и подкручивает. Единственно - не понятно как делать локоны....</t>
  </si>
  <si>
    <t>2148</t>
  </si>
  <si>
    <t>Хороший моник!!! Из всех предпочёл LG и думаю жалеть не придётся!  Тоже не нарадуюсь его качеством, сравнивая с другими монитошами.  Подключить бы к нему Playstation2 - и пределу наслаждений не будет!!:)  Удобен для работы в Photoshop и просто очень классно выглядит сам по-себе - чёрный и изящный!!!!!!!:)  Пару минусов конечно есть: он такой большой и яркий, что от белых окон на интернет страницах становится дискомфортно глазам, очень уж слепит.  И старенькие игры типа NFS U2 и пр. не имеют такого разрешения,приходится привыкать к вытянутому изображению.  Да и цифровое видео пока не такое уж качественное, чтобы при такой растяжке 1920х1080 доставляло море удовольствия,а HD пока есть не у всех.  Но это скорее оплошности не самого монитора, так что переживать особо не стоит.  Время конечно не стоит на месте, но пока LG 100%ПУДОВЫЙ ХИТ!!!ВСЕМ БРАТЬ!:)</t>
  </si>
  <si>
    <t>2013-07-05</t>
  </si>
  <si>
    <t>В принципе обычная магнитола. Для не меломана вполне подойдет, если бы не одно НО: энкодер на магнитоле (он же шатл, совсем просто - крутилка управления громкостью и другими функциями) накрывается буквально в первые 2-3 месяца. Купил одну-поменял через 3 месяца, купил вторую - через пол года та же история. Регулировка громкости, как уже писали, живет сама по себе. Тем кто пользуется пультом ДУ и эта крутилка не особо нужна, можете брать смело. Кто пультом не пользуется, категорически не рекомендую.</t>
  </si>
  <si>
    <t>Пользуюсь машинкой около двух лет. Выполаскивает хорошо, кроме такого порошка как тайд! Долго "думает", и не сделаешь все что захочешь касаемо отмены и добавления функций. Поэтому 4 звезды. Работает громко только при 1200 оборотов.</t>
  </si>
  <si>
    <t>Пользуюсь около 3 недель. Печет,месит всё хорошо.Нержавейка тоже +.Была бы подешевле). За такие деньги могли бы добавить ещё формочки, и рецептов в книге мало, искала ещё в инете.Мерный стакан не нужен, купили электронные весы VitekVT-1969Silver(удобная вещь). Хлеб вкуснейший.В общем, советую.</t>
  </si>
  <si>
    <t>2899</t>
  </si>
  <si>
    <t>Раньше я работал продавцом на элитной аудио-видео аппаратуре и в принципе могу сказать, что по соотношению цена-качество, это очень достойный телевизор. Цвета в порядке, дизайн тоже. Никогда бы не взял филипс, который берет практически всю начинку у LG.</t>
  </si>
  <si>
    <t>Удачная модель. Комплектация скромная, но эта щётка может чистить зубы разными насадками, а не только той, которая входит в первоначальный комплект. То есть при желании можно докупить комплектующие или использовать те, которые есть либо остались от других щёток. Эту модель приобретала в первый раз, но опыт использования электрических щёток уже был, и сами щётки в семье уже были и есть. Данный экземпляр предназначался для дочки подростка, которой хотелось иметь не только свою персональную сменную насадку, но и личную щётку. Это изделие удовлетворяло нашим общим запросам и возможностям.  По сравнению с аналогами размер не велик, стоит не дорого, но зубы чистит хорошо и со своим прямым назначением справляется на «отлично».</t>
  </si>
  <si>
    <t>Пользуюсь ими уже 4-5 лет и никаких недостатков не нашёл!Выгодная покупка!</t>
  </si>
  <si>
    <t>Когда брал показался очень хороший ноут, но придя домой обнаружил, что не читает и не пишет DVD, при том что CD работает нормально.  Не ожидал от ASUS-а!</t>
  </si>
  <si>
    <t>Ну, вообще, неплохие как издание, так и сама игра. Правда, 1С обещала всё оформить в пластиковый бокс, а здесь только картон... Ну да это ладно, эта компания надувать любит (особенно вспоминаем случай с коллекционкой Fallout 3). Да и вообще, можно припомнить, что из нашего коллекционного издания исчезли нашивка "Weyland-Yutani Corp", голографическая открытка и коврик для мыши, плюс в западном издание Лицехват был упакован в пластиковую упаковку, по форме представляющее яйцо (здесь схожесть с яйцом очень отдалённая). Да и неясно, будут ли доступны владельцам данного издания в России дополнительные скины и карты, как это сделано у во всём остальном мире. Короче, типичная клоунада, у нас не как у всех. Но игра хуже не становится от этого. Я купил коллекционку и не жалею ничуть. наоборот. Жаль, правда. игроков в "мульте" маловато пока... Надеюсь, что ситуация скоро изменится. Так что смело покупайте, выкидывайте ваши пиратки и увидимся в игре!</t>
  </si>
  <si>
    <t>2510</t>
  </si>
  <si>
    <t>Не слушайте никого! Наушники отличные и басы между прочим очень классные! Меня они порадовали, я пробывал даже и за 999р филипс по качеству не хуже и по звуку!</t>
  </si>
  <si>
    <t>779</t>
  </si>
  <si>
    <t>не ловит ничего, старая пассивная лучше ловит</t>
  </si>
  <si>
    <t>Чайник очень хороший. Работает намного тише всех моих бывших чайников, проблем в использовании никаких не было. Радует функциональность и дизайн. Вода наливается в кружку или стакан хорошо, по носику не стекает. Советую всем.</t>
  </si>
  <si>
    <t>За такие деньги - просто песня. А охрипшие динамики лечатся переустановкой звукового драйвера. И сдохшие динамики воскресают!</t>
  </si>
  <si>
    <t>2709</t>
  </si>
  <si>
    <t>класcный электрочайник.</t>
  </si>
  <si>
    <t>лена из москвы и дима из тюмени  веб камеры нет на этом ноуте))))вы что  пошел я значит в мвидео ноут покупать,после того как мне пришла газета ,там был самсунг, хотел его взять,но прийдя в магазин оказалось такого нет,раскупили,наверно или не было вообще,у меня было 20000 начал выбирать из имеющихся,в итоге положил глаз на 5541,и купил,асеру доверяю т.к.уже три года пользуюсь асером другой модели и все в поряде,  понравилось: экран 16:9,разрешение,лиц вин7 х64,3гб оперативки,внешний вид,вай фай,цена.  минусы:1)антивирус мсафе снес сразу этот тупой антивирь, поставил бесплатный микрософтовский спасибо лиц.виндоусу,  2)нет веб камеры и микрофона  3)и конечно же 2 порта усб только(но если подумать можно купить усб размножитель тоже наверняка стоит не дорого)  4)звук,как на мобиле,фильмы смотреть не слышно даже,качество плохое(купил кабель и подключил к муз центру ништяк!теперь)  в итоге все минусы ноута я решил.  Предлогали взять сертификат доп.сервиса,я отказался т.к.знаю не чего хорошего он не дает(считаю напрасной тратой денег),а так гарантия год,но вроде по закону должна быть 2 года на все.  за то мвидео обрадовало програмой мвидео бонус,в общем за покупку ноута за 20000 получил 500 бонусных рублей на покупку в мвидео,как раз можно вебку купить!)))  сегодня ровно 3месяца как купил ноут очень даволен не тормозит,игры все идут,до этого в мвидео ничего не покупал и даже не был там,теперь если стоит вопрос о покупке техники,обязательно сравниваю с мвидео и иду туда,нравится мне там все кроме програмы доп.сервиса,цены ,продавцы,месторасположение,товары!  ноут класс!тьфу! тьфу! тьфу! ура спасибо асер и мвидео!</t>
  </si>
  <si>
    <t>Утюг отличный, нагревается быстро, разглаживает все. Один недостаток хрипит когда его вертикально ставишь:(</t>
  </si>
  <si>
    <t>Чайник бессмертный! Больше 5 лет уже пашет как проклятый и никаких проблем! Не течет, пластиком не воняет, воду греет быстро. Отличный выбор!</t>
  </si>
  <si>
    <t>В конце июля купил себе этот телик. Вообще собирался покупать ЖК-32 дюйма. Но для игр все советовали плазму. Решил покупать плазму 32-дюйма. Залез в интернет посмотреть что да как. На сайте М-Видео увидел акцию, что при покупке этого телика они дарят карту на 5000 руб. на следующую покупку. А мне как раз приставка нужна x-box или ps3. То есть получается что либо телик купил за 19900 (24990-5000), либо xbox за 6990 (11990-5000). Так что предложение очень выгодное. Смущает конечно сборка Россия (наверно, Калининград),бренд LG и условия акции странные: скидкой можно воспользоваться только после окончания акции и оплатить ей можно не более 50% покупки. Тут главное, чтобы не кинули типа карты эти не действительны... Короче, на мой взгляд ход очень грамотный, телик тоже неплохой, но без акции не купил бы.</t>
  </si>
  <si>
    <t>Аппарат отличный. Памяти более чем достаточно. Все сделано для людей. Глюков нет. Разница в быстроте работы по сравнению с предыдущей моделью очень заметна.</t>
  </si>
  <si>
    <t>Доволен на все 100%. Хорошо пылесосит, шнур около 3 метров. Еще прикупил гарантии на 2 года.</t>
  </si>
  <si>
    <t>3017</t>
  </si>
  <si>
    <t>Вчера купил себе такую модель.Подбирал из самого дешевого,и чтобы был с подачей пара.Утюг просто супер,хорошая подача пара,отлично гладит и не оставляет следов на ткани. Из минусов только то,что когда наклоняешь в вертикальное положение иногда из заливной горловины подтекает вода,и еще как недостаток - отсутствие парового удара.Но за такую цену устраивает и так. В целом хороший компактный аппарат за приемлемую цену.</t>
  </si>
  <si>
    <t>1094</t>
  </si>
  <si>
    <t>Отличный агрегат!Стильный,почти бесшумный). Очень вместительный,влезает багажник из Ашана)) Нет неприятного запаха.Но-фрост.  +хорошая сборка,ни Кетай)) минусов не заметил.</t>
  </si>
  <si>
    <t>Отличная вещь! А шпильки надо втыкать перпендикулярно бигуди, а не вдоль:)</t>
  </si>
  <si>
    <t>heavy rain просто распиаренное фуфло,1 раз пройти и выкинуть хочется,очень жалко что выкинул деньги на ветер,кто собрался покупать не советую, если только рублей за 500.Геймплэй можно сказать отсутствует,как дурак джойстиком потряси туда потряси сюда, короче кино сидишь смотришь за 3 тысячи,с таким же успехом можно купить 3 крутейших блю-рей диска с фильмами и посмотреть.В демо-версию самые зрелищные эпизоды заткнули, народ повёлся как ослы в том числе и я, и купили.</t>
  </si>
  <si>
    <t>Купили мясорубку 3 недели назад. Почему-то сразу не додумались опробывать- понадеялись, что марка известная и проблем с ней не будет. Когда включили мясорубку она стала издавать такие звуки, что не передать словами. По всей видимости шнек задевал за что-то изнутри и не крутился. Будем менять её.</t>
  </si>
  <si>
    <t>Отличный аппарат!Пользую его 4 месяца. Выбирал тщательно из множества моделей всевозможных производителей, и не разочаровался в покупке. Выбирал по теххарактеристикам, а он к тому же и фейсом очень даже неплох. Мощный, стильный, черный! Среди недостатков выделяю не совсем удачное сопряжение подложки клавиатуры с панелью динамиков, но это скорее, недочет... Приятный сюрприз от производителя - добротная сумка в комплекте!</t>
  </si>
  <si>
    <t>Дизайн.</t>
  </si>
  <si>
    <t>выбирал из тв по стоимости до 18000 руб.  основным критерием было качество изображения,цветопередача.  на стенде как раз стояли включенные все ЖК, что на вкладке справа.  сигнал был от простой коллективной антенны (специально попросил эфирку)  сразу выделились Сонька  и Тошиба. у ЛДж и Самса цвета какие то неестественные... но и Сонька казала несколько хуже на фоне Тошибы,  единственное ещё колебался между LG фулкой и Тошибой. но всё-таки остановился на Тошибе.  единственным неприятным сюрпризом дома стал слабый тюнер ! хоть антенна и на крыше, но сигнал неважного качества.. и те программы, которые предыдущий кинескопный телек показывал более-менее сносно - ЖК казал намного хуже ! :(  один канал вообще категорически не хочет видеть.  но картинка на ДВД отличная - цвета сбалансированные,картинка хорошая.</t>
  </si>
  <si>
    <t>1963</t>
  </si>
  <si>
    <t>to антоХа,я не согласна с вами,TX-PR42 C10 поражает воображение-на dvd и blue rey точно!Хорошее разрешение,есть hdtv-от этого картинка с классной четкостью.Еще очень клевая деталь-сходила сегодня в киношку с друзьями на "2012",а дома включила "Послезавтра"-на телеке фильм смотрится очень похоже как в кинотеатре, этому,мне сказали,функция True Cinema способствует.Классный дизайн,повесила телевизор на стену,отлично смотрится со светлыми обоями.Вообще,плазма отличная</t>
  </si>
  <si>
    <t>М не очень нравится.Не воняет вообще,закипает быстро и сразу отключается.Проблем нет.У меня не греются ни провода ни пластмасса чайника,воду можно сразу кипятить.</t>
  </si>
  <si>
    <t>Сабж, приобрел сегодня этот товар, оценка по пятибальной шкале - пять.Из дешевеньких вариантов(800-2000), этот мне кажется - лучший.Удобен в использовании, не занимает много места в кармане, качество звучания порадовало очень, зарядка от USB, что для меня очень важно(не пришлось тратить лишние 200 рублей на зарядное устройство, так как этот малыш шел без него),  батарейки вам хватит на ого-го сколько.В общем одни плюсы пока я в нем вижу, посмотрим, что дальше будет.Всем советую...</t>
  </si>
  <si>
    <t>Представлял себе прекрасную, аккуратную бороду, а в итоге полный фэйл и фэйк. Согласен с предыдущими ораторами. Даже не думайте, мужики, берите обычную машинку для волос и ей ровняйте. А этот аппарат &amp;minus; только для носа и ушей годится.</t>
  </si>
  <si>
    <t>Хлебопечь эту мы брали, когда в м-видео на них были хорошие скидки. Брали с витрины и очень переживали, что товар может быть некондиционный. Прошло пол-года нареканий никаких. Печем свежий хлеб с отрубями, изюмом, крупой, т.е. какой душе пожелается. Тесто на пироги и пиццы выше  всяких похвал. А самое чудесное - это когда утром вся семья просыпается от обалденного запаха хлеба, чего и вам желаем!</t>
  </si>
  <si>
    <t>Аппарат был куплен незадолго до Нового 2010 года как семейный подарок. Поскольку акустики в гостиной уже давно нет, а есть лишь телевизор, решил - не Шмаранць же мне туда покупать! :))) Остановился на Sony - быть может и маркетинг сыграл роль, но на "корейцев", пусть они все и в Китае том же собираются, смотреть я особо не хотел и выбрал Sony. Изначально намеревался взять Blu-Ray плеер от Toshiba (ради дополнительной синхронизации с телевизором и прочих приятных "фишек") - но они нигде на территории России легально не продавались, да и поныне не продаются.    А теперь непосредственно к делу. Первое, что меня приятно удивило в агрегате - это меню. Отображается на полупрозрачном сером фоне, буквы и значки сглаженные. Я не специалист по воспроизведению Blu-Ray дисков - но качеством изображения с них остался очень доволен. Разница в сравнении с DVD видна невооружённым глазом с 5 метров при воспроизведении на 32-дюймовом экране. Да и с близкого расстояния никаких заметных следов видеокомпрессии не наблюдалось - а помехи в тёмных местах были в большей степени порождены собственными шумами современной профессиональной плёнки. Функция воспроизведения mp3 с дисков также имеется - часто нужна не будет, но на редкий случай какой-нибудь небольшой пьянки вполне сгодится. :)))    А теперь о недостатках - к сожалению, они имеются. Одни преследуют явно маркетинговую цель - другие же являются недоработкой техники на аппаратном и программном уровне. "Маркетинговые" недостатки тут следующие:   1) невозможность воспроизведения видеоконтента низкого уровня (типа DivX, XviD и прочей такой вот "грязи"),   2) невозможность чтения информации с USB-носителя. Нет, разъём USB там есть - но он предназначен для хранения на флешке служебной информации, но не для чтения медиафайлов, будь то фотографии, музыка или ещё не знаю что.  Недоработки на программном уровне я заметил такие. Наверно многие из нас замечали: если смотреть на компьютере фильм при установках по умолчанию - все лица актёров сиреневые, словно пластиковые пакеты, предлагаемые нам в магазинах. Лично меня это жутко раздражает, а в самом проигрывателе я не нашёл функции регулировки цвета, приходится почём зря напрягать телевизор по этой теме, благо настройки эти у него имеются. Ещё один недостаток - невозможность показа картинок в формате JPG, имеющих прогрессивную технологию сжатия, он их тупо не понимает, хотя внедрить это в прошивку, казалось бы, особого труда не составляет.  На аппаратном же уровне проблема лишь одна, и больше похожа на анекдот: нельзя... открыть и закрыть (без воспроизведения) привод непосредственно с пульта! Что их вдохновило убрать эту далеко не лишнюю возможность? Замашки на hi-fi класс, где аппаратуру делают "тупой как бревно" по функциям в угоду идеализации электронных компонентов для безупречного качества звука? Вроде и по фасону совсем не подходит, и по цене тоже. Потому мне совершенно непонятна их идеология - давить на неудобную кнопку и пачкать поверхность аппарата вместо того, чтобы аккуратно открыть привод с пульта.    Чтобы получить возможность воспроизведения видеоконтента, пережатого в DivX, с дисков или USB-накопителей, пришлось дополнительно покупать   DVD-плеер Sony DVP-NS728H. Но это уже совсем другая история.    Ставлю четыре звезды - оценка снижена в основном за отсутствие кнопки открытия привода на пульте. Остальное вполне можно принять как должное.</t>
  </si>
  <si>
    <t>не прошло и года как потек. жалко денег, которые на него потратила, за такие деньги могла купить два более дешевых и прослужили бы дольше. и согласна со всеми недостатками описанными здесь. абсолютное несоответствие цены и качества(( да и в целом эта марка не особо радует, так что буду искать что-нибудь более надежное...</t>
  </si>
  <si>
    <t>Купил два дня назад. Теперь жалею, серьезно. интерфес нравится, а батрарея рассчитана на 2 часа max для видео, на 4 часа для музыки. Тестил по времени специально. Четыре раза разряжал и заряжал батарею. Длительность работы не увеличилась. из 5 баллов - 2,5.</t>
  </si>
  <si>
    <t>2009-08-19</t>
  </si>
  <si>
    <t>Телевизор отличный. Вот только через 3 дня после приезда из магазина перестал показывать. :)) Но эти три дня отработал на все 100%. Очень классно показывает эфирный сигнал. Даже удивлен. Рекомендую приобретать :))</t>
  </si>
  <si>
    <t>2015-11-09</t>
  </si>
  <si>
    <t>Пользуюсь этим пылесосом 3 месяца. Очень доволен! Отличная изогнутая щетка с щетинками на концах, с много разовым мешком для сбора пыли который можно стирать, так же можно и бумажные использовать, идеальное соотношение цены и качества, мощный и удобный, шланг надежный.</t>
  </si>
  <si>
    <t>Приобрели в октябре машину для пожилого человека (82 года). Проста в обращении и доступна для  управления людям в возрасте. Нареканий в эксплуатации для стиральных машин такого класса нет.</t>
  </si>
  <si>
    <t>Пылесос - торнадо!!! Думал, что ковер пыльный, но чтоб собрать с него столько пыли и волос даже представить себе не мог! Турбощетка отличная. Есть второй пылик моющий с турбощеткой (брали за 12т.р.), но у этого лучше в разы!</t>
  </si>
  <si>
    <t>Неплохая замена нетбуку, и для работы хорошо и для отдыха. Вполне соответствует своему линейному ряду и цена соответствует модели.</t>
  </si>
  <si>
    <t>Купил этот чайник около месяца назад, всем доволен. Качество отличное. Цена немного завышена. Воду он кипятит очень долго, а именно 6 с небольшим минут и повторно можно его включить только через минуту после закипания, и в инструкции сказано, что индикатор должен гореть синим, а у меня он горит красным, но это не суть. В общем чайник отличный, рекомендую!</t>
  </si>
  <si>
    <t>Гарантия 2 года и это радует,иначе я бы деньги не вернул....  + дешёвый,простой  - нет силового кабеля в комплекте( это огромный минус),нет инструкции по подключению кабеля( на замененом электролюксе указан +- масса), на атморе вообще ничего не указано .... Не пережил 2 отключения воды в Москве( работа более чем щадящая для водонагревателя)..... В целом греет хуже конкурентов, использую только 2квт кнопку для нагрева, конкуренты лучше греют и больший напор воды можно дать.... Сменный электролюкс( дороже ), но на пару классов лучше по нагреву и качеству внутри..... Так что атмор к покупке не советую... У мамы дома  несколько лет ( с2008г) стоит поларис, так тот верой и правдой служит каждый сезон отключения воды....  К покупке не рекомендую</t>
  </si>
  <si>
    <t>Использую пол года, внешний вид - как новый! Но для этого надо прилагать усилия. На черной поверхности вся грязь и пыль очень хорошо видна. Поджиг срабатывает не сразу. Надо несколько секунд удерживать конфорки. Зато они хорошего качества и не плавятся. Покупайте, рекомендую!</t>
  </si>
  <si>
    <t>Самый мощный ноут в этой ценовой категории.(покупал в интернет магазине за 36000) Все летает. Выбирал долго и тщательно...по всем параметрам этот ноут впереди асусов и нр. Всем советую))))</t>
  </si>
  <si>
    <t>Шумность? А вы дверь в ванную закройте. Ни разу не подводила. Герметична на 100%, разряд аккумулятора легко прослеживается по уменьшению скорости оборотов. Зарядка - оставьте её на ночь и этого хватит. Пользуюсь 4 года - не было сменных насадок в продаже, купил новую щётку :) Основной недостаток - её надо ловить в продаже.</t>
  </si>
  <si>
    <t>Отличные наушники недавно купил ,в ушал сидят хорошо,отличный звук</t>
  </si>
  <si>
    <t>Есть все, просто куча разнообразных режимов, можно даже заменить духовку, но самое главное, что в ней есть гриль.   4 основных режима: микро (микроволны), гриль, комби (включает 2 режима одновременно); конвекция(использование печи в качестве духового шкафа). Также имеется ряд автоматических программ, например, "Жареная курица", "Крылья гриль", "Печёный картофель" и другие.  Есть замок от детей. Внутреннее покрытие микроволновки из нержавеющей стали с антибактериальным напылением. В комплекте идут две решетки для гриля и блюдо для хрустящей корочки. Управление сенсорное, меню понятное, на русском языке.  Есть книжка с рецептами.  Микроволновку рекомендую все</t>
  </si>
  <si>
    <t>Тоже скрипели при взвешивании. Сломались также через полгода, отломились пластиковые ножки, а так как датчики реагируют на нажатие именно этих ножек, то понятно, что взвешивание стало бессмысленным. По гарантии такие вряд ли примут.</t>
  </si>
  <si>
    <t>Тихий, мощный, запаха пластика не обнаружено</t>
  </si>
  <si>
    <t>Хочу рассказать о том, что сильно помогло мне в моем уходе за зубами. Уф… практически интимные подробности личной жизни, кому-то могут показаться неприятными некоторые моменты, но я буду говорить как есть.  Итак… Так случилось, что в детстве я как-то не особо заморачивался по поводу ухода за зубами, да и особых проблем (в плане боли зубов не испытывал), Зубы чистил в основном раз в день-ленивый ребенок, и достаточно недальновидный (сейчас я это понимаю). Пользование зубными нитями и ершиками у нас дома не было известно (максимум зубочистки, что весьма травматично на мой взгляд). Но отец у меня был счастливым обладателем хороших зубов, и не носил протезов до 54 лет, мама же напротив с зубами проблем огребла много еще в молодости,и к 45-50 годам, своих зубов у нее практически не осталось. Так что генетика у меня спорная, и сейчас я это понимаю, тогда мне было не до этого. Родителям же за гигиеной моего рта следить было некогда, ибо работали они, а я рос самостоятельным и ответственным человечком. Благо ел много яблок-может поэтому зубы не сгнили)))…Шучу. В итоге к 20 годам ситуация с зубами у меня обстояла следующим образом-некоторые были поражены кариесом (в основном коренные, где-то глубоким, где-то весьма поверхностным), имелся зубной налет-спасибо кофе и чаю, которые я употребляю в больших количествах, имелся зубной камень-в основном на внутренней стороне зубов(со стороны языка), часть зубов имела пломбы, зубной ряд не совсем ровный-но не критично кривой на мой взгляд (короче асимметрия, с одной стороны лица-зубки вполне себе ровные, с другой видны отчетливые смещения в основном во фронтальной части челюсти), парадонтит 1 степени (стадии???-не знаю как точно, короче начальный), периодически десна кровоточили, и в общем имелись забитые всякой гадостью карманы в деснах, плюс на одном из коренных коронка. Фу звучит ужасно, да? Но я одумался и решился взяться за себя. Пройдя курс у стоматолога, где мне просанировали рот, затем отправилась к парадонтологу, убрали все камни, провели курс аппликаций на челюсти, в итоге большая часть проблем была устранена (осталось только поддерживать в должном виде, и исправить ряд зубов «скученность» так сказать, на что я решился и уже собираю информацию что делать и как). Так вот-я решил перейти на другой уход за зубами. Во первых-обзавелся нитями, сменил зубные пасты, и купил другую щетку. Braun Oral-B Professional Care 500 – я долго ходил вокруг нее, было страшновато, казалось она расцарапает мне все и без того проблемные челюсти, и попортит эмаль, да и вообще что-то вибрирующее во рту держать - как-то это сомнительно на мой взгляд. Но я купил ее, прошло уже 2 года и теперь я могу с уверенностью сказать, что ничуть не пожалел в ее приобретении. Люблю горячей и нежной любовь мою помощницу.  По поводу количества вращательных и возвратно поступательных движений-тут сказать сложно, вы их точно посчитать не сможете и достоверность информации проверить тоже в бытовых условиях не получится. Таймер завершения чистки действительно 2 минуты. После каждых 30 секунд щетка как бы прерывается, подавая вам сигнал, что пора переходить к чистке другой зоны и вновь продолжает работать. Таймер не звуковой, а вибрационный. В целом у щетки приятный эргономичный дизайн, она предельно проста в управлении – имеет только одну кнопку, и индикатор заряда.  Аккумулятора, который мигает зеленым когда заряжается, перестает мигать – когда аккумулятор полностью заряжен, и мигает красным когда надо бы подзарядить устройство. Ручка устройства прорезинена, действительно водоустойчивая- я люблю пользоваться щеткой пока моюсь в душе. По поводу насадки - она представляет собой круглую головку с щетинками, которая вращается и совершает поступательные движения-такой интенсивности, что вы не сразу и поймете. О необходимости смены насадки нам подсказывают голубые щетинки-индикаторы, которые светлеют когда надо бы сменить насадку.  Минус для меня один, под насадку наливается вода... советую всем</t>
  </si>
  <si>
    <t>пользуюсь неделю,и думаю,ну как я раньше без него жила,с утра детям молочный коктейль,творожные десерты,за салаты так вообще ,тесто месит безупречно,пока не попробовала только насадку для цитрусовых не пробовала и для взбивания крема,комбайн на пять с плюсом и тем более за такую цену.Долго выбирала,и не ошиблась</t>
  </si>
  <si>
    <t>недорогой</t>
  </si>
  <si>
    <t>Вчера купил игру и могу поделиться  отзывом. В первую очередь начну с минусов  1. пластиковая гитара, со стороны выглядит как обычная детская игрушка  2. Работает от батареек. На сколько их хватает сказать не могу, но пока примерно 5 часов работают.  3. неудобно сделана кнопка "турбо" (те кто играл поймут). Она сделана не далеко от кнопки пауза.  4. работает от usb порта. То есть принимает сигнал эта гитара не от wifi или bluetooh, а от собственного устройства    теперь плюсы  1. Красивые наклейки в комплекте  2. Работает без лагов, глюков  3. удобно сделаны верхние кнопки (правда сперва не привычные)  4.классная музыка (но это в самой игре)  5. удобный ремешок в комплекте</t>
  </si>
  <si>
    <t>1111</t>
  </si>
  <si>
    <t>Стирка 15 минутная как и любая другая никогда не будет занимать указанное время, так машина в зависимости от белья его количества плотности может автоматически доливать воду в бак, контролировать количество полосканий, т.к. в ней есть датчик прополаскивания белья, соответственно, время стирки может варьироваться!!!</t>
  </si>
  <si>
    <t>Мне 56 лет. Только сейчас поняла, какое огромное счастье иметь дома такую помощницу. Зажили руки, нет повода думать, что "опять мыть посуду...."  Качество мытья не сравнить с ручным мытьем посуды. Перемыла все. Хотела соседей пригласить с грязной посудой, потом решила, что такая помощница должна быть у всех.  Восторг и самые положительные эмоции. На кухне санитарная чистота и блеск.</t>
  </si>
  <si>
    <t>1749</t>
  </si>
  <si>
    <t>Купил телефон в подарок жене к 8 Марта! Разочарованы и я и жена.  Самый главный минус-качество звука как на прием, так и на передачу. Постоянно приходится переспрашивать-речь неразборчивая, с какими запираниями и посторонними шумами. Обратились в центр "Nokia", через 5 дней вернули, но качество не улучшилось. Сейчас опять его отдали, чтобы поменять на другую модель. Ждём решение сервисного центра. Было много у меня телефонов этой фирмы-и дешёвых и дорогих-но с таким качеством звука, впервые. Кстати, в магазине звонил с другого такого же телефона-качество то же плохое. Быстрей всего неудачная модель.  И второе-очень маркий, постоянно остаются на корпусе следы от рук и приходится его постоянно вытирать.  Не рекомендую, своих денег не стоит.</t>
  </si>
  <si>
    <t>Через месяц работы (не очень интенсивно) прекратил отключаться, кипит и кипит - наверно хочет весь выкипеть, а потом выключиться.</t>
  </si>
  <si>
    <t>Это супер игровая консоль! Эту замечательную игрушку можно взять куда угодно, а также можно прошить и брать игры по дешёвки. Эх, у меня её нет, блин а как хочется)))</t>
  </si>
  <si>
    <t>1375</t>
  </si>
  <si>
    <t>очень хороший телефон, не понимаю, почему все жалуются. да, в нём есть минусы - но как и в каждом телефоне. согласна, батарея тут конечно слабоватая, мне на день хватает, но о покупке я не пожалела, т.к. хотела себе телефон с хорошим воспроизведением музыки. так оно и вышло :) звук очень хороший и чистый. при разговоре тебя отчётливо слышат - и ты слышишь прекрасно собеседника. часто жалуются, что мало памяти для приложений, аська не загружается, и что телефон говно и т.п. так если мало памяти - зачем покупаете, а потом ещё и говорите, что телефон плохой, меня в нём всё устраивает, правда Т9 ужасный. ну да ладно, я не часто смски пишу. так что вот что я скажу: если вам нужен телефон и Мр3 плеер вместе - покупайте телефон :) я очень им довольна, не смотря на все плохие комментарии. а что вы хотели, это бюджетный телефон :) надеюсь, мой комментарий был полезен :)</t>
  </si>
  <si>
    <t>1752</t>
  </si>
  <si>
    <t>Телефон просто"ЧУДО", что от него ожидать:  1. Поломоки-это можен случится надо быть готовым - у меня умер,  2. Ява игр- не будет (пробова-перепробовал)!  3. Фото камера - лучше не было(может без нее стоил бы на 400 руб. дешевле)!  4. Отпечатки всегда на корпусе - это для Жиглова их МВД самое то - не надо париться с просьбами сдачи пальчиков - дал телефон подержать вот и все!  5. МП3 - не для него с картой на 1 гектар тормазит вовсю, читае ее очень долго.  6. Радио - тупее не придумаешь, нет возможности слушать через динамик с подключенными ушами.  7. Гарячая замена карт - не для него - раз 10 выключался сам при замене карты.  8. Сам может выключится - это неисправность.  9. Держит заряд приерно 10-12 суток с учето 15-20 минут разговоров в сутки.  10. Тяжелый и монитор слепнит на солнце.  11.Ставил фото на быстрый набор - тормозит вовсю.  12. Главное это не Филипс их делпет Китайская фирма Ноль или Зерро непомню, вобщем через год в 2012 году у них кончается контракт на использование товарного знака.  ИТОГО: что флай что филипс телефоны - братья прошивки ставятся от одного на другой- если не парится и если нужен недорогой (ну уж если, что так нежалко в мусорку)телефон то берите флай, а если хотите нормальный тел из китая то это Алькатель -выпукает Китайская контора ТСТ класный вариант ОТ-800 глюков вобще нет- рекомендую.</t>
  </si>
  <si>
    <t>Качество фото ждал хуже, чем есть :)    Недостатков пока не обнаружил</t>
  </si>
  <si>
    <t>953</t>
  </si>
  <si>
    <t>2015-02-01</t>
  </si>
  <si>
    <t>Купили этот продукт фирмы Scarlett 2 года назад, работает как часы по сей день! Однозначно брать!</t>
  </si>
  <si>
    <t>Подарил муж на 8 марта, я была впечатлена ее размером,и дополнительными аксессуарами которые шли в комплекте. Чехол муж купил еще один в дополнение, очень красивый, пользуюсь уже 2 месяца нареканий нет вообще - пользуюсь паром луж никаких нет, под доской... Доску обычно устанавливаю везде - в коридоре , в зале и не шатается , плюс ко всему идет шнур с розеткой в комплекте удобно не нужны лишние провода и утюг свободен не привязан ни к чему. Так что на самом деле я очень даже довольна.</t>
  </si>
  <si>
    <t>Супер фритюрница! Очень понравилась! Быстро и вкусно. А если покупать готовый замороженный картофель, то получается еще вкуснее!</t>
  </si>
  <si>
    <t>Совершенно случайно прикупила этот вентилятор в "нагрузку" к МР3 плееру. Дело было весной. Тогда даже не могла предположить, что летом будет такое пекло! Витек просто спас нас. Работал просто супер. Никаких нареканий, только одни плюсы: мощный, тихий, компактный.</t>
  </si>
  <si>
    <t>Купила и разочеровалась.Через неделю использования,выгнулась середина. Теперь как неваляшка на плите.</t>
  </si>
  <si>
    <t>1783</t>
  </si>
  <si>
    <t>как купил, стал много кушать булок. Вкусно, хорошо, но поправился. Подарил худому другу - смотрю за результатами.</t>
  </si>
  <si>
    <t>993</t>
  </si>
  <si>
    <t>Работает замечательно с маленькими кастрюльками. С чугунной решёткой было бы интереснее, а то со стальной порой соскальзывает посуда - представьте себе кипящая кастрюля поехала на вас!</t>
  </si>
  <si>
    <t>Прожили полгода и издохли. Новые батарейки не помогли</t>
  </si>
  <si>
    <t>Нормальный аппарат. Брал чтоб пережить опрессовку труб без чайников и тазиков. 15 литров - чуть все равно не хватает чтоб помыться одному человеку. Ну это если подключать по временной схеме - вместо душа. А если греть до 70 градусов, а потом смешивать в смесителе с холодной водой, то еще останется. А так подключил в разрыв душа (15 мин работы) и пользуюсь уже 2 недели. Включат горячую воду - сниму и спрячу до следующего лета.</t>
  </si>
  <si>
    <t>приобрел данную модель 4 месяца назад. В первый день помыл диван (было много пятен от сока, молока и д.т. (маленький ребенок)) справился на отлично ни пятен ни запахов не осталось, правда процесс трудоемкий. Мощность всасывания на высоте особенно если сравнивать с обычными пылесосами. Следующий положительный момент это турбо щетка после нее ковры стали как новые. Единственный минус это отсутствие аква фильтра в комплекте. Моется после уборки быстро и легко.   Мне и жене очень нравится всем советую.</t>
  </si>
  <si>
    <t>296</t>
  </si>
  <si>
    <t>как писали выше в отзыве что тиховаты, это плейр млВт мало выдает, но а по звуку я согласен классные, насчет штепселя да немного неустойчив, но можно перепаять не обязательно выкидывать, в общем мне они нравятся</t>
  </si>
  <si>
    <t>Какое то время выжимала. Думаю литров 12 в совокупности выжала за всё время владения.В очередной раз при использовании мощность упала, так сказать на глазах. Естественно разобрал,посмотрел чему там ломаться. Двигатель ооочень маленький,в некоторых детских игрушках такие. Такой движок нормальные нагрузки не выдержит, вот и перегрелся по ходу. Вообщем сей девайс был уничтожен немедленно. Не рекомендую.</t>
  </si>
  <si>
    <t>Очень классная пароварка!!! Мы с женой очень довольны, что ее купили именно пароварку данной фирмы!!! Советую всем!!! Не пожалеете!!!</t>
  </si>
  <si>
    <t>2379</t>
  </si>
  <si>
    <t>Купил данный пылесос и остался доволен выбором. Понравилось компактность, удобные насадки, гибкий шланг, стильный дизайн. По мощности в принципе достаточно. Понятно, что это не домашний пылесос, но машину пропылесосил вполне хорошо, насадка залезает в любые щели. Вообще приятно брать  в руки и пылесосить одно удовольствие. В инструкции написано, что работать не более 30 минут, чтобы аккумулятор не разрядился и пылесосить нужно при выключенном двигателе.</t>
  </si>
  <si>
    <t>Проста как дважды два, нет лишних наворотов, может использовать и зерно и молотое кофе, гарантия по инструкции 5 лет, ну и цена конечно же</t>
  </si>
  <si>
    <t>Паровками пользуемся каждый день, так что ломаются они быстро. Эта пароварка - третья. Продержалась полгода.   1. нет долива воды во время приготовления, что неудобно.  2. глючный таймер - при включении надо контролировать, чтобы он начал работать  3. через некотрое время перестала выключаться - все время стояла теплая, если не выдергивать из сети.  Вердикт: одна из самых неудачных моделей Тефаля. Модель 100130 однозначно лучше как по удобству использования, так и по качеству изготовления.</t>
  </si>
  <si>
    <t>Знакомство с электрической щеткой Oral-B у меня было 2 года назад, когда я решила сделать себе приятный подарок на новый год. Искала розовую, но к сожалению в наш город таких не завозят.. НО! Я нисколько не огорчилась, купив другой цвет, ведь дело то совсем не в цвете, а в самой щетке.) Купив щетку и придя домой я тут же испробовала ее в деле. Это ЧУДО изобретение. Я человек, который спит до последнего и работает допоздна. Это щетка спасает меня как утром, когда с сонными глазами я стою перед зеркалом, а щетка делает все за меня, только навожу ее в нужное направление и все, так и вечером, когда сил у меня совсем не остается. После приобретения этого Чуда, я реже хожу к стоматологу! Щетка чистит в трудно доступных местах, а с использованием пасты blend-a-mend 3D white, это вообще Бомба! У меня зубы стали белее, хотя бы на пол тона!) Я ни одного раза не пожалела, что приобрела ее!! Спасибо, спасибо, спасибо производителям!</t>
  </si>
  <si>
    <t>Дизайн красивый, бигуди не жгут волосы, но и не держат укладку. Через пару часов, как и не накручивалась, при этом использую средства фиксации для волос (мусс, лак). Так что пылятся на полке.</t>
  </si>
  <si>
    <t>2725</t>
  </si>
  <si>
    <t>Чайник очень компактный, хотя и умещается в него 1,6-1,7л воды.   Кипятится полный примерно за 4 минуты, нажигая при этом на счетчике ровно 0,1 квт/ч.   Не понимаю тех, кто говорит, что электрические чайники - разорение на электричестве.  Если его кипятить 3-4 раза в день ежедневно, то за месяц нагорит максимум рублей на 30.   Понравилось, что он вообще без пластика - полностью металлический.   Неприятного запаха не было изначально (но прокипятил для верности пару раз, перед первой чашкой кофе).</t>
  </si>
  <si>
    <t>Хорошие, удобные,легкие, звук супер   бас отдельная тема, я в восторге от них. Многое  зависит от аппарата.  Я слушаю на explay m5 и на nokia 5130  играет супер.</t>
  </si>
  <si>
    <t>Хороший холодильник!  Отлично вписался в интерьер.  Работает тихо.  Лёгкий.  Без особых наворотов, надёжен, - то, что нужно.  Одним словом - немец.</t>
  </si>
  <si>
    <t>Всё печёт даже щи варит! Только отсутствует инструкция по эксплуатации  на русском языке!</t>
  </si>
  <si>
    <t>Пользуюсь неделю, в целом нормально, но есть нюансы. Сразу скажу, что высказанные выше претензии к креплению от человека, мясорубкой не пользовавшегося, бредовы - крепление хоть и пластиковое (как у 90% современных мясорубок вообще-то), но толстое и крепкое, ничего не шатается и не вылетает. Плюсы: 1. Мясо крутит вполне нормально, ничего не жуёт. Я, правда, крутила только вырезку порезав её кусочками, как написано в инструкции. 2. Достаточно удобная тёрка, морковь натирает очень быстро, состоит всего из 2 деталей, так что очень легко разбирается и моется. 3. Достаточно компактная, основной блок со снятой насадкой даже весьма компактный. Минусы: 1. Скорость вращения не регулируется, а лично мне иногда хочется, чтобы девайс крутился помедленнее. 2. Ревёт, как турбина самолёта. Даже мою абсолютно спокойную кошку при включении сдувает из кухни. 3. Если тереть много, тёрка начинает забиваться и желательно чем-то высвободить натёртое. Лично я это делаю просто пальцем, это не опасно, лезвия тёрки с другой стороны. И просто ремарки - пробовала насадку для котлет, оно забавно но сложно с её разборкой и мытьём - того не стоит, проще и быстрее лепить руками. Соковыжималкой пока не пользовалась.</t>
  </si>
  <si>
    <t>Отличный чайник, очень удобный и супер надежный. Пользуемся на работе 5 лет, за день раз по 20 включают. Реально бессмертный.</t>
  </si>
  <si>
    <t>Пользуюсь порядка 2-ух месяцев. Изображение замечательное, особенно при просмотре спутникового ТВ, а еще лучше при просмотре фильмов в совокупности с DVD-театром с напольной акустикой Sony DAV-DZ690M. Интересно, а почему нигде не упоминается, что телевизор поддерживает технологию Motionflow™ Technology-100 Hz.   Есть подозрения, что за рубежом сей девайс называется: KDL-40W5100, тк на родном сайте SONY и на российском сайте SONY модель KDL-40 W5710 Black нигде не фигурирует, а 7 видимо Россию обозначает.   Советую к приобретению однозначно!</t>
  </si>
  <si>
    <t>831</t>
  </si>
  <si>
    <t>имел возможность пользоваться 3 месяца. очень приятный интерфейс, качественные материалы, удобные клавиши, немного странная сенсорная клавиша, по которой потом начинаешь скучать.  НО. 6,5 - очень сырая винда. телефон может ооочень долго задумываться, переворот экрана может произойти не тогда, когда нужно, но, самое неприятное - он может просто зависнуть. причем не только, когда работаешь с ним, а, например, ночью, когда он заряжается, а ты ждешь звонка будильника. звонок не прозвенит. за 30000 такого счастья никому не пожелаю</t>
  </si>
  <si>
    <t>Номинальная мощность мясорубки 260 Вт, максимальная 650 Вт, некая пиковая-1500Вт. Редуктор понижающий- пластиковые шестерни,возможно капролон,но тогда странно наличие смазки. Мясо мелет отлично, шустро. Нож сделан двухсторонним, так что не важно какой стороной он установлен,следовательно и его ресурс до заточки выше. Можно докупить соковыжимальный конус для ягод и шинковочно-терочный набор. Работает достаточно тихо. Пока что доволен.</t>
  </si>
  <si>
    <t>Пользовалась этим феном около 8 лет (!), и вот только сегодня он сломался((. Перестала крутиться щетка(. Фен просто незаменим, подходит для волос любой длины (одно время у меня было каре по плечи, сейчас волосы ниже лопаток, так что сужу по собственному опыту). Мои волосы пористые и слегка вьющиеся - фен вытягивает их почти так же, как это делают в парикмахерской и занимает это минут 15-20. Так что рекомендую всем, научиться правильно им пользоваться можно за несколько дней. Сегодня поеду покупать новый такой же, т.к. не представляю, как без него жить))</t>
  </si>
  <si>
    <t>1787</t>
  </si>
  <si>
    <t>Хорошая вещь, отлично готовит !!! Главное рад за голодную &amp;nbsp;молодую семью из нижнего тагила, которые никак не могли приготовить курицу без аэрогриля, а потом прямо целиком, живую наверное. Ну вы даете!!!</t>
  </si>
  <si>
    <t>Очень здорово справляется со всем, что я ожидал приобретая именно эту модель. Подключено: игровой системник, монитор и система 2.1. При таком подключении стабилизатор практически не греется, точнее еле тёплый. И что не мало важно, весьма маленькие габариты. Довольно симпатичный внешний вид.</t>
  </si>
  <si>
    <t>3053</t>
  </si>
  <si>
    <t>Чайник чудо. Сегодня купили часа два назад, закипел и до сих пор вода в нем очень горячая, удобен, стилен, короче классный.</t>
  </si>
  <si>
    <t>1161</t>
  </si>
  <si>
    <t>Холодильник отличный! вот только перестал работать ионизатор воздуха в холодильнике! подскажите как отремонтировать!???</t>
  </si>
  <si>
    <t>Пользуюсь 2 года. Ни одной поломки. Соотношение цена-качество идеальное. Но в будущем куплю более мощный и более функциональный.</t>
  </si>
  <si>
    <t>Пользуюсь больше года, лезвия не затупились , аккум держит сколько заявлено производителем,  использую каждые три недели)) смазывайте лезвия и все будет отлично)))</t>
  </si>
  <si>
    <t>прикольна игруха берите не пожалеете</t>
  </si>
  <si>
    <t>2312</t>
  </si>
  <si>
    <t>Купил жене и не жалею) Отличная вещь! Бутерброды очень вкусные,слегка хрустящие. Как пирожки) Симпатичный внешний вид. Довольно качественная сборка. Готовит быстро и вкусно. Из минусов : не предусмотрена кнопка включения/выключения. Не предусмотрен таймер выключения.(приходится караулить бутерброды чтобы не сгорели) В целом покупкой очень доволен! Берите, не пожалеете!</t>
  </si>
  <si>
    <t>Вчера купила данную модель. Сегодня уже попробовала ее в деле. Результатом осталась довольна. Прекрасно готовит, проста в управлении, легко моется, удобная форма, красивый дизайн!!! Пока все устраивает) Планирую купить тостер и соковыжималку данной марки))) P.S. спасибо огромное продавцам-консультантам магазина М.Видео за хорошее отношение, общительность, внимательность, вежливость и за подробную информацию о товарах которые они предлагают!!!</t>
  </si>
  <si>
    <t>Являюсь обладателем ятелефона. Окончательно убив стандартные уши, озадачился покупкой новых. Выбирал между  Sennheiser CX-300-II Black и данной моделью. Остановился на наушниках от эппл. Пришлось пожертвовать качеством, отдав предпочтение удобству использования. Знаю что существует Sennheiser MM-50(аналог СХ-300-2 только с пультом), но в продаже найти не смог. Наушники оказались не лучше и не хуже гарнитуры идущей в комплекте с телом. Пульт выполняет стандартный набор функций(прием/завершение вызова, плей/стоп, переключение треков). К сожалению, из-за конструктивных особенностей ятелефона управление громкостью не поддерживается.</t>
  </si>
  <si>
    <t>По соотношению цена-качество этот саб просто отличный.  Бас четкий,без гудения.Саб очень компактный,поэтому удобно размещать в багажнике.</t>
  </si>
  <si>
    <t>Купил ноутбук 31.08.2009г. переустановил ОС на Win ХР. Для повседневной работы считаю самым оптимальным вариантом + соотношение цена-качество!</t>
  </si>
  <si>
    <t>2571</t>
  </si>
  <si>
    <t>Неприятного очень много от скрипов до царапин, плюшевого дисплея, но это мелочи. Спустя два месяца появились зависания, похоже только видюхи, звук остаётся, индикация тоже. Это через два часа игры и даже не в шутер, а в цивилку. Подумываю тоже как-нибудь организовать возврат денег((</t>
  </si>
  <si>
    <t>На мой взгляд - наилучшее соотношение цены и функциональности. Ручной капучинатор выбрала осознанно: необходимо промывать только внешнюю насадку-трубку, да и цена существенно ниже, чем с автоматическим. А капучино получается отменный! Дизайн меня вполне устраивает. Где-то прочитала отзыв, что некоторые марки кофемашин с заоваленными углами напоминают пылесосы 90-х годов - в точку сказано. У этой современный дизайн. Настроить можно тонкость помола, крепость кофе, количество воды на чашку. Пьем по 2-4 чашки в день, первая очистка от накипи понадобилась через месяц после начала использования. Средство купили за 250 руб. (отечественное, купили в Кофеinе), его хватит на 5-6 очисток.</t>
  </si>
  <si>
    <t>Работает уже 3 месяца, нареканий нет, сочетание цена/качество оптимальное. Довольны, спасибо.</t>
  </si>
  <si>
    <t>2012-12-01</t>
  </si>
  <si>
    <t>Купила данную ПМ - разочарована: моет плохо, посуда через одну не промыта, мокрая. Через 2 месяца работы начались странности: то пена после мойки в машинке, то вода на дне стоит после работы, через 4 месяца совсем сломалась - стала выдавать ошибку нагревательного элемента и не моет совсем. Все рекомендации строго соблюдала - соль, ополаскиватель, порошок для мойки. И еще очень шумная, даже в отдельной кухне с закрытой дверью!</t>
  </si>
  <si>
    <t>3113</t>
  </si>
  <si>
    <t>Доверил выбор жене) Вытяжку взяли по скидке меньше, чем за 7 тысяч и не прогадали. Каждый день что-то жарим и без вытяжки сильно чернели обои, запах стоял. Теперь такого нет, в квартире во время готовки не пахнет. Шумит умеренно, можно потерпеть, чтобы обои каждые полгода не менять). Устанавливал, кстати, самостоятельно, все делал по схеме и справился, чтобы не переплачивать.</t>
  </si>
  <si>
    <t>колонки отличные!  звук качественный, сабвуфер качает нормально.  минус в том, что через не которое время регулятор громкости на пульту начинает не много тупить.  а если у кого то звучание плохое, то здесь не мало важную роли играет и звуковая карточка вашего компьютера.</t>
  </si>
  <si>
    <t>Микроволновка очень хорошая за исключением что она сама по себе не маленькая, дак ещё и с задней стороны выпирают на см.10 её кишки(задний корпус),а так очень удобная и по дизайну подойдет для любой кухни =)</t>
  </si>
  <si>
    <t>Утюг хорош. Все что о нем написали - правда.  Но видимо попался бракованный экземпляр. В процессе глажки начинает мокнуть эл.шнур начиная от шарнира на длину 15-20 см.??? Купил перед самым Новым годом.</t>
  </si>
  <si>
    <t>Весьма удобный и качественный для своей цены штатив. Видео снимать без рывков не получается, но я сомневаюсь, что за такую цену вообще можно найти штатив, у которого голова двигалась бы идеально гладко.</t>
  </si>
  <si>
    <t>Ноутбуком доволен!Дизайн сногсшибательный!Правда стал скрипеть пробел,очень раздражает!Но Думаю привыкну)!Лучшая замена стационарника за такие деньги!Отмечу, что он практически не шумит и не греется!</t>
  </si>
  <si>
    <t>Ну не знаю, у меня ничего не подтекает. Чайник работает нормально, вскипает достаточно быстро, никакого запаха от него нет. И подсветка не может не радовать - своего рода кухонный декор, да еще и функциональный.</t>
  </si>
  <si>
    <t>Приобрела недавно, но очень довольна.</t>
  </si>
  <si>
    <t>Отличная игра, в которой совместили все плюсы первой и второй части, так что покупайте.</t>
  </si>
  <si>
    <t>Приобрел такой саб пару месяцев назад. Первое, что впечатлило, это ширина подвеса! Размеры саба, хоть он и в закрытом ящике, не маленькие, тут сказывается размер дина на 15. Качество исполнения не вызвало нареканий.  Играет изумительно!!! Размер дина и закрытый тип корпуса положительно сказываются на глубине баса, создается не шуточное давление, хотя, в целом, заявленная мощность не такая уж и высокая. Добиться гудения и посторонних шумов достаточно сложно. Короче я рад!</t>
  </si>
  <si>
    <t>Покупкой очень доволен, тосты получаются просто превосходные, не подгорают, отлично прожариваются. Сам тостер имеет очень привлекательный дизайн и при этом очень надёжен, т.к. пользуюсь им достаточно длительный срок. Из достоинств выделю: плавное погружение и подъём ломтиков хлеба, бесшумная работа, подсветка кнопок и звуковой сигнал о готовности приготовления. Рекомендую всем кто любит хорошо позавтракать.</t>
  </si>
  <si>
    <t>Обожаю его!</t>
  </si>
  <si>
    <t>2912</t>
  </si>
  <si>
    <t>Я бы данный товар не рекомендовала. Купила такие вчера в МВидео-Нальчик. Во-первых мне изначально забыли дать к ним батарейку (входящую в комплект), и мне пришлось ехать за ней второй раз, причем сотрудники магазина даже не извинились! Во-вторых весы нормально не включаются хотя должны включаться "легким нажатием ноги" как сказано в инструкции. Включить их можно только если потрясти или вновь вставить элемент питания!</t>
  </si>
  <si>
    <t>Меньше чем через пол года треснуло стекло ни с того ни с сего!   Постоянно выглядит грязным, весь в накипи уже через 5 дней после промывки, с закрытыми пьешь и не видишь, а тут все на виду, пьешь и моешь , пьешь и моешь.</t>
  </si>
  <si>
    <t>3211</t>
  </si>
  <si>
    <t>Нет голосового АОНа, нет подсветки клавиш. Буквы на  клавишах неудобочитаемые. Сдал обратно.</t>
  </si>
  <si>
    <t>Эту варочную панель покупали в январе месяце. Никому не советую покупать данный товар. Закипает всё очень долго, может выключиться в любой момент. Например, ставишь кастрюлю с водой - без крышки не закипит вообще. Каждый раз готовлю на ней и каждый раз мечтаю избавится. С мужем сначала решили что подключили неправильно, но с этим проблем нет. Не советую никому!!!</t>
  </si>
  <si>
    <t>Покупал за 1990 рублей, потратив 1500 бонусных рублей, итого наличкой заплатил 490 рублей. Кофемолка хорошая. Долго сомневался покупать ли её. Ведь в отзывах писали что раскалывается пластиковая крышка. Но рискнул и купил. Действительно, крышка в месте где она входит в корпус очень тонкая. Но! Думаю про лопнувшую крышку пишут те люди, кто молол в ней грецкие орехи, скорлупу, или еще что-то подобное, ибо когда в ней мелишь кофе, то крышка не трескается, и не лопается. Работает кофемолка тихо, особенно если не прижимать ее к столу, а просто держать в руках. Греется, потому что нет ни одного вентиляционного отверстия, но если соблюдать инструкцию, и после трех 25-ти секундных помолов давать ей отдыхать с пол часика, то думаю она прослужит долго. Сахар в ней молоть категорически нельзя, так как он может подплавиться, и залепить всю кофемолку, и шкив мотора, после чего мотор всегда будет работать под нагрузкой, об этом даже в инструкции написано и на крышке нарисован запрещающий знак. А вот такие вещи как овсянка и сухие травы из аптеки можно молоть в муку без проблем. И да, ее нельзя вытирать влажной тряпкой даже, а мыть тем более, я чищу её после каждого использования косметической кисточкой вроде акварельной только с более жесткой щетиной. Хорошая кофемолка, посмотрим как долго она протянет при бережном использовании в прямых руках.</t>
  </si>
  <si>
    <t>Купила в октябре 2011. Пылесосит хорошо, пока не забьется фильтр, а забивается он быстро. Фильтр конечно моется, но дело это хлопотное. Для разбора и сбора его технического образования не надо. У меня его нет, я разобралась быстро, хотя инструкции не было ))) наверно забыли положить. Шумный.........это не то слово! Но за те деньги которые я за него отдала, я ему прощаю все!!! Эта та техника которой хватает на 2-3 года, а потом просто его выкидываешь. За это время полностью себя оправдывает, ремонт делать не целесообразно, да и вообще не жалко выбросить.</t>
  </si>
  <si>
    <t>2015-10-21</t>
  </si>
  <si>
    <t>Сейчас для меня электрическая щетка - это уже как миксер или фен. Вроде раньше все жили без техники, но это же небо и земля)  Главное для меня было - перестать ее бояться и нормально чистить у десен, первое время только кончики зубов чистила)) но стоматолог объяснил ошибку, так что не нужно бояться. Ничего с деснами она не сделает, наоборот надо прям вдоль них чистить, тогда и они массируются заодно. А это оч полезно.</t>
  </si>
  <si>
    <t>2016-02-19</t>
  </si>
  <si>
    <t>Прибор маломощный. Скорее игрушка для детей, чем маникюрный набор. Для аппаратного маникюра совершенно не годится.</t>
  </si>
  <si>
    <t>Из минусов - медленное переключение каналов. В остальном - одни плюсы. Возможность просмотра видео с USB (нравится фильмы на флэшке таскать, оч. удобно), отличная цветопередача, хороший звук, удобное меню с широкими возможностями настройки "под себя", прикольный индикатор-капелька и, главное, ну очень привлекательный ценник относительно аналогов.</t>
  </si>
  <si>
    <t>2494</t>
  </si>
  <si>
    <t>Отличная вытяжка-стильный дизайн, очень низкий уровень шума, великолепное качество, удобное сенсорное управление, достаточно легко моется и самое главное, очень хорошо вытягивает.</t>
  </si>
  <si>
    <t>Если установить ICQ и включить сохранение истории, то ICQ сохраниться в память телефона или будет на карте памяти? очень нравится телефончик.... но не могу выбрать между 5560 и 5620. помогите с выбором пожалуйста)))</t>
  </si>
  <si>
    <t>+:при зуммировании очень четкая картинка и дальность потрясает...  -:качество видео-разочаровала нечеткость изображения...</t>
  </si>
  <si>
    <t>Телек супер! Две недели назад купил. Качаю фильм на флешку(USB) и вперед на просмотр фильма.</t>
  </si>
  <si>
    <t>Телефон совсем неплохой. В эксплуатации практически целый год уже. ПРи покупке советую обратить внимание на заднюю крышку, может быть зазор сбоку небольшой с одной из сторон, что может вам не понравиться, хотя технически зазор этот мешать не будет. Грязь через неё не попадает. Сама задняя крышка выполнена из алюминиево-магниевого сплава, что повышает её срок службы. Поверхность шершавая, защищает от царапин.Падения с высоты 2 метров в принципе, переносит нормально - на ковёр и линолеум - даже не зависнет. Передняя панель особо-таки не отходит, если не ковырять отвёрткой. Нижняя часть приподнимается пальцем, но чтобы оторвать, нужно будет уже приложить усилие. Пыль не доставляет хлопот, т.к. не попадает под кнопки. Управление клавишами удобное, но если будете часто играть, то пальцем попадать частенько можно на функциональную клавишу вызова электронной почты. Динамик хороший. Звучит громко. Есть минус только один. Если будильник поставить на утро и телефон положить на кровать кнопками кверху, то можно проспать заданное время, т.к. динамик глушится очень сильно таким образом. Клавиши постоянно мерцают раз в 10 секунд, можно отключить. Качество связи нормальное. Замечен неприятный момент только: бывает, что может зависнуть телефон (~ за год эксплуатации было раза 3-4), но как было описано выше - скорее всего из-за сырой прошивки. При максимальной нагрузке на телефон со всеми включёнными приложениями заводскими и парой установленный дополнительно телефон ведёт себя спокойно, зависаний не было, продолжал также шустро работать. Skype, ICQ и прочие приложения использовались (и используются) успешно и без сбоев. GPS-навигатор может иногда тупить из-за интернета и подтормаживать определение данного местоположения, а вообще работает на ура: отслеживание маршрута в реальном времени и движение не подводит. Чтение файлов, редактирование документов тоже приемлемое, изредка может глючить шрифты, когда переносятся файлы текстовые с компьютера на телефон с русскоязычными текстами. Камера неплохая, НО очень и очень не хватает автофокуса, из-за чего и портятся фотографии (к примеру, фотографирование текста из книг, тетрадей и прочих буквенно-цифровых данных). По поводу съёмки с включенной вспышкой: ЕСТЬ такая возможность и она работает. Проверял сам. Ночью на улице очень помогает, минус то, что непосредственно во время записи видео только подсветку включить можно, в качестве фонарика без съёмки вспышка не прокатит. Функций у телефона много, как писали выше, но это бизнес-модель, здесь это и должно быть.  Радует также такая деталь как сенсор у телефона, то есть при повороте на 90 градусов экран горизонтально растягивается, но работает только из вертикального положения и с поворотом телефона налево, но это всё-таки не сенсорный телефон, а моноблок кнопочный, запредельных чудес от него не требуйте уж :). Этот самый поворот будет полезен при просмотре фильмов на телефоне. пустячок, а приятно. Wi-Fi стабильный. 3G тоже. Звонки принимает, всё работает уверенно. Аккумулятор радует, даже когда уже совсем не остаётся ни одного деления зарядки, в режиме пониженного потребления энергии телефон продолжает жить ещё пару часов, как минимум и вы всегда сможете совершить пару важных звонков. Вывод: вполне себе хороший телефон. Может, разве что не хватает ему qwerty-клавиатуры, как в его улучшенной модельке E75, но это уже другой телефон.... :)</t>
  </si>
  <si>
    <t>внешний вид, функциональность</t>
  </si>
  <si>
    <t>Ковры пылесосить не удобно - не помешает специальную насадку купить.  В остальном пока всё норм.</t>
  </si>
  <si>
    <t>Изображения четкие и резкие, никаких размытостей нет, работает от общей домовой антенны что есть во всех многоэтажных домах.   Смотрел Фото и слушал музыку как с SD так и с USB все работает, главное чтобы файловая система была как на флэшке USB так и на SD FAT 32, пробовал флэшку с файловой системой просто FAT не работает, после чего флэшка была отформатирована на FAT 32 и все заработало.  Так что телевизор отличный, цвета и качество изображения просто радуют. В настройках, меню легкое и понятное, в принципе можно даже настроить не заглядывая в инструкцию все понятно но все же первоначально конечно лучше настраивать прибегнув к инструкции.  Что касается таймера включения и часов, то тоже не нашел. Хотя таймер включения может быть и есть но при подключении дополнительных устройств, сам пока не подключал. Вообщем нам понравился данный телевизор, советую не пожалеете.</t>
  </si>
  <si>
    <t>Данной  моделью чайника пользуемся лет пять,претензий нет,очень удобная вещь в дороге  и командировке.Просто замечательный подарок для людей в погонах!Поэтому купила его любимому зятю.</t>
  </si>
  <si>
    <t>Прошло 3 недели с момента покупки этого ноутбука. Ни малейшего косяка не найдено! Все супер! Блютуз,сенсорные кнопки и тачпад работают как часы. Наверное просто не повезло, писавшим ниже.. Из игр установлена только FIFA10. Пашет без проблем, но если на время игры воткнуть в розетку, то еще лучше. Радует Windows 7!!! А дизайн просто прелесть. Очень МНЕ нравиться всё!)))</t>
  </si>
  <si>
    <t>Используем такой блендер на профессиональной кухне(в ресторане). При жесточайшей эксплуатации держится уже полтора года. Это, кстати, рекорд. Другие "умирали" через 2-8 месяцев.  При бережном использовании дома проработает в три раза дольше, уверен.   Очень удобен, хорошая комплектация.   Мощности хватает за глаза - даже кубики льда превращает в кашу за секунды.</t>
  </si>
  <si>
    <t>Купил в ноябре 2010 года, покупкой очень доволен.качество картинки мне очень нравится и функциональный довольно.вещь которая стоит своих денег.купил вместо флэшки внешний жесткий на 500 гБ читает все отлично и без тормозов.!!!в начале января купил такой же родителям они тоже очень довольны!моя оценка +10 из 10.</t>
  </si>
  <si>
    <t>Скажу так, &amp;nbsp;у кого играет тихо телефон или плеер берите, очень чувствительные, покажется громче, своих денег стоят.</t>
  </si>
  <si>
    <t>Согласен с Рафом. Видимо тоже поторопился с dv6-2019er. Кто колеблется, покупать или нет этот ноутбук - берите не раздумывая.</t>
  </si>
  <si>
    <t>Батарея садится за 6 часов,если в кармане лежит.Постоянно корпус горячий. Не советую</t>
  </si>
  <si>
    <t>удобная , компактная , работает как от сети так и от аккумулятора !!! Одним словом Нравиться  )</t>
  </si>
  <si>
    <t>537</t>
  </si>
  <si>
    <t>Отличная машина!  Из недостатков пожалуй -  Windows 7  Отсутствие Wi-Fi 802.11n  Отсутствие камеры  Но всё с лихвой перебивается плюсами!    Стоит брать не задумываясь!!!     Только вот проблем с ним было ... попалась модель с нестабильной памятью ... ругаться не стал , в сервис не нёс. Поменял, теперь полёт отличный!)</t>
  </si>
  <si>
    <t>Для Samsung плеер отличный и свою стоимость полностью оправдывает, но есть и небольшие недостатки связанные с прошивкой... Нет прямой функции выхода из режима прослушивания радио и музыки, приходится совершать лишние действия необходимые для выхода( Звук хороший, но для моих HD215 кажется не слишком громкий даже на максимуме...хотелось бы погромче суток(... Большим плюсом явл. поддержка просмотра avi даже без предварительной конвертации и прослушивание FLAC, но для этого надо прикупить хорошие ушки)))+на будильник можно ставить любую свою мелодию и менять темы оформления на свой вкус)... В целом плеером доволен... За эти деньги лучше не найдешь!</t>
  </si>
  <si>
    <t>Включил на пустую максимальную стирку с порошком (промыть). Получил на отжиме тук-тук (а что вы хотите после перевозки в -30?)Из чайника кипятком налил в сливной шланг грамм 200-300.. включил на отжим, и о чудо... вода из шланга слива..)) ну дальше думаю экспериментировать по полной, 3 шерстяных свитера затолкал. Налив воды громче стирки.. отжим-со свистом.. но где вы видели машину на отжиме без свиста?? зазор до гарнитура кухонного как был 10 мм- так и до сих пор.. в общем доволен.. недостатков пока нет..  Искал именно супер-узкую..</t>
  </si>
  <si>
    <t>71</t>
  </si>
  <si>
    <t>Простая, хорошая сушилка, я довольна. Единственно что - если надо сушить сапоги с мягкими голенищами, следите, чтоб голенища не заваливались набок, нужен выход тёплого воздуха.</t>
  </si>
  <si>
    <t>Перелопатив весь интернет, лучшего не нашел, смущала только цена, хотелось конечно дешевле, но те кто выигрывали по цене проигрывали по всем параметрам, начиная с дизайна, заканчивая мощностью. Люблю пить коктейли и ранее пользовался погружным блендером, тратя уйму времени, сейчас просто сказка - отправляешь в него все желаемые ингредиенты и в результате получаешь отличный, идеально смешенный напиток. Второе открытие - это, то что он с успехом рубит мясо для бифштексов. Рекомендую тем кто любит качество в стильном дизайне и готов за это платить!</t>
  </si>
  <si>
    <t>1)Плохо отстирывает!( всё по инструкции) 2)Запах плавящейся проводки! при t40 (при тестовой t60 не было запаха) 3)Шумная! (щелкает,гудит, стучит, помпа ревет, свист при отжиме) 4)На программе Шерсть белье не выполаскивает! 5)По ощущениям обороты при выжимании не меняются в зависимости от программы, всегда около 800! Очень пожалела, что поменяли старую(20 лет!) на этот откровенный отстой!</t>
  </si>
  <si>
    <t>Ребят а флешка в комплекте идет??</t>
  </si>
  <si>
    <t>Пользуюсь около месяца. Намного удобнее чайника, вода всегда горячая. Нам, как молодой семье с ребенком просто незаменим - очень быстро можно сделать смесь и не ждать пока вскипит чайник. Мы очень довольны.</t>
  </si>
  <si>
    <t>самые хорошие и относительно не дорогие уши, через 3 года использования перегнулся провод, вот нашел их снова в продаже, щас пойду покупать... очень хороший звук</t>
  </si>
  <si>
    <t>Сначала приобрел Sony VAIO VPC-F11E1R /H , очень не понравился ... не тянул ничего !!! Пришел в магазин и поменял на эту модель .Отличный ноутбук на все случаи жизни ,единственный минус экран(под определенным углом мерцает)</t>
  </si>
  <si>
    <t>Наушники совершенно не понравились. Плохо сидят в ушах. Через минут пять прослушивания начинают раздражать. Звук неравномерный. Не под каждый плеер подходят (на одних плеерах играт тихо, на других черезчур громко). Так что не слушайте консультантов, которые их вам рекомендуют. Хотел поменять на другую фирму за такую же цену, но мне отказали в этом, даже не разобравшись в ситуации. Теперь  эти наушники лежат просто в столе и пылятся. Деньги на ветер. Фишер не берите вообще.</t>
  </si>
  <si>
    <t>Не покупайте этот утюг, пользовалась им год. Течет, воду не видно, кнопки не удобно расположены, тяжеловат,через 5 мес. парогенератор капризничать начал и сдох</t>
  </si>
  <si>
    <t>Хотел взять Panasonic TX-PR42 U20, но с расстояния 1,5м, различий изображения  с C10, в HD качестве- не нашел. Выбор оставил за последним. Он лучше с коллективной антенны показывает.  С вчерашнего дня- разочаровался в М.Видео. Дали пульт от другой модели, и чтоб его обменять предлагают привезти весь телевизор (прямо, как в анекдоте).</t>
  </si>
  <si>
    <t>По объему самый большой из серии Барьер, купила второй на подарок родителям. До этого пользовались аквафором, от него оставалась накипь.  В случае Барьера кассеты выбирать стандарт 4 , если есть хлорка в воде, если вода без хлорки и жесткая, то выбирать  кассету под номером 6.  Цвет себе  ранее брала  красный, смотрится лучше, чем синий.  По качеству все отлично, берите, не пожалеете ! в комплекте идет одна кассета в подарок.</t>
  </si>
  <si>
    <t>Готов с вами поспорить, ноутбук очень хороший. И цена для ноутбука с такой производительностью очень даже приемлемая! Скорее всего это вам попался такой ноутбук. Если бы это была у него вечная проблема, тогда бы ещё несколько таких людей нашлось, почему то по отзывам, не только на этом сайте, я такой проблемы ни у кого не встречал.  Сам имею этот ноутбук, всё устраивает. Единственное только, что windows 7 home basic стоит, но это мелочи, кому надо и переустановит. Навязывать другим этот ноутбук я не буду, но если кто-то решил его приобрести, уверяю, вы не пожалеете! Ну, а доп гарантию я всё же советую взять, т.к никто ни от чего не застрахован! Смело даю ему 5 баллов!</t>
  </si>
  <si>
    <t>SVEN всегда были на высоте! До этого лет 6 назад покупал себе колонки SVEN и теперь не изменю этой фирме. Соотношение цены и качества! Хорошо дополняют интерьер! Не пожалел!!!</t>
  </si>
  <si>
    <t>356</t>
  </si>
  <si>
    <t>Купил наушники два дня уже пользуюсь. Чуствительность отличная, слышно любой шорох. Нижняя частота воспроизведения начинается от 30Гц, если прижать к уху то от 20Гц. После длительного пользования уши не болят. В целом наушники хорошие, но на 5 не тянут.</t>
  </si>
  <si>
    <t>Муж подарил на новый год мне этот утюг,  ну в целом он мне очень нравится.  хотя особо много то я им еще и не погладила.  поверхность хорошая, отлично скользит.   авто отключение работает.</t>
  </si>
  <si>
    <t>Доброго вам времени суток.  Стал я месяц назад обладателем сего девайса.  Аккумы порадовали как никогда, не проверял до разрядки, но ни разу не оказался с посаженным аккумулятором, качество звука обсуждать не могу, в поезде или городском шуме его трудно оценить. Насчёт отказа кнопки...там два включения/выключения, читайте мануал и будет вам счастье.       В целом конечно глобальных претензий никаких, а вот маленькие недочеты есть.  первое: центральная кнопка подтверждения "М" иногда срабатывает как кнопка "вверх", причем только иногда )))  второе: в автоматической прокрутке текста  грубовата регулировка  4-6-8 сек  очень не хватает 5 ти секунд (или вообще плавной с шагом 0.25)...ибо за 6 надоедает ждать а за 4 не успеваешь осознать прочитанное.  третье: самое серьезное,  при сортировке файлов в папке, ПО девайса почему то считает, что "0" идет после "9" или как то так... в итоге аудиокниги слушать невозможно т.к файл 2 ставится после 19 а 01 и 02 помещается в конец списка после 78 79.    В общем продукт заслуживает твердой 4 ки с плюсом, а если не собираетесь книги читать или слушать - то 5 ки.</t>
  </si>
  <si>
    <t>Напрасно пишут , что дно тонкое, дно толстое</t>
  </si>
  <si>
    <t>Данный агрегат изумителен! Тосты в нем не готовлю, но сэндвичи получаются превосходные, румяные, аппетитные,  хлеб в меру хрустящий. Вафли - отличные вариант для десерта, пропекаются хорошо. Мыть съемные пластины-формы очень удобно. Советую.</t>
  </si>
  <si>
    <t>3191</t>
  </si>
  <si>
    <t>БЕРИТЕ!!! ДА ЕЩЁ С HALO:REACH!!! БЕРИТЕ!!!</t>
  </si>
  <si>
    <t>Хороший клапан, удобный конструктив. Температуру сохраняет очень даже неплохо!    Сейчас бы взял объёмом 1.2 - он чуть выше по высоте, зато хватит на кружку четвертому.</t>
  </si>
  <si>
    <t>609</t>
  </si>
  <si>
    <t>пользуюсь 2 года полет нормальный</t>
  </si>
  <si>
    <t>2995</t>
  </si>
  <si>
    <t>Выпрямитель отличный! Купила себе в подарок на 8 марта и не ошиблась. Соответствует всем положительным параметрам. Можно регулировать температурный режим, что важно для тех, кто следит за здоровьем волос, а функция ионизирования предает волосам блеск. Смело покупайте, получайте удовольствие от использования и дарите окружающим приятные впечатления от своих прекрасных причесок, сделанных при помощи данного утюжка!!!</t>
  </si>
  <si>
    <t>739</t>
  </si>
  <si>
    <t>После пользования плеером около года могу сказать, что если бы повернуть время обратно, то я бы его никогда не купила. Время работы около трех часов, но и заряжается он минут пятнадцать не более. Очень разочарована.Теперь хочу поменять его. Но теперь буду более придирчива.</t>
  </si>
  <si>
    <t>Перешел на эту зубную щетку с OralB. Первые ощущения прямо скажем не однозначные. За счет высокой амплитуды колебаний создается ощущения зуда в деснах, благо в инструкции вычитал про режим привыкания и этот режим очень помог. Потом десна адаптировались и больше дискомфорта щетка не доставляет. Чистит реально классно, можно даже зубную нить не использовать. Аккумулятора хватает на долго - недели полторы ежедневных чисток, тоже плюс. OralB быстрее разряжалась. В целом покупкой доволен. Рекомендую.</t>
  </si>
  <si>
    <t>771</t>
  </si>
  <si>
    <t>Прекрасная модель! Достоинств много, все что нужно все есть, почти не греется. Недостаток это виндоус 7, но я сделал двойную загрузку, поставил XP. В общем все супер! Покупайте не пожалеете)</t>
  </si>
  <si>
    <t>Решили с мужем купить новый агрегат. Долго выбирали, но эта модель сразу бросилась в глаза. Так-же решили проверить новую систему утрамбовки мусора.   С выбитого на улице и почищенного старым пылесосом ковра новый пылесос выудил столько грязи, что я была просто в шоке. Так что всем рекомендую преобрести такую модель-не пожалеете.</t>
  </si>
  <si>
    <t>стирает уже три месяца, никаких нареканий, все нравится. качественная вещь</t>
  </si>
  <si>
    <t>Проекция видна только ночью и только в красном цвете. В остальных цветах проекция четкая только в центре. Если же установить красный цвет проекции, то страшным красным цветом светится и дисплей часов.</t>
  </si>
  <si>
    <t>1647</t>
  </si>
  <si>
    <t>У меня есть такой...точнее был... Пластины просто вплавились, оставив обожженый клок волос... а зубчики постоянно цеплялись за волосы и выдирали их. Вообщем, девочки, не жалейте денег на выпрямитель - от этого зависит внешний вид ваших волос и их здоровье!</t>
  </si>
  <si>
    <t>2017-05-26</t>
  </si>
  <si>
    <t>Безшумная</t>
  </si>
  <si>
    <t>Отличный девайс! Пользую третий месяц, для плазмы и дом. кинотеатра - никаких нареканий. Цветом выключателя показывает какое у нас напряжение в сети - повышенное\пониженное\нормальное. Симпатичный дизайн, сборка - на хорошем уровне. Включается не сразу - но это специально так сделано. Не знаю откуда у предыдушего автора руки растут - что он умудрился спалить ПИЛОТовский фильтр! Отличная продукт российских, а не китайских, технологий.</t>
  </si>
  <si>
    <t>Тостер замечательный. Прост в обращении. В режиме 5 получаются отменные поджаристые тосктики, всем рекомендую.   Ставлю отметку 5+++</t>
  </si>
  <si>
    <t>Вот пользуюсь пока три дня, но работает хорошо, работает всё отлично, видеокарта вообще здоровская. Вообще всё здорово.</t>
  </si>
  <si>
    <t>1010</t>
  </si>
  <si>
    <t>На свою цену печка себя оправдала от и до. Самое главное - правильный рецепт с верными пропорциями и всё, вкусная булочка к завтраку или ужину вам гарантирована!</t>
  </si>
  <si>
    <t>Отлично справлялся со своими функциями</t>
  </si>
  <si>
    <t>В принципе все нравится, но есть один минус, на мой взгляд существенный - отсутствует блокнот, или функция "заметки" как на нокии. Если надо записать информацию, которая не привязана к какой-либо дате или человеку из твоего списка телефонов, то этого сделать не возможно! Не куда записывать. Вроде бы нашел выход: есть возможность читать электронные книги)) Создал документ "блокнот" с разрешением .тхт, закачал в телефон, но он не распознает буквы (хотя на первый взгляд проблем не должно быть, т.к. есть возможность смены кодировки) и вместо букв кириллицы выдает никому не известные иероглифы (кстати документы с разрешением .doc вообще не видит). Управление картой памяти в Нокии гораздо удобней,в Филипсе мелодию звонка почему-то можно устанавливать только из папки Musiс, куда тебя автоматом отсылает телефон. Чуть не проспал на работу из-за того, что будильник заставить "дремать" можно только 2 или 3 раза, потом он отключается. В калькуляторе отсутствует функция "проценты". Я понимаю, что проценты можно высчитать путем деления и умножения, но это же долго. Но в прочем цена соответствует качеству. Порадовала емкость батареи и дизайн. Если кто подскажет как решить проблему с блокнотом буду благодарен.</t>
  </si>
  <si>
    <t>TV отличный!!!Отвечает всем моим требованиям. Ещё бы MKV файлы читал с флэшки было вообще супер!!</t>
  </si>
  <si>
    <t>По поводу таблеток хочу добавить, что пользуюсь ими с самого начала покупки, Марина наверно не до конца разобралась после приобретения данной машины. В дверце есть специальный отдел для таблетки. В целом машина хорошая. Единственный на мой взгляд минус, это отсутствие защиты от протечек (были такие случаи в процессе эксплуатации)</t>
  </si>
  <si>
    <t>2017-03-30</t>
  </si>
  <si>
    <t>Выполняет свою работу - и хорошо.</t>
  </si>
  <si>
    <t>1333</t>
  </si>
  <si>
    <t>Купил бритву недавно. Покупкой доволен, бриться удобно. Заряда действительно хватает на долго и заряжается очень быстро.</t>
  </si>
  <si>
    <t>Долго присматривался к кофеваркам и все-таки выбрал эту модель... Да уж &amp;quot;Tefal&amp;quot; думает о нас. У меня есть другая кофеварка модель не помню. Работает 15 лет, но я решил купить еще одну кофеварку.Долго присматривался к кофеваркам и все-таки выбрал эту модель... Да уж &amp;quot;Tefal&amp;quot; думает о нас. Самый главный недостаток этой кофеварки - слишком быстро течет вода в кофейник. Как итог - вместо крепкого и ароматного кофе (используется кофе Lavazza Crema e Gusto) получается безликая жидкость темного цвета. Очень не рекомендую к покупке. Разочарован. Может быть, кто-нибудь знает модель, у которой вода медленно течет в кофейник?</t>
  </si>
  <si>
    <t>Уже 2 года этот тепловентилятор, греет хорошо 2 режима. Помогает в межсезонье когда отопление ещё не включили, а на улице прохладно. Но есть небольшой минус как и у всех тепловентиляторов на спирали. Они сжигают кислород поэтому если денег много желательно купить керамический тепловентилятор!</t>
  </si>
  <si>
    <t>3005</t>
  </si>
  <si>
    <t>телефон отличный. меня всё устраивает. а деньги не главное</t>
  </si>
  <si>
    <t>2194</t>
  </si>
  <si>
    <t>Очень рады что,купили.Пропылесосила везде,проходит во все щели,мощность очень хорошая, даже боковые вещи что-то тянет в себя и не оттянешь.Контейнер удобный,легко выложить.Труба-ручка  удлиняется специальной кнопкой,которая находиться на ней же и не надо стоять разбирать отдельные детали как в др..Насадки тоже,очень быстро по ходу работы меняются.Это точно что, воздух выходит просто чистый, там стоит моющийся фильтр.Цена качеству соответствует.Тяжеловатый немного,кнопка вкл.и вык. была бы в самой ручке,было бы отлично.</t>
  </si>
  <si>
    <t>искали газовый духовой шкаф именно белого цвета. из трех моделей выбрали эту и  не жалею, в кухне смотрится очень красиво. покупали полтора года назад и до сих пор не могу нарадоваться. еду пропекает очень хорошо, очень порадовало наличие гриля и то что он электрический. есть элекстроподжиг. ручки управления очень удобно расположены. чистится очень легко. с полной уверенностью могу сказать, что эту модель стоит покупать.</t>
  </si>
  <si>
    <t>Холодильник просто супер- давно о таком мечтали.Ожидания оправдались- красивущий, вместительный, достаточно тихий, уютный, холоднющий.Для семьи- то, что надо!!!</t>
  </si>
  <si>
    <t>в высоком качастве, благо USB поддерживает массу форматов видео. Фото и музыка тоже воспроизводятся, причем, можно запустить просмотр фото и музыку одновременно - приятно смотреть цифровые фотоальбомы! Вобщем, доволен всем!  Но без недостатков отзыв был бы не полным. Так что один недостаток всё же нашёл: включается долго! 3-5 секунд. Если не обращать внимание на эту мелочь, то моя оценка - 5+! Рекомендую!</t>
  </si>
  <si>
    <t>Красавица. А как она включается!!! А как она выключается!!! Нравица. Чехольчик... Плохо, что шнура для выи нет. Приспособил другой. Негативы возникнут, видимо позже. Да, и наушнички я естественно поменял. Штатные уж слишком "бесбасовые".</t>
  </si>
  <si>
    <t>Как по мне так очень даже хорошие наушники, у меня таких было 2 пары, одни достались с айфоном, а другие с айподом. Наушники от айфона проработали 1,5 года, после чего отказал правый наушник, а от айпода наушники работают и сейчас. Насчет того что они хрупкие, скажу так: если руки растут из правильного места всё всегда работает отлично. У меня айфону почти два года, а на задней крышке максимум 3-4 маленьких царапинки, а в яблоко я могу видеть своё отражение, а у моего друга айфон уже весь убитый, причём ему даже 1,5 лет ещё нету. Судите сами, надо аккуратнее относиться к вещам. Это моё мнение, хотя на вкус и цвет, не стоит об этом забывать.</t>
  </si>
  <si>
    <t>Простая и очень удобная кофеварка tefal варит действительно отличный кофе. Как и многие тут писали,важно соблюдать пропорции,сразу могу сказать,что на чашку уходит больше нерастворимого кофе,нежели растворимого из-за разных технологий приготовления. Однако,вкус и аромат этого напитка того стоит.</t>
  </si>
  <si>
    <t>Вчера приобрел данный чайник, никак не могу привыкнуть, что при выключенном чайнике включена голубая подсветка (надолго ли ее хватит?), будто чайник на подогреве...  А ночью как ночник, прикольно :)</t>
  </si>
  <si>
    <t>Прекрасно запекает. Читала, что от нее пахнет химическим запахом плохим, слава богу я с таким не столкнулась. Материалы приемлемые, нареканий нет. Очень люблю запекать картофель, получается с такой аппетитной корочкой.</t>
  </si>
  <si>
    <t>У меня такая блинница уже 15 лет! Только тогда дизайн корпуса был белый. Ни разу не подвела, пеку и большие и маленькие блины. Ни дыма, ни копоти, не надо около жаркой плиты стоять!</t>
  </si>
  <si>
    <t>1) Компактный 2) Неплохой дизайн</t>
  </si>
  <si>
    <t>2014-04-01</t>
  </si>
  <si>
    <t>Всем у кого выдает ошибку Е3 !!! Правильно установите сливной шланг как в стиральных машинах, он должен подниматься снизу вверх, а потом опускаться в канализацию. Сам сначала мучился с этой ошибкой, все сразу решилось. Моет отлично даже засохшую посуду, использую средство 3 в одном.</t>
  </si>
  <si>
    <t>Блендер хороший купили 2 года назад. Все устраивает. Удобно мыть удобно пользоваться. Только год назад насадка для взбивания начала при работе сильно "шуметь" видимо в механизм из шестеренок попало что-то или шестерня износилась, но он тем не менее работать продолжает.</t>
  </si>
  <si>
    <t>2017</t>
  </si>
  <si>
    <t>2013-10-04</t>
  </si>
  <si>
    <t>Купил месяц назад, покупка порадовала. Практически перестал пользоваться чайником. Вещь очень удобная!</t>
  </si>
  <si>
    <t>Он не стал хуже всасывать. Здесь кнопка включения крутится влево-вправо, этим регулируется мощность, многие ленятся заглянуть в инструкцию. Сам так попал ))) Расстроился очень, что он стал плохо работать. Пылесос отличный, я покупал его в М.Видео 3 года назад, только он тогда был красного цвета и гарантия на него была больше года.</t>
  </si>
  <si>
    <t>Всегда мечтала о стеклянном чайнике, 6 лет назад купила. Всем довольна до сих пор, но на днях сломались крепления на крышке (развалились), можно и дальше пользоваться, но не удобно, и облезла серебрянка на крышке. Чайник идеальный, поэтому иду покупать такой же снова))))</t>
  </si>
  <si>
    <t>Купили полгода назад. ни малейших нареканий по работе. отличный вариант!</t>
  </si>
  <si>
    <t>ТВ понравился по нескольким причинам, это хорошее качество изображения, хорошо передаваемый черный, картинка яркая красочная. Большая диагональ 32 дюйма, и все это по умеренной цене. ТВ очень понравился, пользую вместе с компом дома, как доп монитор, + в игры играю.</t>
  </si>
  <si>
    <t>Купила эту печь в 2011 году в Мвидео. Отлично справляется со своими задачами. Хлеб покупаем очень редко. А теперь, когда я в ней научилась печь бородинский хлеб, про магазинный можно вообще забыть. Пользуюсь ею, практически каждый день. Любимый рецепт белого хлеба - французский, он больше всего похож на простой белый хлеб, только вкуснее. Замешиваю в ней тесто на пирожки, лапшу, пельмени, пиццу, торт. Она может замесить очень крутое тесто, так, что потом с трудом раскатываю. Не в ней я делаю только жидкое тесто (блины, оладьи), со всем остальным она отлично справляется. Была проблема с ведерком, точнее с пластиковым сальником - растрескался он, пришлось ведерко менять. Произошло это скорее всего по моей вине, когда заливала горячее ведерко холодной водой, от перепада температур пластик потрескался. Теперь я так не делаю. Есть программы выпечки хлеба без глютена.</t>
  </si>
  <si>
    <t>801</t>
  </si>
  <si>
    <t>Купил этот плеер и не пожалел! Качество звучания хорошее в хороших наушниках. А то что в упаковке г...!!! Как телек - нормальный, если вы пользуетесь им в городе, а не где-нибудь в селе. В этом плеере все функции работают нормально. Эквалайзер есть. Читает всё без конвертации. Плеер работает на свои 3990 руб. Что насчёт качества - не хуже Sony, Ipod. Но и не лучше. Я считаю что за такие деньги вы ничего солидней не найдёте.         Хороший человек.</t>
  </si>
  <si>
    <t>1629</t>
  </si>
  <si>
    <t>Большой объем памяти, удобный дизайн. Эксплуатирую эту флешку каждый день где-то немножко больше полугода. Ни разу не глючила, открывается быстро. Скорость работы удовлетворительная.</t>
  </si>
  <si>
    <t>Недавно приобрели, отличная машинка, не шумная, удобная в управлении, красивый дизайн. За такую цену - просто чудо.</t>
  </si>
  <si>
    <t>2516</t>
  </si>
  <si>
    <t>купила эту машину в подарок с доставкой,увидела её лишь на следующий день, а то не приняла бы:пластик панели управления прилегает к корпусу неплотно, шумит при вибрации во время стирки,сломан один из скрытых элементов и 2 видимых самореза крепления верхней крышки-кривая сборка</t>
  </si>
  <si>
    <t>Легкий, компактный, удобно гладить мелкие детали, и с большими он отлично справляется!</t>
  </si>
  <si>
    <t>После того как поставил магнитолу Сони 660, появился громкий и качественный звук. Но вот единственный косяк - пропали высокие частоты. Щелковые пищалки добавляют качественный звук, но в моем случае я разочаровался, т.к. они реально классно играют, но не так как хотелось бы.</t>
  </si>
  <si>
    <t>При отжиме раздается громкий скрежет барабана. В конце стирки появился запах горелой пластмассы..  Хорошим оказался только большой люк)))  Будем менять машинку..</t>
  </si>
  <si>
    <t>Плюс во всем</t>
  </si>
  <si>
    <t>На второй стирке машина сломалась. Просто остановилась во время стирки.и дальше ничего. вода не сливается.   Плохо еще то, что во время стирки не видно на какой стадии находится, и сколько еще ждать.  больше за дешевизной не погонюсь.  намерена поменять марку.</t>
  </si>
  <si>
    <t>1826</t>
  </si>
  <si>
    <t>Раньше у нас дома был самый обычный кондиционер в виде такой коробочки, но летом он ел просто немерено энергии, поэтому было принято волевое решение купить сплит-систему для экономии энергии. Действительно, счет стал приходить в разы меньше (летом коней работает круглосуточно!). А кроме того значительно снизился уровень шума. Даже в режиме турбо эта модель шумит значительно меньше. Комната полностью охлаждается минут за 20, но если сидеть близко к воздушной струе, то прохладно станет сразу. Отличный удобный пульт с подсветкой, шторой можно менять направление струи. Охлаждает очень бережно, пока никто не свалился с температурой как это часто бывает при резком перепаде температур. Стоит своих денег!</t>
  </si>
  <si>
    <t>Купила монитор весной 2010г. Довольна работой монитора полностью. Берите не раздумывайте. Кстати кто знает как снимается  пластиковая крышка с задней стороны монитора для того чтобы ее снять и повесить монитор на стену. Куда нужно надавить на крышке и в какую сторону ее двигать, чтобы снять, а то снять никак не получается.</t>
  </si>
  <si>
    <t>Аппарат хороший, нареканий почти нет.  Единственное, надо загружать самому программы. Если их загрузить,то КПК просто чудо.</t>
  </si>
  <si>
    <t>Магнитола внешне очень даже симпатичная, первое время радовала, но потом: сама выключается, долго думает, внешний экран отходит и не работает...</t>
  </si>
  <si>
    <t>1511</t>
  </si>
  <si>
    <t>После зарядки аккумулятора хватает надолго, существенно надольше, чем аккумулятора, который был комплекте поставки моей Соньки изначально. Единственно что настораживает - это всего трехмесячная гарантия. Но я все-таки надежсь, что японский аккумулятор все-же окажется долговечным.</t>
  </si>
  <si>
    <t>не дорогой, дизайн подсветка, быстро кипятит</t>
  </si>
  <si>
    <t>Купил машинку родителям в подарок. Все настолько посто и логично,что себе захотелось купить такую. Машинка очень тихая, стирает тихо, при отжиме стоит ровно, но присутствует мелкая вибрация.</t>
  </si>
  <si>
    <t>315</t>
  </si>
  <si>
    <t>Через месяц эксплуатации , почему то "сел" звук динамика звонка.</t>
  </si>
  <si>
    <t>115</t>
  </si>
  <si>
    <t>Кондиционер в нашем климате вещь зачастую совершенно бесполезная, так что решили на случай аномальной жары прикупить вентилятор какой-нибудь. Не нужен он – убрал с глаз долой и все, с кондишном так не выйдет, уж крепить – так крепить навсегда. Из-за того, что он не низенький, легко им «проветрить», так сказать, комнату с высокими потолками, а уж отрегулировать вниз всегда можно. При этом он довольно-таки «стройный», так что критично много места не занимает, можно в углу разместить,  тогда он продувает на самой высокой третьей скорости всю комнату. Конструкция весьма надежной кажется, устойчивая ножка, даже при работе на самой большой мощности вентилятор не накреняется, не шатается. Материалы добротные, лопасти надежно скрыты за решеткой, дети не повредят себе ничего, а то любопытство-то зашкаливает.</t>
  </si>
  <si>
    <t>2138</t>
  </si>
  <si>
    <t>Купил матери в подарок, очень довольна. Особенно ей понравилось качество камеры и прикольное отображение цифр на втором дисплее.   Хороший женский телефон.</t>
  </si>
  <si>
    <t>Также как и предыдущий отписавшийся взяли данный огрегат после поломки тостера другой компании. Благо в Мвидео хороший сервис и поменяли без проблем. Правда пришлось прилично доплатить. Первое что производит впечатление это дизайн ! он просто шикарный ! Второе - плавный подъём тостов, просто прикольно нажимать в момент,когда они жарятся и смотреть как это происходит. Очень хорошая функция прожаривания с одной стороны - прожарил положил на неё ломтик сыра, очень вкусно ! В общем тостер отличный, всем советую ! Как говорится в старой поговорке - я не настолько богат, чтобы покупать дешёвую вещь !</t>
  </si>
  <si>
    <t>лично мне он не понравился. долго выпрямляет.</t>
  </si>
  <si>
    <t>нормальные весы, стоят они у меня правда на ламинате..показывают все четко.. хоть раз пять подряд встань..одно и тоже покажут..а на счет включения.. достаточно слегла хлопнуть по ним ногой и они включились...у меня вообще с этим проблем нет...</t>
  </si>
  <si>
    <t>Да вроде ничего такая - симпатичная и рабочая :-)</t>
  </si>
  <si>
    <t>Не знаю, что ей делать, но эта машинка явно не для стрижки волос. Если ей и подстригаться, то только под 0, так как даже 0.5 см не берет, тупо приглаживает волосы, отстригает несколько волосинок только тогда, когда ей 10 раз проведешь по одному и тому же участку.Забивается наглухо после того, как 1 раз ей проводишь, отстриженные волосы забивают лезвия, приходится каждый раз снимать насадку и мучиться, выковыривая их оттуда, так как забившиеся волосы эта машинка шинкует так, что не горюй. Мы в шоке от такой машинки, нет слов одни эмоции. Жалеем об одном, что заранее не прочитали о ней отзывы, так как каждый отзыв  - негативный (мягко говоря). Люди не тратьте деньги на такое ЧУДО-ИЗОБРЕТЕНИЕ!</t>
  </si>
  <si>
    <t>Жесткий но гибкий. Приятный при монтаже. Качественные тюльпаны. Не соскакивают. Сигнал идет без лишних помех.</t>
  </si>
  <si>
    <t>2373</t>
  </si>
  <si>
    <t>Яблки и морковку трёт в хлам. жмых влажный но не мокрый!  На стакан сока - 2-3 яблока.  Цена-качество полностью покрывают друг друга. Даже качество перекрывает сказал бы.  В интернете очень много именно ПОЛОЖИТЕЛЬНЫХ отзывов!  Рекомендую</t>
  </si>
  <si>
    <t>плеер хороший, читает внешний жесткий диск, как в fat и ntfs, mkv воспроизводит, а звуковые дорожки надо перекодировать и ставить скорость 448 кб/c, выше скорость будет тормозить</t>
  </si>
  <si>
    <t>1732</t>
  </si>
  <si>
    <t>По параметрам вполне приличный компьютер. Не жалею о покупке</t>
  </si>
  <si>
    <t>425</t>
  </si>
  <si>
    <t>так себе плеер, по началу радует, потом отказал аудио вход и отдал за ремонт 500 рублей. Лучше было взять плеер подороже и лажает с видео очень часто, т.е. зависает.</t>
  </si>
  <si>
    <t>Купили этот телевизор на дачу. Пару дней гоняли в городе, через кабельное твое-тв. Качество картинки эфирной - очень плохое. Изображение все артефактах. С обычной антенны артефакты те же. Углы обзора хорошие, матрица не TN. Подключал PlayStation3 - артефактов нету, но быстродвижущаяся картинка заметно мажется. Похоже, что время отклика у телевизора так себе. Не удобная подставка на винтах. Покупал по акции, в те деньги в этом размере лучше было не купить. 15к он определенно не стоит.</t>
  </si>
  <si>
    <t>627</t>
  </si>
  <si>
    <t>Нет фазоинвертора и маленький объем, поэтому хорошо использовать с мощным усилителем. Очень экономит место в багажнике.</t>
  </si>
  <si>
    <t>Аппарат хороший вот только пока не шьется((</t>
  </si>
  <si>
    <t>Месяц назад приобрела это чудо. Не могу нарадоваться. Спасибо всем кто оставлял отзывы - очень помогло в выборе машинки. Рекомендую всем, кто еще сомневается!</t>
  </si>
  <si>
    <t>перестал включаться на 3й день аккуратного использования. Вижу, что не одинока в этой проблеме. Завтра несу обратно в магазин на обмен.</t>
  </si>
  <si>
    <t>Заказывали через интернет, привезли на этой неделе. Уже активно пользуемся, никаких нареканий, управлять ею просто, тихая (по сравнению с нашей бывшей, которой уже 20 лет было!!!), стирает хорошо, мы очень довольны покупкой.</t>
  </si>
  <si>
    <t>Мне очень понравился этот аппарат))) В чаше с ножами измельчили сыр для пиццы, все просто отлично!!! Мощность хорошая!!! Самим блендером растерли мороженные фрукты, справился с этой задацей превосходно!</t>
  </si>
  <si>
    <t>Да что вы все про эту крышку заладили..гляньте на цену и успокойте свою душу..его технические характеристики просто отличны для любых нагрузок..вот на счет охлаждающей подставки полностью согласен..а у кого на неё чуть бабла не достаток, то советую при домашнем использовании хотя б поставить на крышки от бутылок чтоб создать промежуток от ноута до стола..греется мля!..  в общем долго будете думать что купить, то его в таргушках уже не наищите..сам из-за хорошего спроса из Анапы в Москву летал за ним..удачи!.</t>
  </si>
  <si>
    <t>Новый ТВ отлично вписался в интерьер, смотрится здорово, показывает отлично. Думали брать 42 дюйма, но и стоит дороже, и габариты квартиры не царские. Так что сошлись с женой на этом. Показывает хорошо, неплохо передает оттенки, подключать двд и колонки просто, выходов много, так что может еще что подрубим. Качеством довольны, косяков нет, и надеюсь не будет.</t>
  </si>
  <si>
    <t>Пользуюсь пароваркой полгода, доволен! Не думал, что продукты, приготовленные на пару, могут быть такими вкусными! В управлении F500 проще некуда, закинул продукты, выставил время, и вкусное и полезное блюдо готово! Советую!!!</t>
  </si>
  <si>
    <t>2014-09-24</t>
  </si>
  <si>
    <t>Купили его  полтора года назад! Дома было ужасно сухо. В течении двух дней влажность поднялась с 30% до 47%! Дышать стало легче,  с утра чувствуешь себя лучше, и такое ощущение, что даже когда мало спим, высыпаемся! Очень довольны!</t>
  </si>
  <si>
    <t>Собственно сравнивать не с чем...  В другой квартире пользовались газовыми плитами...  Купили эту "ЕКС" - жена довольна, курицу жарили с вентилятором: получилась, как гриль... пироги пекли все здорово...  Не знаю, как с дорогими плитами - первое знакомство и хорошее мнение о ней...  Удачи всем...</t>
  </si>
  <si>
    <t>Незаменимая вещь на кухне. Быстро измельчить луковицу, чеснок, зелень, орехи и т.д. Пользуюсь муленексом(похожей моделью) более десяти лет. Купила дочери в подарок эту модель, она тоже довольна.</t>
  </si>
  <si>
    <t xml:space="preserve">качество стирки отличное </t>
  </si>
  <si>
    <t>Вчера купил и не пожалел! Хотя пользуюсь всего ничего, он мне нравится! Использую затычки Ritmix RH-110, звук обалденный, как на автомобильной магнитоле! Смущает выдвижной USB-порт, но я думаю, что PHILIPS знает свое дело и все сделано качественно. Возможности удалять файлы здесь, по-видимому, нет, но плеер рассчитан на то, что у пользователя есть компьютер. Поэтому и зарядка USB в комплекте отсутствует.  Стандартные наушники звучат ничего, но на них лучше всего аудиокниги слушать. Для музыки они не очень...  Прост в управлении, легко освоить.  На самом деле, в плеере не 4 гига, а 3,67 если память мне не изменяет. Обычно это всегда так: объем памяти округляют в большую сторону до стандартного значения. Но за такие деньги + долгое время автономной работы + обалденное звучание... Покупайте, пока не поздно!</t>
  </si>
  <si>
    <t>Плюс:читает все видеоформаты прямо с внешнего жесткого диска(даже mkv !!!)</t>
  </si>
  <si>
    <t>Купила недавно этот фен. После первого же использования пришла в дикий восторг! Волосы живые и мягкие, как после парикмахерской! Предыдущий фен делал солому на голове, а это шикарная вещь! Очень довольна покупкой! Всем рекомендую!</t>
  </si>
  <si>
    <t>В эксплуатации более 2 лет. Надежный, удобный, цена соответствует качеству.</t>
  </si>
  <si>
    <t>А мне набор очень нравится. Насадки попробовала все, все понравилось, всем довольна. Вообще, М.Видео хороший магазин, весь товар отличного качества!</t>
  </si>
  <si>
    <t>Тихая и качественная</t>
  </si>
  <si>
    <t>мне очень понравился этот выпрямитель, великолепный, удобный и не очень большой. Всем советую)))))))))</t>
  </si>
  <si>
    <t xml:space="preserve">Мягкая окантовка корпуса, не повреждает поверхность мебели. Компактное размещение дополнительных насадок. </t>
  </si>
  <si>
    <t>Купила машину Indesit wisn 100 два года назад. До сих пор отлично работает. Правда очень сильно шумит во время отжима. Но учитывая что это Российское производство. Так что шум браком не считаю. У знакомых такая же и тоже сильно шумит.</t>
  </si>
  <si>
    <t>Отличные весы! Ни одного нарекания за два года. Советую всем!</t>
  </si>
  <si>
    <t>Отличный бук взял недельку назад нарадоватся немогу специально комп продал в отпуск взять ,один минус пальцы на корпусе остаются остальное все норм...</t>
  </si>
  <si>
    <t>Вот Он! Наконец то! За такие деньги такое качество и функционал! оБАЛДЕТЬ!</t>
  </si>
  <si>
    <t>Тонкий, стильный, лёгкий с ярким экраном и хорошим меню. На этом положительные отзывы оканчиваются. Плеер обладает склерозом, т.к. не помнит после выхода из сна на чём остановился и подгружает музыку совершенно в произвольном порядке. Слушать аудиокниги да и просто что -либо невозможно. Назвать кнопки управлением - язык не поворачивается, что бы поправить звук или сделать паузу нужно несколько секунд. И т.д. и т.п. Откровенно сырая прошивка, причём тема идёт с пошлого года, а разработчик сопли так и не подобрал. Поддержка как таковая - отсутствует.</t>
  </si>
  <si>
    <t>Работает уже почти 3 года, проблем не было. Кипятит быстро, шумит средне. Не хватает термометра, но это не самая важная вещь в чайнике.</t>
  </si>
  <si>
    <t>Купила для приготовления детского питания.При измельчении банана сломалась деталька,соединяющая часть с моторчиком и стакан.</t>
  </si>
  <si>
    <t>Кофемашина очень интересная! Очень интересный вспенивать, есть возможность готовить всевозможные напитки на основе молока. Капучино получается отменный! Черный кофе варит очень ароматный! Есть много настроек кофе, очень удобно! всем рекомендую эту кофемашину1</t>
  </si>
  <si>
    <t>819</t>
  </si>
  <si>
    <t>Хорошая машинка, современная, тихая, отжимает досуха, люк большой - удобно одеяла запихивать.</t>
  </si>
  <si>
    <t>Купил этот кондиционер, так как нет возможности установить настенный, сломался через неделю использования, забрали в сервисный центр, жду уже месяц (при этом у нас жара 40 C), подменный кондиционер в магазине не дают. Лучше бы винтелятор купил.</t>
  </si>
  <si>
    <t>Очень легко моется , нет лишних деталей</t>
  </si>
  <si>
    <t>2862</t>
  </si>
  <si>
    <t>Люди, не тратьте свои деньги!!!!Бесполезная вещь. Мощности нет. Не способен ничего сделать с ногтями. Стоит несколько лет в шкафу.</t>
  </si>
  <si>
    <t>Пылесос работает третий год. Вполне довольны. Не нравится то, что после каждого использования требуется мыть контейнер, но это особенность конструкции, о которой следует подумать непосредственно перед покупкой.  Из минусов можно отметить статическое напряжение на корпусе, но после того, как стали внимательнее следить за уровнем воды в контейнере, "дефект" исчез. Спустя год мощность всасывания стала меньше. Вылечилось промывкой фильтра.</t>
  </si>
  <si>
    <t>Этот телефон имеет плохое качество звука при установленом соединении. Причем плохо слышно как тебе, так и тому с кем говоришь. Идет посторонний фон и эхо. Покупать не рекомендую.</t>
  </si>
  <si>
    <t>2014-03-23</t>
  </si>
  <si>
    <t>Ели приноровиться, то все получится. Я и кудри делала, и выпрямляла, и объем. Просто надо использовать средства для укладки волос, и тогда на весь день продержится прическа, а то и на два. Подарили мне его 3 года назад и ничего не сломалось!</t>
  </si>
  <si>
    <t>Купил данную модель месяц назад.Достойный бюджетный ТВ,с хорошим приемом и изображением в различных режимах.Функции программирования телевизора вместо будильника(как сказано в описании выше)в нем нет,только есть таймер отключения от 15 до 90 мин.В общем приятный аппарат,оправдывает свою цену на 100%.</t>
  </si>
  <si>
    <t>Хороший чайник</t>
  </si>
  <si>
    <t>847</t>
  </si>
  <si>
    <t>Ребята, прикупил нагреватель, подключил его, протестировал, скажу так - МАСТ ХЭВ! За такие деньги я даже не ожидал, греет супер, больше и не нужно. Устанавливается очень просто, работает на все 100! Берите, не пожалеете. Друзьям уже посоветовал. Нужно только учесть один факт, во время работы нагревателя, не должно на линии висеть чайников либо посудомоек, иначе во время работы того и другого выбъет автомат. На своем опыте, при работе посудомойки выбивает автомат.</t>
  </si>
  <si>
    <t>при просмотре Тв с антенны иногда (особенно днем) пропадает изображение на 1-2 сек. причем часто. Panasonic 1995 года на ту же антенну ловит каналы гораздо лучше. Тюнер слабоват.</t>
  </si>
  <si>
    <t>1376</t>
  </si>
  <si>
    <t xml:space="preserve">Инетресная игра в жанре квест, думаю, одна из культовых игр нулевых, ну это мое субьективное мнение. </t>
  </si>
  <si>
    <t>Как ни странно, но телефончик меня очень порадовал - в нем есть все, что нужно от телефона:компактность, легкость, стильный дизайн, по сети летает свободно и не глючит, плюс к этому поддерживает микроSD и имеет сносный динамик. Единственное, что не порадовало - скачивал асю через wap  Ну а так шикарный телефон - отличная замена кирпичу Nokia)</t>
  </si>
  <si>
    <t>Привет всем кто ищет, выбирает!  Вот приобрёл эту модель SAMSUNGа по рекомендации друзей, в принципе всё устраивает, сочные цвета, причём на 50-процентных настройках!!Соответственно, большой запас+/-.Лёгкое меню и все понятно...Так как особо много времени у меня не было выбирать и смотреть (доверяю своим друзьям)решил плотно пообщаться с продавцом-консультантом по этой модели и в итоге либо взять,либо нет.  Плюсы перевесили минусы (которых в принципе не было)))- это и понятно...и решил взять. Уже потом выяснилось, что у этой модели нет функции PIP (картинка в картинке), хотя один из первых вопросов к продавцу был как раз про это и на которую мне ответили положительно!! Причём настроить их можно так, что одна будет активна другая без звука либо две активны, и т.д.((   И ещё, эта модель при включении издаёт сигнал-мелодию (как на телефонах)только вот в телефоне эту функцию можно отключить, а на этой модели нет, я думаю и на всех моделях тоже...  Видимо, это фирменная "фишка" SAMSUNGов, признаться честно - раздражает, об этом обязательно надо было упомянуть клиенту.   В принципе, всё вышесказанное не портит картину о качестве данного "агрегата", эта информация для таких как я, в свое время, когда искал...))надо было лучше искать информацию... по итогу, моя оценка 4+</t>
  </si>
  <si>
    <t>3037</t>
  </si>
  <si>
    <t>Совсем недавно приобрели с мужем этот пылесос,чему несказанно рады.Согласна полностью с описаниями Алексея и Дмитрия,поэтому повторяться и расхваливать его не буду,пылесос действительно хороший.У нас кругом ковролины,маленький ребенок,кот,да и мы сами любители покушать в зале,то чаек ненароком прольешь,то ребенок шоколадный сырок уронит,да и раздавит еще при этом.До этого изредка покупала порошок,усиленно терла по несколько часов при этом,потом сутки, а то и двое высыхало,потом пылесосила,вообщем отнимало кучу сил и времени.А теперь-уборка 30 минут и ковры чистейшие!!!  Мы своему пылесосу сначала устроили небольшой тест.Проделали влажную уборку в зале ровно на половину ковролина,причем было много въевшихся пятен,которые я планировала тщательно потереть руками сначала,но этого делать не стали,просто в местах сильного загрязнения чуть дольше держали распылитель-результат-идеальная чистота.В отличие от Алексея,насадку отдельно для сбора жидкости не одевали,просто обычную с распылителем и мощность была не максимальной,а предпоследней.Ковер был слегка влажный и я сначала расстроилась,я почему то ожидала совсем сухого результата,но через час он полностью высох.И разница со второй половиной ковра была конечно ощутимая.Еще мы сразу купили специальное жидкое средство в этом же магазине и пены собственно не было,а тот порошок, что шел с пылесосом в комплекте мы еще не пробовали,мне кажется, он то уж точно будет сильно пениться.Поэтому наш пылесос еще не разу не "писался".Но спасибо за заметку,на будущее буду знать,меня бы это напугало,теперь знаю,что ничего страшного.   Вообщем довольны очень!Всем рекомендуем!</t>
  </si>
  <si>
    <t>Данный эпилятор не понравился.  Боль. Достаточно ощутимая. Ее можно было бы потерпеть недолго. Но!!! На эпиляцию уходит около 25 минут на одну ногу.   Приятного мало.  Не понравился однозначно.</t>
  </si>
  <si>
    <t>Динамичный фильм. Лучшие рекомендации для домашнего кинотеатра! Берите не пожалеите!</t>
  </si>
  <si>
    <t>Фирмой Пилот пользуюсь очень давно. Недавно подумал, что пора поменять старые пилоты для всей имеющийся в доме аппаратуре (пилоты работают в нормальном режиме уже лет 10) на новые, в целях безопасности. Другую фирму даже не рассматривал выбирал только Пилот. Возможно у него и  бывает брак но думаю что в процентном соотношении, он мизерный. Всем рекомендую! Цена и надежность на хорошем уровне.</t>
  </si>
  <si>
    <t>Отличная игрушка!Уникальный мир и милейший главный герой, она просто не может надоесть!Единственная игра, из кучи дисков, которую я никому не отдам поиграть на время!Советую ВСЕМ! Покупайте и присоединяйтесь к игре в сети!</t>
  </si>
  <si>
    <t>Читала отзывы, сомневалась, но деньги не большие, а в доме всё холоднее, и я решилась купить. И очень довольна! За 20-30 минут температура в 12 квадратах заметно выше! Прямо тепло! Куда компактнее масляного, а эффект тот же, плюс экономия опять же. Короче, не жалею и советую.</t>
  </si>
  <si>
    <t>Отличная консоль.! Никаких проблем с перегревом не испытывал, а работает по 10-15 часов в день! Пользуюсь уже полтора года и всем советую! А если хотите ненужный формат блюрей, то можете переплачивать за PS3 которая уступает XBOX во многом! Кстати, шум от нее не больше чем от хорошего системного блока на ПК, абсолютно не мешает наслаждаться игровым процессом!</t>
  </si>
  <si>
    <t>Машину взял за 9 990 по акции. Конкурентов при такой цене на тот момент не было. В целом машина не плохая, но на мой взгляд шумная, пр макс. отжиме очень громко свистит. так же из-за м.б. неровного пола она вибрирует, но с места не сдвигается, т.к. я купил специальные силиконовые подставки. Удобный дисплей, показывает время до конца стирки. Не нравится что после того как программа закончена дверка заблокированной остается минут 5, мне кажется это долго. Но за ту цену это наилучший выбор!</t>
  </si>
  <si>
    <t>Этот водонагреватель уже второй в нашем доме, только с первым нам не повезло. Послушали консультантов, называется... вы же их видели - обычные студенты на подработке, которые в технике абсолютно не разбираются. Разрекламировали так, что даже муж поверил, а он через два месяца потек. В общем, второй водогрей выбирали уже более внимательно. Уж лучше самим все изучить и вникнуть или по советам знакомых. Haier порекомендовали наши друзья, у них просто моделька другая, а нам этот приглянулся. Решили, что 80 литров на четверых будет достаточно - так и есть. Мощность небольшая, но вода нагревается очень быстро и энергия расходуется экономно. Не было резкого скачка в платежах, это радует. Пользоваться им удобно, управление понятное, подключили сами - все отлично работает.</t>
  </si>
  <si>
    <t>Через полгода начал крошиться пластик на крышке, крышка развалилась,начал течь.....просто ужас, какая гадость...</t>
  </si>
  <si>
    <t>Даже в лес по грибы брали, согревает супер. Температуру долго поддерживает, и вместительность просто супер.</t>
  </si>
  <si>
    <t>Взял вчера, определяющим фактором в выборе стала цена. Плюсы: мощность достаточная, симпатичная внешность, малый вес, удобные большие кнопки и регулятор мощности, а также легкость смены мешков. Минусы: Коротковат шнур, нетелескопическая труба(просто составная), маловата основная щетка(правда для квартиры вполне хватит, если у вас не екатерининский дворец), насадок всего три - основная, средняя и узкая(на ней еще поворотная часть с щеткой), наверняка они имели ввиду, что узкая с щеткой и без нее - это две насадки, а не одна и та же), ну это не столь уж важно. Отмечу особенность, которая может быть плюсом и минусом - очень мощное сматывание шнура, одно касание кнопки, и вырвет провод вместе с розеткой. С одной стороны, провод не приходится запихивать вовнутрь, с другой - нужно быть осторожным при сматывании. Итого: берите смело, цена оправдает практически все минусы.</t>
  </si>
  <si>
    <t>Фен очень хороший, хорошо укладывает, но к сожалению портит волосы.</t>
  </si>
  <si>
    <t>Измерил влажность в новой квартире, в итоге 24%, купил, сейчас месяц работает, цветы зацвели на глазах! Минусы: разобрал полностью убрал писк(качество сборки низкое), просверлил с верху отверстие для воды! Стандартное наверное получилось, когда разработчиков не было в компании, датчик влажности врет безумно - не мудрено если разобрать и увидеть его. Итог очень хороший за такие деньги! Булькает тихо, спим без проблем. Рекомендую, Все у русских исправимо, такие Мы)</t>
  </si>
  <si>
    <t>Машинку купили весной 2010 г. Работает действительно тихо, посуду отмывает хорошо, но не полностью высушивает. Однако на 3й день работы машина в процессе мойки стала отключаться. Оказалось, что таким образом машина реагирует на перепады напряжения в сети. Пришлось к машине докупать еще стабилизатор напряжения (((.</t>
  </si>
  <si>
    <t>Машинкой очень довольна. Хорошо стирает и полоскает белье. Много нужных программ и доп.функций. Стирка и отжим практически не слышны даже при открытой двери в ванну. Очень радует программа Экспресс15. Самое главное, чтоб машинка не прыгала, не взлетала, не вышибала с места, нужно просто не забыть выкрутить фиксирующие болты на задней стенке, которые при траспортировки удерживают барабан.</t>
  </si>
  <si>
    <t>Мега шумный. нет регулировки скорости вентилятора. Завтра пойду сдавать обратно в магазин</t>
  </si>
  <si>
    <t>Стирка: 5 баллов  Шумность: 5 баллов  Дизайн: 5 баллов</t>
  </si>
  <si>
    <t>Очень рад был покупке hp pavilion dv6 2116er, правда недолго. Сразу после того как закончился год гарантии отвалился винчестер. Затем сгорел шлейф, потом северный мост. После умерла материнка. Почитайте отзывы специалистов pavilion - самая некачественная версия и жалоб на сборку очень много.</t>
  </si>
  <si>
    <t>Действительно качественная и хорошая вещь. Удобная в использовании благодаря ручкам. Пользуюсь уже больше пяти лет и только сейчас задумалась о замене, так как случайно поцарапала покрытие. Советую всем! Возьмите и не пожалеете.</t>
  </si>
  <si>
    <t>Бреет отлично,ни каких раздражений,плюс масса функций,правда на мой взгляд,есть то что не нужно.В целом,если честно,за такую сумму эту бритву брать не стоит.Есть дешевле варианты,а качество не уступает.Дело личное)))</t>
  </si>
  <si>
    <t>1346</t>
  </si>
  <si>
    <t>Достаточно обычный по мощности автопылесос. От других отличается наличием приличного чехла в комплекте и удобных насадок, особенно насадки-щетки. Зааряда вполне хватает по времени на чистку ковриков и сидений.</t>
  </si>
  <si>
    <t>купил плеер Explay M8(8Gb), мне понравился, почти все видео читает, только поставил флэш карту сразу стал тупить - убрал не тупит!!! записываю с радио - затупил и оставляю на целую ночь пока батарея не сядет!!! вобшем мне нравится, только с радио лучше не записывать и флэш карту на 2Gb не ставить!!</t>
  </si>
  <si>
    <t>2015-05-06</t>
  </si>
  <si>
    <t>Достоинства: Достаточно точное и быстрое измерение температуры,  Не тонет,  Мягкая оболочка (резина или каучук),  Ничего острого нет.  Недостатки: Плавал бы он всегда датчиком ко дну.  Комментарий: Пупсик первым делом охотится и набрасывается на этот термометр :)  Сам термометр после погружения медленно всплывает.  Развивается моторика и терпение: поначалу ему было сложно схватить (он «скрипел» от злости) вращающийся на поверхности воды термометр, потом научился :) Наблюдать за этим интересно</t>
  </si>
  <si>
    <t>Наушники просто великолепные! Качество звука - отличнейшее. Басы Otto Dix чувствовались великолепно! Но все же погибли, не прожив и трех месяцев. Сначала отломалось само ушко. Клеили - держалось. Потом переломилась стыковка (где два кабеля в один переходят), а затем уже и само основание. И, как все говорят, сами ушки разбалтываются, почти не держатся. Но наушники были просто отменные! Ни одни из своих я так не любила.</t>
  </si>
  <si>
    <t>2014-10-21</t>
  </si>
  <si>
    <t>Купили данную модель в октябре 2010 года. Выбирали компактную и недорогую стиральную машину. Остановились на данной модели. В придачу приобрели ПДО. Машинка работала без нареканий.  Плюсы: Управление удобное. Размер компактный. Цена приемлемая. Минус: немного шумная. Спустя 3 года, когда гарантия (1 год) истекла, машинка сломалась. Благодаря приобретению ПДО (программы дополнительного обслуживания) на 5 лет получилось вызвать мастера на дом бесплатно. Мастер поломку устранил, заменив детали. После этого она ещё проработала год и сломалась окончательно. Благодаря всё той же программе, по которой срок не истёк, вызвали мастера. Диагноз: сгорел модуль, ремонт нецелесообразен, необходима замена стиральной машины. Присматриваем теперь новый агрегат, другой. В целом, рекомендую.</t>
  </si>
  <si>
    <t>Нормальная машинка.Я новичек конечно,но разобралась быстро что да как.работает без проблем.даже джинс шьет.то не понравилось так это то ,что она была последней в мвидео ия ее с ветрины забрала.в комплекте нехватало некоторых деталей . кисточки и отпарывателя . может еще чего,но я не заметила.</t>
  </si>
  <si>
    <t>Увлажнитель заявлен как ультразвуковой и БЕСШУМНЫЙ! Но если ОН бесшумный, то что там за 3 тыс.рублей продается страшно представить. Так самое не понятное - он гудит всегда... Вода закончилась, нажимаешь кнопку &amp;quot;питание&amp;quot; на дисплее, все равно гудит, пока из розетки не выдернешь!Некоторые пишут &amp;quot;когда телек работает не слышно&amp;quot;, блин, а спать-то как? Мы, в общем привыкли, но на мой взгляд это не нормально. Ездили в Борк, переслушали все увлажнители примерно этой ценовой категории, все гудят как трансформаторы. Увлажняет шикарно, зимой показывал 67% влажности и дышалось отлично. Сейчас, при открытых настеж окнах, показывает 53%. Не ставьте на деревянную мебель, стоял у нас сначала на комоде, комод пупырями вздулся под ним... резюме: мне безумно нравится дизайн и КПД данной модели, но хочется по настоящему БЕСШУМНЫЙ...</t>
  </si>
  <si>
    <t>Телефон 7600 просто суперский, мне он очень нравится тем, что им легко управлять. Приятный дизайн, хороший звук, отличный динамик. В общем я очень довальна и рекомендую всем, кто остановил взгляд на эту модель! А то что пищут про плохие кнопки или динамик, ну значет им посунали что то не то.</t>
  </si>
  <si>
    <t>Компактность. Работа от батарейки (заряжать не нужно, главное иметь в запасе свежий "мизинчик" ААА).</t>
  </si>
  <si>
    <t>-</t>
  </si>
  <si>
    <t>Это просто сказка - маленький, прочный, мощный.</t>
  </si>
  <si>
    <t>2507</t>
  </si>
  <si>
    <t>Еще не успел попробовать в действии, но уже разочаровался: поставил копировать музыку - скорость копирования 60 килобайт в секунду. Я думал такой флэш-памяти не выпускают в принципе. Чтобы скопировать 2 Гб нужно 9 часов - кошмар. Просто отстой.</t>
  </si>
  <si>
    <t>Очень хороший блендер,пользуюсь 2 года,не заменимая вещь на кухне,кух.комбайн сложила в коробку и убрала за ненадобностью,так как теперь Браун делает все и не занимает много места.И мама моя купила себе такой же и тоже довольна.Из всех фирм эта самая надежная!!!теперь я фанат Браун.</t>
  </si>
  <si>
    <t>Мне очень нравится эта сэндвичница, готовить быстро и легко. Венсккие вафли очень вкусненькие, детишки очень любят. Бутерброды с сыром, с колбаской или сосисками не заменимы в дорогу, вкусные хрустящие корочки. Супер вещь!</t>
  </si>
  <si>
    <t>Первоклассная картинка (как сказала дочь:"Будто в зале сидишь."), хороший звук. Своих денег - стоит.</t>
  </si>
  <si>
    <t>950</t>
  </si>
  <si>
    <t>Ох, по начитался я здесь отзывов - "какие хорошие наушники", сегодня приобрел, подключил к плееру (Самсунг P3)и ..., звук ужас!!!! Моя оценка 2 из 10!!!</t>
  </si>
  <si>
    <t>990</t>
  </si>
  <si>
    <t>соглашусь с Александр (Екатеринбург),рация не заряжается вообще!!!!!  сперва брал другую модель,но у нее не оказалась аккумуляторов, поменял на это и опять разочеровался</t>
  </si>
  <si>
    <t>2016-08-14</t>
  </si>
  <si>
    <t>Отличная микроволновая печь! Купили почти полгода назад. Отлично подогревает и размораживает продукты. Легко смоется.  И вообще  очень удобна в использовании. Планирую купить такую же сестре.</t>
  </si>
  <si>
    <t>1503</t>
  </si>
  <si>
    <t>Покупал в декабре 2010г.(впечатления к марту 2011 здесь писал,см.выше). Странно читать,что у кого-то быстро потёк, а у кого-то хрупкая клавиша включения. Нечего не течёт! Часто чайник стоит на полу(розетка возле плинтуса)- включаю тапкой(но канешна акуратно, не со всей дури)и ничё не треснуло. Воду лью с кувшина Барьер(картридж Д-6). Периодически всёж появляется накипь - вскипячу воду с лимонной кислотой(примерно 1 ст.ложка не горкой на 1,2-1,5 литра воды) и всё как новьё чисто. p.s.Может мрачные отзывы пишут маркетологи конкуренты? Ведь за такую цену данная модель вне конкуренции. Куплю такой же в подарок(стыдно не будет).</t>
  </si>
  <si>
    <t xml:space="preserve">Хорошее качество </t>
  </si>
  <si>
    <t>Сегодня купили данную кофеварку капельного типа Tefal CM410530. И остались очень довольными вкусно приготовленным, а главное быстро кофе. Занимает не так уж много места, красивый дизайн. Советуем всем!!! Фильтры одноразовые 100 пакетов за 145 рублей очень удобно и недорого!!!</t>
  </si>
  <si>
    <t>Стирает действительно тихо,очень экономно расходует воду(смотрел по счётчику)и электроэнергию.Отстирывает сильно загрязнённое бельё без особых проблем,только правильно ставьте программу.Перед эксплуатацией установите машинку по уровню и подложите под ножки резиновый коврик или резиновые подставки(бывают в м-видео).В целом машиной доволен особенно центрифугой,которая не гремит как отбойник.</t>
  </si>
  <si>
    <t>2824</t>
  </si>
  <si>
    <t>Большой выбор разнообразных программ и множество функций. Отжим 1200 - вещи достаю почти сухие. Работает тихо, в других комнатах вообще не слышно. Хоть и дисплея у нее нет - индикация этапов программы даёт четко понять на каком этапе стирка. Барабан довольно вместительный, люк удобный, теперь я могу без проблем загрузить даже целый матрац!</t>
  </si>
  <si>
    <t>Настя (Москва),    Да, именно в этот нетбук нельзя вставить сим карту.    Но, некоторые нетбуки такой же марки Lenovo s10-2, поставляются со встроенными 3g модемами.     Спрашивайте у продавцов.</t>
  </si>
  <si>
    <t>Пользуюсь этой панелькой 3 дня. В полном восторге!!! Сразу поймала 21 канал от обычной антенны, замечательное качество. пробовал подключать к PS3 и ноутбуку все работает. Отличная универсальная панелька для маленьких комнат!</t>
  </si>
  <si>
    <t>Пользуюсь этим пылесосом уже 2 года и не могу налюбоваться!!! Отличный пылесос, мощность супер, даже ковер поднимает!!! Вот читаю отзывы, мол надо после каждой уборки мыть - это минус, а по-моему это не минус, а плюс!!!Пылесос всегда остается чистым, и запаха никакого. Это тот вариант, когда качество намного превосходит цену!!! В общем, пылесос-зверь, берите, не пожалеете!!!</t>
  </si>
  <si>
    <t>2281</t>
  </si>
  <si>
    <t>такой аккуратненький телек, красивишный :-)</t>
  </si>
  <si>
    <t>Купили данную модель в сентябре 2009г. Почти сразу начались проблемы с насадками- турбо насадка все время засоряется, а у второй насадки сразу стали отваливаться колеса, а через 2 м-ца использования она совсем сломалась...А пылесос не из самых дешевых...</t>
  </si>
  <si>
    <t>1990</t>
  </si>
  <si>
    <t>Я её изучил вдоль и поперёк. Буду брать N1008, потому что она с гарантией Сони.</t>
  </si>
  <si>
    <t>купила недавно. недорого. отличная подошва, приятный интерфейс, небольшая цена. довольна</t>
  </si>
  <si>
    <t>5 лет на одной термопасте, все пять лет шпилю в вов....хоспаде 10 из 10, 10 из 10!</t>
  </si>
  <si>
    <t>Atmor - отличные проточные водонагреватели. Хорошее качество, удобны в эксплуатации, просты.</t>
  </si>
  <si>
    <t>В феврале 2009 года купил Pavilion dv5. С самого начала куллер работал на полную мощность и грелся просто обжигающе. Через день окончания гарантии ноут стал выключаться. Установил программу Эверест - и ооо ужас - 100 градусов нагрева процессора. Обслуживание системы охлаждения и замены термопасты не помогло. Система охлаждения просто примитивное. И это для безбожно греющихся процессоров АМД. Призывы к HP ни к чему не привели....типа ешьте, что кидаем вам. Вот такие дела. Ноутбуки HP оказывается одноразовые, а раньше считал ее нормальной компанией.</t>
  </si>
  <si>
    <t>Долго выбирала по отзывам утюг и решила оставить свой выбор на этом, и не ошиблась. После старого утюга который долго нагревался и плохо гладил, я была поражена! Быстро нагревается. Вещи разглаживает одним движением. А с паром еще быстрее и все складочки разглаживает. И шнур правда длинный что очень удобно, теперь не нужны ни какие удлинители.Так что советую!!</t>
  </si>
  <si>
    <t>Раньше у меня не было электрических щеток. Но в один прекрасный момент я стала обладательницей данного чуда. Щетка превзошла все мои ожидания. Она очень мощная  и при этом аккумулятор держит очень долго (мне хватает минимум на 2 недели). Порадовало наличие таймера и защита от сильно нажима на зубы. В общем я довольна приобретением. Нравится,что к данной щетке подходят любые насадки.</t>
  </si>
  <si>
    <t>Ноутбук просто супер. Мощная машина по такой цене. Минус один, очень медленный винчестер и шумный (но это устраняется заменой винча на другой желательно большего объёма и скорости и другого производителя). А так на нем идет все (и все летает) у меня даже GTA 4 на средних пашет.</t>
  </si>
  <si>
    <t>Купили эту модель около года назад, не буду описывать его плюсы, они описаны выше, но есть один существенный минус, который с успехом перекрывает все плюсы. Этот минус - ржавые капли, постоянно льющиеся из отпарных отверстий в подошве. Каждая глажка превратилась в ужас от ожидания, испорчу ли я очередную белую майку или рубашку. Самое страшное то, что сделать с этим ничего нельзя.</t>
  </si>
  <si>
    <t>Работает отлично. Купил впервые электромясорубку, а до этого пользовался ручной и надоело крутить руками.  1,5 кг мяса перемолола быстро и качественно. Куски мяса надо нарезать не больше величины отверстия для прохода к шнеку, тогда и проталкивать не надо и двигатель работает без усиленной нагрузки, а значит и ремонтировать не придется.</t>
  </si>
  <si>
    <t>маленький барабан (((((</t>
  </si>
  <si>
    <t>2014-08-30</t>
  </si>
  <si>
    <t>Покупаю уже вторую 9-ку панасоника. Первая уже прекрасно работает семь лет в одной комнате. При одинаковой мощности с конкурентом панасоник сильнее подает воздух при охлаждении и обогреве, жалюзи - да не доделка всех панасоников, но если не над кроватью, то обдув не мешает. Оба стоят в комнатах 20кв.</t>
  </si>
  <si>
    <t>Качественная отличная крышка</t>
  </si>
  <si>
    <t>646</t>
  </si>
  <si>
    <t>Доволен покупкой. Удобные в использовании наушники- неприхотливые, и очень поражает что такие качественные наушникик за вовсе не завышенную цену! Пользуюсь пару месяцев, и пока ничего плохого сказать о них не могу. Звук у них чистый и хороший, не знаю почему говорят что "каша" и "не звучат"- по мне так еще и за такую цену- очень даже звучат)) Качественные Панасы)</t>
  </si>
  <si>
    <t>1457</t>
  </si>
  <si>
    <t>я уже купил второй, из-за того, что провода переламываются в 3х частях, первое, где штекер, второй под правым динамиком, а третье в левом. Сперва боялся открывать и чинить сам, но оказалась куда более просто...  Если использовать в нормальном режиме, то прослужит долго, а если жестоко (КАК Я) то всего на 9-12 месяцев...  лично я советую и даже предлагаю этот наушник. 5 баллов из 5ти.  Несмотря на минусы, ведь ничто и ничто не идеально. И между прочим у меня тоже iRiver. Ой чуть не забыл, подумайте еще о прическе, насколько она важна. Ну всем удачи.</t>
  </si>
  <si>
    <t>На днях купили данную мясорубку,перед покупкой сомневали, придя домой начали эксплуатировать, остались довольны. Посмотрим как дальше себя поведет.</t>
  </si>
  <si>
    <t>2352</t>
  </si>
  <si>
    <t>Купил сегодня данный аппарат. На свою антенну он в машине поймал 2 канала в ужаснейшем качестве. Такое ощущение, что тюнера в нём вообще нет. Чуть не повёлся на то, что надо к нему ещё внешнюю активную антенну покупать. Но вовремя вспомнил, что был у меня китайский телик автомобильный с кинескопом, который идеально ловил все каналы.     Единственный плюс модели - читает фильмы с SD карточки.</t>
  </si>
  <si>
    <t>2093</t>
  </si>
  <si>
    <t>В нашей семье принято дружить с Tefal. Все началось, когда я в конце 2003г. на новый год подарила родителям чайник Tefal, пластик, производства Франции. Он добросовестно проработал ровно 8 лет вплоть до конца декабря 2011. Потом у него буквально за одну неделю сломалась крышка, кнопка вкл., треснул пластик, и вообще он перестал работать. Поэтому на новый 2012 год подарила родителям Tefal BI 7625 Vitesse Inox из нержавейки. Новый чайник произведен в Китае. Пока нареканий никаких нет. Работает отлично. Крышка на месте. Шума не больше, чем от предыдущей модели. Ни трещин, ни царапин, ни иного брака нет. Все нравиться. Кстати, у нас с мужем тоже Tefal (BF 6621 VitesseS). Желтого цвета, пластик. Произведен в Китае. Когда выбирали, не задумываясь остановились на этой модели. Покупали, как ни странно, тоже на новый год. В использовании с января 2009. Пока без нареканий. Работает отлично.</t>
  </si>
  <si>
    <t>Купил сегодня её. Производительность хорошая, гула моторов нет, шумит только воздух в решетках (фильтрах). За свои деньги - отличная покупка. Есть только один минус - она в раздвинутом виде 44 см. То есть до полного покрытия плиты не хватает примерно 6 см. Но это можно компенсировать 6 см проставки из дерева между стеной и вытяжкой.</t>
  </si>
  <si>
    <t>Телевизор прикольный.Что купил не пожалел.Вот только что то функции картинка в картинке я так и не могу найти.</t>
  </si>
  <si>
    <t>Нам подарили это чудесное приобретение!)Пока осваиваю, но готовить в аэрогриле на много дольше, чем в духовке, а выпекать тоже надо приспособиться. Получается всё вкусно, муж доволен!)</t>
  </si>
  <si>
    <t>3009</t>
  </si>
  <si>
    <t>Простая с виду, и управление у нее без заморочек! Очень нравится, что можно за один раз много кофе сварить, тут колба вместительная, хватает нам с мужем по две чашки кофе утром выпить и еще даже остается)) После включения не забрызгивается кофе, как некоторые похожие по дизайну машинки, так что следить за чистотой легко. Здорово, что после готовки кофе его можно держать горячим благодаря подогреву, нереально удобно! И фильтры к ней идут обычные, в любом магазине продаются - не нужно носится по городу в поисках каких-то специальных на замену)) Меня она полностью устраивает, и по деньгам выгодно, а кофе на вкус ничем не хуже, чем в дорогих кофеварках))</t>
  </si>
  <si>
    <t>Большой объем удобен для семьи , обычный чайник  часто приходилось наполнять. Всегда под рукой горячая вода . Неплохой дизайн.</t>
  </si>
  <si>
    <t>Хороший выпрямитель, ничего не цепляет. Кисточки в наборе были, и кисточка для завивки ресниц работает (правда с помощью туши можно добиться такого же эффекта). Только волосы выпрямлять лучше на единичке или двойке, очень сильно нагревается.</t>
  </si>
  <si>
    <t>Купил муж 2 месяца назад подарок.Очень довольна.Прекрасная модель за не большие деньги.И для работы,и для инета,и для учебы думаю подойдет всем.</t>
  </si>
  <si>
    <t>2634</t>
  </si>
  <si>
    <t>Недавно купил эту видеокамеру. Теперь очень сожалею об этом. Фигня жуткая. Снимает чуть ли не хуже, чем на фотоаппарат. Съёмка при сумеречном освещении вообще ниже всякой критики. Да и при дневном не намного лучше. Изображение получается "сплюснутым" по бокам и вытянутым вверх. Не понимаю похвал тех, кто расписывает качество съёмки этой видеокамерой. на мой взгляд, даже многие (не очень "продвинутые" при этом) цифровые фотоаппараты-"мыльницы" снимают ГОРАЗДО лучше!</t>
  </si>
  <si>
    <t>472</t>
  </si>
  <si>
    <t>Недавно приобрёл этот плеер   всем очень доволен вот разве что наушники сбоку подсоединяются, что не очень удобно, а так всё отлично  звук даже в родных ушах громкий</t>
  </si>
  <si>
    <t>Отличная штука!!! Всем советую.</t>
  </si>
  <si>
    <t>Супер игра стоит мало</t>
  </si>
  <si>
    <t>Дарил друзьям на Новый год, что бы кататься на горнолыжке. Честно признаться, данная модель не оправдала моих ожиданий. Может для походов летом они и подойдут, но для горнолыжников не очень.   - Во первых тихие, в шлеме ничего не слышно.   - Во вторых слабый прием, небольшие препятствия мешают сигналу.  - В третьих неудобно, в перчатках совсем не удобно держать рацию.  Итог: Радиостанция Midland G5 для походов по лесу летом, для горнолыжки берить что нить посерьезнее.</t>
  </si>
  <si>
    <t>Я купил такую же модель, но со встроеной камерой и W7, только китайской сборки. В ноуте все отлично, кроме:    - неудобный тачпад;  - слабая батарея и это все недостатки, которые нашел за 3 мес.    Хочется отметить очень удобную клаву и набор встроенных программ, конечно, пришлось докинуть парочку.  Мощность на высоте и оперативку у меня можно увеличить до 8 гигов.     У этой модели много модификаций - обратите внимание!</t>
  </si>
  <si>
    <t>Купила эти весы для хлебопечения. Из плюсов у них только одно: цена. Весы врут: 200 г муки выдают за 400, и наоборот, сыпешь-сыпешь, они показывают 400, а перевесишь, грамм на 200 больше. Кроме того, не удобно отвешивать на них именно сыпучее, потому что под кнопки всё забивается.</t>
  </si>
  <si>
    <t>Для своей цены телевизор просто идеален!  Да матрица хуже чем у телевизоров более дорогих моделей но эта разница чувствуется только от цены 60000рублей.Опять же смотря какой Вы  подаёте на видео вход сигнал:спутниковый ресивер высокого качества или эфирный сигнал "полуживой" или другие цифровые источники.Телевизор достоин высочайшей похвалы исходя из показателя:цена - качество.    А закон - дороже платишь - получаешь лучше к сожалению срабатывает не всегда!Покупайте и не жалейте о покупке никогда!!!Приятных Вам покупок в М-Видео!!!С уважением Николай!</t>
  </si>
  <si>
    <t>Купил в ноябре 2010г. Хлеб печёт неплохой (в том числе и "серый" и "черный"). На "магазинный" - уже и смотреть не хочется. Через пару месяцев эксплуатации через день проявился серьёзный дефект контейнера. Началось отслоение тефлона. Дефект прогрессирует. Найти в продаже дополнительные контейнеры (круглый и прямоугольный) - невозможно. Сдать в гарантийный ремонт по дефекту контейнера не удалось - говорят что контейнер в гарантию не входит (наверняка врут).</t>
  </si>
  <si>
    <t>Выбрал эту модель именно из-за наличия цифрового тюнера, находит все цифровые каналы, но даёт от них только описания и звук без картинки  мануал ОЧЕНЬ лаконичный</t>
  </si>
  <si>
    <t>Вытяжка действительно мощная, но в тоже время тихая.  Дизайн современный, удобное и уютное освещение.    Один минус, человеку с невысоким ростом тяжело достать до кнопок управления.</t>
  </si>
  <si>
    <t>Хорошая плита, пользуюсь пару месяцев, нареканий не вызывает,   компактная, но при этом на ней все умещается. Хорошая духовка   с множеством функций, подходит для выпечки и готовки разных блюд.  Снизу есть ящик, что не сразу заметно, туда можно убирать к примеру  сковороду или противень. Дисплей в основном полезен только тем   что показывает время, больше у него особо функций нету .  Плюсы : Удобная .  Минусы : Дисплей мог бы показывать температуру в духовке .  Вывод : Покупкой доволен .</t>
  </si>
  <si>
    <t>пользуемся уже 3 месяца и все знакомые и родственники уже "подсели" на наш хлеб. Бесшумная, добротно сделанная. Пробовали печь все, все получилось великолепно. В процессе пользования появилось два совета для тех, кто выбирает:  1. Вес хлеба указывается 1200 гр. Имейте ввиду, что это большой размер хлеба с добавлениями (изюм, Орехи и т. д) Просто хлеб грамм 900.  2. Тесто для пельменей замешивает жидковатое. Нужно домешивать.  Все остальное без претензий.</t>
  </si>
  <si>
    <t>3150</t>
  </si>
  <si>
    <t>До этой бритвы 3 года пользовался Braun 5 серии. Меня устраивала, хотя иногда и возникало раздражение, если переусердствовал. Я заметил, что в этой модели они уменьшили ячейку бритвенной сетки, что снизило воздействие на кожу -&gt; реально меньше раздражение, точнее его вообще нет. Можно возить по морде сколько хочешь пока не будет идеально чисто. Нравится, что сетка и нож фиксированы (в предыдущих моделях они были отдельно) мне кажется, что это позволяет им идеально притираться, после некоторого использования стала получше брить. Думаю, что стакан лишний, особенно за такие деньги. Мою после каждого бритья под краном сетку и саму бритву. Если деньги есть, то берите эту эту, если хотите дешевле, то я думаю, что можно взять без пульсоника, но вот сетку+нож очень рекомендую такую как в этой модели.</t>
  </si>
  <si>
    <t>2015-08-17</t>
  </si>
  <si>
    <t>Приобрела с месяц назад, но уже очень довольна покупкой. В доме собака, пылесос с шерстью и песком справляется на ура. За первую уборку раза четыре меняла воду, даже не думала, что в ковре столько грязи. Использую в разных режимах, все устраивает. В других отзывах писали, что нет крышки от ведерка для воды, с этим согласна, она бы совсем не помешала, т.к. снимать и мыть каждый раз крышку от пылесоса страшно, ее крепление  с виду очень хлипкое. Всасывает отлично, линолеум аж приподнимает. Главное промывать шланг и все внутренности после каждой уборки. Пылесосом довольна, советую к покупке</t>
  </si>
  <si>
    <t>Приобрела этот сендвич - тостер по акции и по баллам. Нравится в нём то что есть съёмные насадки для вафель и тостов, это очень удобно. Вафли получаются вкусными, большими. Как тостер тоже замечательно справляется. Дети перед школой на завтрак кушают тосты. Хлеб поджаристый с наружи, а внутри расплавленный  сыр и ветчина, это нечто. Ещё делали с бананами и шоколадом, тоже вкуснятина. Можно любую начику положить, будет вкусно.  Кстати, когда гости на пороге и нет ничего к чаю , тостер выручает.  Вообщем берите, не пожалеете. Я сначала думала, что это вещь не первой необходимости, но любой прибор на моей кухне пригождается и этот сендвич - тостер не исключение.</t>
  </si>
  <si>
    <t>Купил по акции 05,12,2014 установил самостоятельно (не забыв снять транспортные болты) не бегает, не прыгает, перепробовал все программы, немного шумновата при отжиме 900 об/мин,   в целом супер рекомендую.</t>
  </si>
  <si>
    <t>Никаких лишних переплат.</t>
  </si>
  <si>
    <t>Отличная зубная щетка. Мы довольны приобретением и всем советуем.</t>
  </si>
  <si>
    <t>замечательный телефон: громкий, цветной, АОН, Автоответчик, что еще нужно?! мне очень нравится.</t>
  </si>
  <si>
    <t>1353</t>
  </si>
  <si>
    <t>Нормальный вентилятор. Не громче других работает (я в магазине прислушивался). Ножом ничего не надо дорабатывать, в заглушках пазы специальные есть, видимо не все присматриваются просто. Сделан хлипко, но это не помеха, всё собрал быстро, ничего не шатается, кнопки работают без проблем - короче нормальная ветродуйка.</t>
  </si>
  <si>
    <t>Чайник понравился, сильно не шумит, греет быстро, удобная ручка, небольшой вес.</t>
  </si>
  <si>
    <t>крутой плеер, покупайте и не пожалеете, он удобный,  простой, он понравится и тем, кто просто слушает музыку и тем, кому нужно нечто большее.но имейте ввиду часов нет(!) и кто может помогите, мой плеер не включился после нажатия Reset.</t>
  </si>
  <si>
    <t>Жалею, что купил, деньги на ветер.  Бреешься пол часа, а толку нет. Пропуски в бритье. Много волосинок оставляет. Получается бритьё как у лишайного. И на влажном и на сухом одинаково. Вобщем не советую.</t>
  </si>
  <si>
    <t>1656</t>
  </si>
  <si>
    <t>Кажется что сушка - это вещь на которой можно и нужно сэкономить, ну что в ней может быть особенного??Но посмотрите на эту, в ней сразу несколько существенных отличий от всех более дешевых аналогов.Во-первых, на ногах она "стоит ровно", они не перекрещиваются.Во-вторых, имеет пластиковые защитные части и ножки имеют ступор в сторону раскладывания.В-третьих, в ножки вмонтированы колесики, и даже если на сушке до 20 кг белья ее можно легко переместить в помещении.В-четвертых, она оснащена замечательными отстегивающимися "ушами",которые можно  приспособить к батарее,если нужна интенсивная сушка или количество белья невелико.И, в-последних, клип, на который она закрывается, предотвращая разваливание во время хранения.Это просто мечта!!!</t>
  </si>
  <si>
    <t>Вонючая пластмасса. Задний пылевой фильтр пахнет особенно сильно.  Хотел поставить на работу, но с такой вонищей в помещении ему не место.  "Обгорал" в течение суток, понятное дело не помогло, если пластмасса вонючая, то это вонь никуда не уйдет.</t>
  </si>
  <si>
    <t>2014-08-14</t>
  </si>
  <si>
    <t>Какие деньги- такой и товар.Скорость записи ужасная!!!Файл-2.53 гига, записывается на нее 6 минут!!! Лучше не записывать на нее большие файлы!!!!Можно под музыку использовать или фотографии. Единственное что хорошо - емкость флешки !!!</t>
  </si>
  <si>
    <t>Пользуемся уже год,всё хорошо что косаеться готовки,гриль на ура за 10 мин поджаривает)всё хорошо за исключением Протвиней,чем они их покрывают очень тяжело отмываються даже после мытья в посудомойке после нескольких раз всё равно остаються очень мелкие капельки приставшего жира.таймер крайне тихий да,но при этом есть в этом таймере удобная, функция выключения духовки или комфорок.</t>
  </si>
  <si>
    <t>При подключение жесткого(320гб) с питанием, выдает ошибку подключения Usb устройства. Жесткий Usb без питания(от ноутбука) вообще никаких сообщений не выдает. Только обычную флешку на 512мб определил и открылась прога для воспроизведения файлов с носителя. Может кто-нибудь знает какие по объему флешки поддерживает эта модель? и можно ли как-нибудь подключить внешний жесткий со своим питанием?</t>
  </si>
  <si>
    <t>264</t>
  </si>
  <si>
    <t>Вытяжку купили такую, чтоб просто дым вытягивала с нашей кухни, а то у меня муж постоянно курит, это мне ужасно мешает адекватно что-либо готовить.. Поэтому не искали с наворотами какими-то, а чтоб самая обычная, главное - чтоб работала адекватно. Эта модель конечно ценой привлекла, по сравнению с другими смотрится выгодно, вот и купили. В принципе не жалеем, потому что даже второй скорости хватает, чтобы весь этот дым курительный ушел в никуда. Спокойно готовлю себе, да и после готовки конечно же ее включаю, и никаких запахов от пригтовленной мной еды не остается. В принципе штука удобная оказалась.</t>
  </si>
  <si>
    <t>2013-10-07</t>
  </si>
  <si>
    <t>Приносил радость первые 8 месяцев... Дальше насадки все сплавились во время сушки, воздух такой гонит, что волосы дымятся((( Если больше 2х минут сушить и выключить, то только через 10 минут снова включится... Я пожалела, что этот фен взяла...</t>
  </si>
  <si>
    <t>1314</t>
  </si>
  <si>
    <t>Купила этот плеер и....была просто в небе от такого счастья, все идеально. Многие пишут, что ломается разьем под наушники. Это не так. Если вы выдергиваете неаккуратно, естественно он сломается. С вещами надо быть аккуратными и все будет ОК!</t>
  </si>
  <si>
    <t>Сегодня купила фен по акции со скидкой. Качеством довольна. Сушит хорошо!!! Рекомендую</t>
  </si>
  <si>
    <t>2000</t>
  </si>
  <si>
    <t>Купили водонагреватель в начале августа. дома подключили, провели успешные испытания. Пользуюсь активно, и очень довольна приобретением. на полную мощность не включаем, хватает вполне 3кВт, при среднем напоре воды. и кран и душ работает хорошо. Но надо учесть, что в дополнение к водонагревателю надо будет ещё шланг покупать и кран, ну и крепежи. При правильном подключении всё работать будет хорошо.</t>
  </si>
  <si>
    <t>1585</t>
  </si>
  <si>
    <t>Я на стиральных машинках, собаку съела, да не одну.Эта модель меня сразила.  1)Простота в обращении, на панели все понятно.  2)Сильно не шумит (если не стирать ночью у кого электросчетчик \"день-ночь\").  3)Если стирать бюстгальтер (не в спец-чехле),то косточка не застрянет в барабанной дырке и не будет шкрябать обогревающий тэн, чем и хорош сотовый барабан.  4)Я даже стираю в ней капроновые колготки, они не спутываются и не завязываются в узел.   5)Нет в ней дополнительных  функций, которые никому не нужны, только переплачивать приходиться. 6) Полоскает очень хорошо, не берите с/м с экономией воды, потратите воды больше на дополнительном полоскании, чтобы на вещах не оставались белые разводы. Стираю я порошком без цветных гранул, иногда с белизной или доместосом,  примитивно, но до сих пор работает. И запомните, это стиральная машинка, а не химчистка.</t>
  </si>
  <si>
    <t>Купил себе такую пару лет назад. Как мясорубка нормально, если не несколько но. Во-первых сборка не очень хорошая (зазоры между корпусом и ротором в моем случае). Когда начинаешь "крутить" рыбу, фарш, в общем что-то что воду содержит или сок, то в эти щели затекает жидкость и попадает на электрику -- это не безопасно. Пришлось сдать в ремонт после очередной порции пельменей. Там детали ржавые заменили, но зазор устранить не смогли. Пришлось скотчем заклеить -- теперь работает нормально. Шумит просто жуть... После работы долго в ушах звенит, лучше использовать беруши. Кнопка реверса в не очень удобном месте находится. Крепление металлической части мясорубки к корпусу не удачное (закручивается болтиком с большой шляпкой и все -- его видно на картинке). Считаю что крепление можно было получше сделать. В общем "удовольствия" от нее мало, другое дело, что когда выбирал лучше ничего не нашел. Мясорубки они как-то все такие с общими "проблемами".</t>
  </si>
  <si>
    <t>Ну наконец-то появился девайс сей в м-видео :) очень инетресный экземпляр. ждём снижения стоимости!!!))</t>
  </si>
  <si>
    <t>Вчера купил-пока из нареканий могу озвучить только откровенно дешевое качество материалов,с другой стороны от такого даже очень неплохого по характеристикам ноутбука за эти деньги ожидать просто невозможно.как отметил друг после покупки-"Это покупка продиктованная умом а не сердцем".Удобная клавиатура,производительность пока нареканий не вызывает (игры идут не плохо)), особо не шумит,не греется. так же один из явных минусов-очень тихий звук стандартных колонок, отсутствие микрофона и веб-камеры на мой взгляд заметит не каждый. Короче твердая 4+.</t>
  </si>
  <si>
    <t>Дизайн,Аквафильтр,Хорошая мощность</t>
  </si>
  <si>
    <t>Очень довольна.Убедилась на прошлом своём смартфоне , что многие опции мне просто не нужны или нужны не так часто.  Посему - только Nokia 3720 Grey .))  Компактный , лёгкий.В нём всё , что мне нужно.Без излишеств и ненужных украшений.С инетом, музыкой , хорошей полифонией...и проч.проч....  Рекомендую.</t>
  </si>
  <si>
    <t>простой, удобный в использовании, купила мужу, функции свои выполняет</t>
  </si>
  <si>
    <t>Подарили сыну на 23 февраля. Купили по акции. Сын  очень доволен, бреет чисто, нет раздражения. Есть  триммер для бритья висков и шеи. Красивый и удобный дизайн. Бритву можно чистить под струёй воды. В комплекте есть чехол для бритвы. Очень довольны покупкой.</t>
  </si>
  <si>
    <t>2014-04-21</t>
  </si>
  <si>
    <t>Пользуюсь больше года-доволен. Минусы. 1.Вряд ли подойдет для большой семьи(30 л). 2.Риск подключать к стандартной алюминиевой проводке сечением 2.5 мм2(можно пожечь если одновременно будут подключены еще потребители). 3.Поднята розничная цена. Плюсы. 1.Очень быстрый нагрев-через 10 мин можно уже пользоваться теплой водой(по паспорту полный нагрев 40 мин-супер). 2.Эмалированный бак даст фору многим из нержавейки(плохое качество сварных швов и экономия на толщине металла). 3.Очень хорошая теплоизоляция-при простое температура падает медленно.Не смотря на мощность ТЭНа в 2.5квт оказался достаточно экономичным. 4.Можно набирать ванну-на выходе порядка 70 литров теплой воды.Через 15 мин вода успевает нагреться для ополаскивания. 5.Неплохой дизайн+комплектация.</t>
  </si>
  <si>
    <t>Купила пылесос Электролюкс по акции, да еще были бонусные 200 руб., так что обошелся за 4200 руб. Давно хотела сменить старый пылесос с мешком на новый с контейнером. Небо и земля! Теперь процесс уборки - приятный и легкий процесс. Мощность большая, так что всасывает пыли предостаточно. Контейнер легко моется. Да и не надо его мыть после каждой уборки. Выходной фильтр - моющийся, это - серьезное преимущество( у большинства пылесосов он - сменный).  Так что всем рекомендую!</t>
  </si>
  <si>
    <t>497</t>
  </si>
  <si>
    <t>Особых достоинств пока не встретил. Всего третий день в нём ковыряюсь.    Начнём с SMS. Этот гад сам, без запроса решает смс или ммс будет твоё сообщение. Редактировать полученные SMS нельзя, в шаблоны добавить тоже, можно только переслать без редакции. Очевидно создатели руководствовались поговоркой: «из песни слова не выкинешь». Нет привычных для мня анимированных SMS смайликов. Мелочь, а противно! Смайлики MMS страшные как моя жизнь. Не знаю как у других, а у меня день рожденья контактов добавлялось в календарь со второго, третьего раза. Наверно производители тоже не любят чужие дни рождений. И наконец, БЛЮТУС. За 54 минуты передал 11файлов  4,50 МБ (4 724 639 байт). Что это за скорость вообще. Тише едешь дальше будешь что-ли? Ну а о переполненности изделия всякими твитерами и фейсбуками говорить не стану. Залили от души. Не знаю, может кому и надо, мне нет.    Либо я дурак и пользоваться ещё как следует не научился. Либо телефон неудачный. К750i в разы удобней! Эх, помню, говорила мне мама: «самсунг бери».     Сломается, плакать не стану.</t>
  </si>
  <si>
    <t>Покупаю только эту марку. Утюжок супер - выпрямляет качественно, но в любом случае волосы жжет как и любой другой.</t>
  </si>
  <si>
    <t>Отличный телик)Очень понравился,качество хорошо,прятный звук, порт юсб вобще класс)</t>
  </si>
  <si>
    <t>Купила себе, а потом и в подарок маме и подругам, всем советую, легко моется, не пригорает, быстро готовится в ней, круглая пицца все таки вкуснее ))</t>
  </si>
  <si>
    <t>Взял немецкий bosch т.к. первый пылесос с контейнером (ему около 8 лет, теперь работает у дочки), прекрасен. Спокойное, бережное отношение. После каждой уборки, надо вытряхивать контейнер и лучше в мыльной воде (для запаха) слегка ополаскивать микрофильтр. Хепа фильтр просто один рах в год окунуть в мыльную воду и потом обязательно высушить не менее суток. Пылесос отличный, т.к. я аллергик, то чувствую чистый воздух поле уборки. Главное заботится о пылесосе. И всё будет окей.</t>
  </si>
  <si>
    <t>Согласен с Ириной такого г... в жизни не видел. И еще это как оказалась пулесос не с аква фильтром, а с водой дпя очистки воздуха т.к. вода в нем не играет роль фильтра - его можно сравнить по принципу работы с пылесосом без мешка для сбора пыли только пыль в нем прибивает вода - а самого принципа аквафильтра в нем НЕТ! Вот такое вот Г...! Не берите его это выкинутые деньги</t>
  </si>
  <si>
    <t>2231</t>
  </si>
  <si>
    <t>Звук у М5 просто не повторимый! Помимо простого эквалейзера, есть настраиваемый режим Play FX, который может создавать действительно чистый и очень мощный бас.  очень удобное управление. в отличае от сенсорных модэлей не приходится тыкать пальцами по дисплею, тем самым, заляпывая его. Очень понравилось, что помимо стандартных игрушек, можно устанавливать ещё. Видео действительно DVD качества. При высоком битовом потоке никаких артефактов и прочих косяков. Правда говоря конвертер, который шёл в комплекте, видео конвертировать отказался, но я без труда нашёл рабочий. Причем, там версия более новая. Но чтобы действительно ощутить качество этого плеера, желательно докупить хорошие наушники т.к. в комплекте с ним, в прочем, как и со всеми, что я видел, идут наушники среднего качества. Я не считаю это минусом только этого плеера. Вообще, не понятно: почему плеер с таким звуком стоит так дёшево.</t>
  </si>
  <si>
    <t>1884</t>
  </si>
  <si>
    <t>Комп класс, не поспорю! пользуюсь почти пол года.:)  Но сейчас появилась проблема, перестал работать гаджет Turbo Boost monitor. И поэтому не могу просматреть как у меня работает ускорялка. Пробовал переустановить или хотя бы удалить...бесполезно. В инете решение проблемы найти не могу.</t>
  </si>
  <si>
    <t>Отличный ноут.  Повторюсь со всеми минус это сис. охлаждения....уж больно сильно греется и я сделал так, подставил 2 маленькие стёрки под задние ножки...вроде как стал меньше греется)</t>
  </si>
  <si>
    <t>Отличная машинка!!!</t>
  </si>
  <si>
    <t>1109</t>
  </si>
  <si>
    <t>Пользуюсь такой уже год, нареканий ни каких, крутит все подряд, жилки, кусочки побольше , все одним махом. Даже сырую морковь прокручивает без нареканий, у машины есть реверс, что тоже очень удобно, и хорошее качество ножей, за год ни разу не покупала, хотя к бывшей мясорубке BOSCH каждые три мясяца, соединение , где  шнековая часть , матлическое, на переходничках не раззоряюсь, как со старой, поэтому я сейчас в восторге.  Всем советую!</t>
  </si>
  <si>
    <t>купила, и поняла, что деньги выкинула на ветер. На ручную настройку перейти просто не реально, да и вообще кроме автонастройки ничего не поймать.</t>
  </si>
  <si>
    <t>пока всё хорошо и очень нравится! на вид выглядит дорого и стоит мало! хорошая рамка и часики там прикольные, но фотки ещё не пробовала загружать, не успела!</t>
  </si>
  <si>
    <t>Стираю уже 3,5 года, работает, стирает... Все устраивает!</t>
  </si>
  <si>
    <t>Игра щедевр. Уже купил леджендари эдишн.</t>
  </si>
  <si>
    <t>Наилучшее соотношение цена-качество!  Рабочая лошадка, легкий, мощный и доступный, батарея 6 ячей.  Минусы -не хватает входа для цифровой камеры, 1920*1080 не тянет(только HDTV), сломалась кнопка двд, теперь как в Macintosh приходиться диск доставать:)</t>
  </si>
  <si>
    <t>Разнообразие функций,был куплен в конце августа 2012,к этому моменту жара спала,так что на холод не проверил,но проверил в конце Сентября на тепло,этот кондиционер меня приятно удивил,не мерзли в квартире вообще и работал пока не дали отопление,но в минусовую температуру конечно не использавал.Работает практически без шума,как лето прийдет,тогда проверим и на холод его,а так пока оценка 5 !!!</t>
  </si>
  <si>
    <t>Прослужила 5 лет с половиной, никаких нареканий! Ничего лишнего в ней, ни одной функции, которая бы не использовалась в современном ритме жизни.</t>
  </si>
  <si>
    <t>Мощью своей пылесос приятно удивил, не ожидал, что за такую стоимость можно купить такого монстра - убирает куски грязи с пола, пыль нормально из щелей вытягивает и седушки им очень удобно чистить, к тому же насадок-щеток в комплекте две штуки идет, а не одна, как у многих похожих по характеристикам моделей. От прикуривателя работает на твердую пятерку, штекер в нем сидит плотно и не болтается, когда пылесос в работе. Удобно еще, что в набор чехол для его хранения входит, вожу пылесос теперь постоянно в багажнике с другими вещами и он не портится от соприкасания с ними. Из слабых сторон отмечу только то, что пыль он притягивает сильно, после уборки приходится весь корпус влажной тряпкой протирать, но это все равно незначительный минус, можно с ним смириться, я считаю.</t>
  </si>
  <si>
    <t>Начну с того, что долго выбирали между плазмой и ЖК, в итоге купил его... Хоть и пользуемся всего неделю, телевизором довольны. (плюсы) 1) Качество картинки при просмотр фильмов потрясающее (особенно в Full HD); 2)хороший дизайн, материалы и сборка (Чехия), сразу впечатление покупки качественного товара; 3) Удобный интерфейс и прогр. обеспечение, инструкцию даже не открывал, все познается интуитивно методом тыка. (минусы)Они не ужасающие и во многом аналогичные с иными современными телевизорами... 1) Пулеметом не назовешь, думает не спешно (при включении и переключении каналов цифрового ТВ); 2) эфир показывает чуть хуже, чем Sony ЖК (есть с чем сравнить). Меня уверяли, что плазма 42 дюйма, это извращение, мол надо брать 50 дюймов минимум (но ввиду маленького помещения спальни такого себе позволить не мог, не послушал и купил. :) В итоге телевизор оправдал мои ожидания, смотреть кино одно удовольствие!!! не греется и не шумит (возможно пока), о эффекте остаточного белого статичного изображение оказалось тоже муть, все идеально(возможно это было давным давно). Итог: Если берете телик на дачу, ну или из соображений постоянного просмотра эфирных каналов, не стоит... лучше взять ЖК и дешевле и качество изображения тоже норм. Однако если просмотр фильмов, мультиков и кино сериалов (скачиваемый и покупаемый контент) у вас зашкаливает за 50% времени проводимого за телевизором, этот аппарат вас точно не разочарует!) p.s. Panasonic потому, что они разработали и обладают технологией neoPlasma, у них лучшие плазменные панели... однако это первый плазменный телик в нашей семье, сравнивать могу только с ЖК.</t>
  </si>
  <si>
    <t>Компактный, мощный, удобный. По поводу надежности сказать ничего пока не могу - купил недавно. Но предыдущий похожий фен Rowenta Practic EK 70 1200 w купленный в Германии прослужил 25 лет.</t>
  </si>
  <si>
    <t>Очень понравился этот маникюрный набор. В нем одни плюсы и масса положительных эмоций при пользовании. Не надо идти к маникюрному мастеру-можно в домашних условиях пользоваться-много различных насадок и для маникюра и для педикюра. Удобен и легок в использовании. Советую -приобретайте и не пожалеете!!!</t>
  </si>
  <si>
    <t>2584</t>
  </si>
  <si>
    <t>Сломался старый утюг. Долго выбирала ему замену. Пока не попался Tefal GV 8461E0. Сомнений было много, да и цена для утюга не малая. Но при первом же использовании поняла, что сделала правильный выбор. Детские вещи гладит за секунды, с постельным бельем вообще проблем нет. Шнур сматывается, что для меня не мало важно.Скользит и отпаривает просто шикарно.Одним словом покупайте не пожалеете. Время на глажку белья сократилось ровно на половину.</t>
  </si>
  <si>
    <t>Купил месяц назад этот телефончик, мне нравится. Система навигации Мобильный Навигатор. Удобная штука. Показывает все пробки, всякие перегородки дорог, посты ГАИ и другие полезные отметки на дорогах. Я раньше и не думал, что с такими программами можно экономить 20-30 минут дороги, и всего 400р в месяц...  Ну и телефон удобный и стильный. Рад покупке.</t>
  </si>
  <si>
    <t>2744</t>
  </si>
  <si>
    <t>Очень хорошая машина-купили после нового года-работает безотказно.</t>
  </si>
  <si>
    <t>Купили эту посудомойку в прошлом году. И ...радость у жены закончилась. Сегодня стала бить током от машины. Заземление в розетке проверили(все ок). Вызов мастера для определения дефекта стоит 1000р+стоимость работ(примерно около 5 т р.). У Электролюкса последнее время реальные проблемы по качеству. Так что задумайтесь. Скорей всего будем подбирать новую машинку, а эту на свалку.</t>
  </si>
  <si>
    <t>Отличный телефон, очень удобно что есть и базовая станция и радио трубка. Работает хорошо, кнопки качественные, настройки, мелодии всё в норме.</t>
  </si>
  <si>
    <t>Купил в начале сентября 2015. Купил для бега. До этого бегал в вакуумных Панасониках. На голове держатся прекрасно. Провод сделан шнурком (мягкая тряпочная оплётка). На морозе не дубеет совсем. Звук ОЧЕНЬ порадовал. Слышны все басы. Панасоник отдыхают. Раньше Филипс даже не рассматривал. А зря. Всем рекомендую.  Из МЕЛКИХ минусов - в жару после 10 км сильно греют уши :)</t>
  </si>
  <si>
    <t>Телевизор приобретен 27.09.09.С аналоговым TV не дружит, не помогают ни сетевой фильтр, ни антенный, ни дорогой коаксикальный кабель. Старенькие, кинескопные 100 герцовый Томпсон 29'и 50герц.Тошиба и Филипс на этой же антенне переплевывают его на порядок.Просмотр DVD через HDMI c RDR AT100 Sony отличное, но приобретался телевизор, а не монитор для Д.К.- хочется знать, что творится в мире, да и футбол в онлайне интересней. С каждым днем усиливается преобладание сине-фиолетово-зеленых тонов не поддающиеся ни каким настройкам, видимо предстоит посещение Сервис-центра.По поводу "аналога"-проживая в центре города покупать спутниковое ТВ-обидно...</t>
  </si>
  <si>
    <t>очень отличная приставка покупайте все в комплекте идет все что надо жаль ее прошить покашто нельзя)))))!!!!!</t>
  </si>
  <si>
    <t>Отличная плита, очень нравится. Купили по подрарочным картамк 20-ти летию Мвидео, так она нам обошлась вообще недорого. Запекает все хорошо, не подгорает. Очень радует система очистки, даже удивляла маму таким новшеством. Всем советую.</t>
  </si>
  <si>
    <t>Телек просто отличный. не смотрите что не HD разрешение, то что имеется вполне достаточно и даже HD фильмы показывает на ура.  Очень качественный аппарат. Пользуюсь уже 7 месяцев и даже от кабельного телевидения получаю удовольствие.  Определенно советую всем!</t>
  </si>
  <si>
    <t>Никакой воды и пены, простота и безопасность использования,не даёт раздражения, щетина растет медленнее, удобство и комфорт налицо</t>
  </si>
  <si>
    <t>Волосы действительно не электриуются.</t>
  </si>
  <si>
    <t>Очень довольны пылесосом! Что касается неудобства при мытье контейнера для воды - так это мелочи.Управление как на самом пылесосе, так и на ручке, очень удобно!высокая мощность - просто класс!</t>
  </si>
  <si>
    <t>Купил неделю назад. Хорошо дует, тихий. Стоит на расстоянии вытянутой руки: на второй скорости даже не использую. Рекомендую</t>
  </si>
  <si>
    <t>А фильмы на нем смотреть можно?</t>
  </si>
  <si>
    <t>2316</t>
  </si>
  <si>
    <t>У меня Кенвудовский кухонный комбайн есть, для него она как раз и подошла. Ну невозможно стало фарш или уж тем более готовые котлеты в магазинах брать! Просто то воды нальют туда, то теста напихают больше, чем мяса! Лучше уж самой по старинке прокручивать мясо, хоть знать будешь, что ешь натуральное. Мясорубка замечательная, очень крепкая, иногда нет-нет, да и косточка небольшая попадется, а ей все равно - все перемалывает будь здоров! Сломать ее, мне так кажется, нереально просто. Очень быстро рубит мясо, несколько килограммов за пару минут. Мыть просто, в ней ничего не застревает.</t>
  </si>
  <si>
    <t>Приставка отличная, всё нормально, ничего пока что не поломалось, она реально долговечна. Всем советую купить !</t>
  </si>
  <si>
    <t>Машинка очень хорошая. Убирает катышки очень хорошо вещи как новые</t>
  </si>
  <si>
    <t>Ужасный набор, начнем с того что кабеля не полностью медные, большая часть алюминий, покрыт медью. Само качество изготавливания мягко говоря не очень. Один плюс - это большие сечения кабелей компенсируют плохой материал.</t>
  </si>
  <si>
    <t>Прослужил почти 8 лет, лампочка-индикатор уже через год перегорела, пару раз перегорал контакт в подставке (муж разбирал, чинил), фильтр от накипи - одно название, больше вываливается и мешает, чем фильтрует, но главный минус - строение носика, подтекает при наливании безбожно - из носика и по корпусу вниз. Пока не приноровилась, не раз себе ноги кипятком обдавала.</t>
  </si>
  <si>
    <t>Купил сегодня пылесос и испытал в работе. Мне он очень понравился. Первое - отличный дизайн, второе - удобство при разборе. В работе очень мощный, движок работает достаточно тихо при этом втягивает на все 100.  Покупкой очень доволен.</t>
  </si>
  <si>
    <t>Отличная вещь! Купила не смотря на все уговоры продавца-консультанта не покупать (и такие бывают...) Пришла домой, ждала разочарования, но получила только удовольствие и вкуснейший сок в кратчайшие сроки. Морковь жмет отлично, чего не обещал продавец, и жмых сухой, хотя говорили, что нужно будет руками додавливать, и сито не часто забивается, как обещали. В общем довольна, пусть даже места много занимает, и мыть много чего приходится, но достаточно только до воды поднести))</t>
  </si>
  <si>
    <t>Телефон оч классный!! Ничего лишнего, но есть все необходимое! Для тех у кого появляются трещины на серебряной части - совет: в каждом городе есть салоны, где подбирают наклейки для отдельных моделей, купите и непарьтесь!!!(для жителей Челябинска- это Мегаполис)</t>
  </si>
  <si>
    <t>1838</t>
  </si>
  <si>
    <t>Весы как весы,пользуюсь 4 месяца.Вроде верно показывают.Но честное слово им красная цена 250-300 рэ.</t>
  </si>
  <si>
    <t>Приобрела данный вентилятор в том году служит до сих пор и думаю прослужит и на следующий год, хороший обдув удобный, несколько скоростей, не занимает много места, цена нормальная для небольшой комнаты он подойдет вполне ,бюджетный вариант, цвет вполне приятный справляется со своими функциями отлично, из минусов долго собирать но это не страшно, цена также меня приятно порадовала</t>
  </si>
  <si>
    <t>Читала много отзывов, прежде чем купить эту кофемолку. Пользуюсь 2 месяца - все отлично. Молет хорошо, ничем посторонним при помоле не пахнет( горелое или жженая пластмасса, например), качество помола, на мой взгляд, хорошее. Довольна.</t>
  </si>
  <si>
    <t>300</t>
  </si>
  <si>
    <t>Хорошая сетка, стоит совсем недорого, но служит достаточно долго, я уже две штуки за год купил и полностью доволен. Под мою бритву (модель 4025) подошла в самый раз, не было никаких заморочек, чтобы ее прикрепить, держится достойно и не слетает во время бритья. Еще она легко чистится, в моем случае просто под водой ее ополаскиваю и потом не требуется каких-либо других манипуляций, сохнет тоже быстро. Итог - аксессуар для бритвы отличного качества, не разочарован!</t>
  </si>
  <si>
    <t>Сюжет хороший, но он-лайн хуже, чем в BC-2</t>
  </si>
  <si>
    <t>Красивый, тихий, очень быстро кипятит воду. Вода в него наливается через носик, что очень удобно. Не верьте,  что неудобно наливать из него в термос, даже в бутылку из него наливали воду. В общем очень советую. Купили его взамен желтого мулинекса у которого отвалилась крышка и вздохнули с облегчением, даже не понимали, что мы все слегка оглохли от старого чайника.</t>
  </si>
  <si>
    <t>1708</t>
  </si>
  <si>
    <t>плеер уже 2 года,просто отличный аппарат,держит зарядку долго,специальное покрытие не даёт плееру поцарапаться,шикарное меню,отличный дизайн.Очень хорошо подобранны программы к нему,вообщем классный,я музыку постоянно слушаю)насчёт наушников,да хорошие но у меня через 6 месяцев сломался вход,ну провод порвался,но это не значит что они плохие,просто я тягаю плеер туда сюда.Я даже до сих пор не разобралась во многих программах)и не знаю о них)вообщем,берите,не пожалете)</t>
  </si>
  <si>
    <t>Стильная, не шумная, мощная при небольних габаритах</t>
  </si>
  <si>
    <t>с первого раза моет ужасно. хоть с таблеткой, хоть отдельно. ошибок пока не показывает, но ужас. приходится домывать. пожалели сразу о покупке.&amp;nbsp;</t>
  </si>
  <si>
    <t>Купила эти щипцы в надежде на то, что буду себе крупные кудри крутить, типа как у Мадонны там или Шакиры )))  Но увы и ах: плойка эта либо совсем не нагревается, либо диаметр слишком большой, но волосы как были прямыми, так и остались... Хотя держала я очень долго, не жалея не сил, ни времени, ни средств для укладки, ни самих, собственно, волос...  Теперь лежит без дела. Если кому нужна - отдала бы бесплатно!</t>
  </si>
  <si>
    <t>Насадку нам подарили на нашу годовщину к нашему кухонному комбайну Kenwood. Мы очень любим настоящую пасту а тут специальная насадка, которая идеально делает тонкую, длинную, качественную пасту. Выполнена  очень добротно, из нержавейки - чувствуется сразу, что качественная. Рекомендуем!</t>
  </si>
  <si>
    <t>Отличный кухонный комбайн, пользуюсь почти год, мощный, много насадок, легко разбирать и собирать, удобный в использовании, я очень довольна своей покупкой! Рекомендую.</t>
  </si>
  <si>
    <t>Тем, у кого после перезагрузки сие чудо работает нормально еще повезло, на моего перезагрузка так благотворно не влияет, виснет столько раз, сколько раз я пытаюсь поиграть, но виснет только в играх. Блок приобретался главным образом для игр, ведь позиционируется как оптимизированная игровая станция. И, ладно еще когда играешь в синглплеере, но ведь перед соперниками в сети неудобно, когда вылетаешь из игры на самом интересном месте. В общем, пока радости мало, за исключением того, что большинство современных игр идут замечательно на максималках без намеков на тормоза, но длится удовольствие минут 15.  Поставил 4 с надеждой на устранение неполадки.  Может кто нашел способ решения проблемы, расскажите плиз в чем дело, как исправить?</t>
  </si>
  <si>
    <t>3112</t>
  </si>
  <si>
    <t>Телефончик нравится, купил пару дней назад!!! Можно использовать как игрушку, но в тоже время и для простого общения!!!!   Динамик действительно не силен, но для наушников хорошо играет!))))   Камера слабенькая!</t>
  </si>
  <si>
    <t>1824</t>
  </si>
  <si>
    <t>Разачарован. На 5кВт бежит всего-лишь тепленькая водичка, лопнула колба через 3 месяца после покупки и вода хлынула на пол - хорошо что мы были дома в этот момент.</t>
  </si>
  <si>
    <t>363</t>
  </si>
  <si>
    <t>Купил, попробовал - вроде бы хороший...  Но, вот не разберусь - как вынимается стержень для очистки?! Нажал кнопку, стержень чуть вылез... А как дальше? Его вынимать? Боюсь сломать, применяя чрезмерные усилия... :(((  Напрягло так же, что инструкция начинается не с русского языка, а с малоросского...</t>
  </si>
  <si>
    <t>Очень доволен покупкой. с таким ТТХ за такую цену это хорошее соотношение цена/начинка. неплохой процессор, 500 гигов на винте (который я за неделю уже забил всяким хламом) и  "видюха" очень порадовала.   ну а теперь минусы.  1) и основной. предустановленная 64-битная винда очень напрягает. хоть все приложения и работают. она все равно тормозит (работа с тяжелыми приложениями (Adobe Audition и пр.) немного доставляет дискомфорта. Ладно это не вина ноута (спишем на кривые руки гейтса =))   Теперь минусы ноута.  2) неудобно близкое расположение привода к порту USB, пару раз попадался на том что не мог вытащить диск из-за воткнутой флэшки.  3) очень хлипкая крышка монитора. при закрытии плотно не прилегает. если во время работы слегка нажать на крышку с другой стороны то можно увидеть как на мониторе весело плавают пиксели, что немного пугает когда хочешь пододвинуть к себе ноут.      все остальное очень порадовало.   со временем снесу винду и поставлю любимую Open Suse. надеюсь с ней производительность увеличится.</t>
  </si>
  <si>
    <t>Подарили на День рождения. В первую неделю сломался натяжитель шнура. То бишь, не держит вытянутый шнур, заматывается. Прицепили прищепку:)) Шоб держало! Не вытаскивается контейнер! Каждый раз боюсь, что сломаю! Фильтр один раз не помыл, на второй раз пылесос не тянет! Еще чуть-чуть и вывалился сзади фильтр и крышечка. Никак не ставится на место! Если бы не подарок - понесла бы обратно! Не покупайте!Ему еще года нет, а он весь раздолбанный! Лучше переплатить!</t>
  </si>
  <si>
    <t>Мне очень легко было сделать выбор в пользу данной модели стиральной машины. Во-первых это однозначно компания Electrolux (уже несколько лет пользуюсь духовым шкафом и варочной панелью данной фирмы, нареканий нет). Во-вторых, после ремонта в ванной комнате по габаритным размерам мне необходима была только машина с вертикальной загрузкой. В-третьих, удобство меню и простота чистки после стирки (в данной модели сливной насос находится внутри барабана - легко достается и чистится фильтр). Бесшумно стирает и отжимает. А то что нет таймера, к этому привыкаешь и примерно представляешь сколько длится та или иная программа. Тем более подаётся звуковой сигнал. В общем советую!</t>
  </si>
  <si>
    <t>1347</t>
  </si>
  <si>
    <t>Присоединяюсь к тому, что было написано ранее. Телевизор и в правду отличный. Смотреть фильмы в HD со встроенного медиаплеера самый кайф. Но при подключении PlayStation 3 сразу вылезли все недостатки плазменной технологии. Это статика, мерцание, отсутствие сглаживания и т.д. Сразу начали уставать глаза. Для игр - однозначно ЖК. Для фильмов - безусловно плазма.   Совет 1: Для того что-бы телевизор ночью сам не включался отключите функцию "Обновление ПО в режиме ожидания" пункт меню Поддержка-Обновление ПО.  Совет 2: При скачивании фильмов с торрентов следите за параметром High@L4.1 выше 4.1 телевизор читать не будет, проверенно)</t>
  </si>
  <si>
    <t>Максимальная нагрузка больше, чем в документах</t>
  </si>
  <si>
    <t>Приобрели себе такую мясорубку по случаю наступающих многочисленных весенних праздников, да и не привыкли питаться полуфабрикатами. Подошли к выбору очень серьёзно, провели ОПРОС среди знакомых, какие недостатки в своей технике их беспокоили, учли, и, исключая все их недовольства, наш выбор пал на эту мясорубку. По соотношению цены и качества - только 5 баллов. Добавляет надежности металический корпус и шнек, до этого у нас была мясорубка с пластиковым шнеком, шнек через полгода стерся.</t>
  </si>
  <si>
    <t>1901</t>
  </si>
  <si>
    <t>Классный ноутбук.  Всем советую</t>
  </si>
  <si>
    <t>Долго мечтала об этой модели,и вот 3 месяца назад муж преподнес на день рождение)  теперь каждое утро пьем сок!  из 2 яблок выход сока 200-250 мл!!!  это просто шикарно!!!  ничего не забивается,моется все шикарно)  жмет цитрусы и томаты на ура!</t>
  </si>
  <si>
    <t>2134</t>
  </si>
  <si>
    <t>купила чайник примерно 3 месяца назад!очень хороший,нареканий нет!я довольна)))</t>
  </si>
  <si>
    <t>2150</t>
  </si>
  <si>
    <t>Несомненно, одна из лучших игр в данном жанре! Square Enix молодцы! Долгих лет им жизни, и творческих успехов. А мы будем ждать Final Fantasy VII, в новой инкарнации.</t>
  </si>
  <si>
    <t>Посудомойкой пользуюсь полтора года. В целом нареканий нет. Просто надо внимательно читать инструкцию! Кастрюли отмывает не всегда,но все остальное просто блестит. Нужно правильно дозировать моющее средство(лучше порошок), и ополаскиватель. А сушит она не на всех режимах. Для ежедневного использования подходит 3. Раньше у меня была только одна помошница-стиралка,а теперь и посудомойка. Спасибо ей!</t>
  </si>
  <si>
    <t>Духовка супер!В комплекте 3 противня и решетка + термощуп для мяса.Готовили мясо,все вкусно и быстро.Отмывается очень легко.Очень довольна что приобрела!</t>
  </si>
  <si>
    <t>Мне понравился,нормальный пылесос. Не знаю как в дальнейшем,а пока всё устраивает.</t>
  </si>
  <si>
    <t>Отличные наушники, удобные, не напрягают, да и звучат отлично! Для своей цены просто на 5+ )))</t>
  </si>
  <si>
    <t>Обгорела нержавейка из-за огня на большой конфорке на второй день, аж черный нагар.</t>
  </si>
  <si>
    <t>Удобная и незаменимая вещь на кухне, сендвичи получаются очень вкусные.</t>
  </si>
  <si>
    <t>Пользуемся уже 5 месяцев каждый день круглосуточно, нужна вода для смеси, очень довольны! ничего не течет, клапан очень удобный, на улицу всегда берем и в жару и в холод! Немного тяжеловат конечно,но держит температуру отлично!</t>
  </si>
  <si>
    <t>Пользуюсь данной консолью уже 4 месяца. Впечатления только положительные. Графика, конечно, без особых изысков, но вполне на уровне, чтобы получать удовольствие от игры. Очень порадовало качество исполнения - хороший пластик, который, несмотря на глянцевую поверхность, не царапается даже при ношении консоли в кармане, а также практически не собирает отпечатков пальцев (исключение составляет рамка вокруг 3D экрана, на ней отпечатки заметны). Очень качественный сенсорный дисплей, реагирует быстро и точно. Что немаловажно, наличие второго экрана делает геймплей уникальным, а также позволяет консоли сочетать достоинства сенсорного и обычного кнопочного управления. В некоторых играх также используется управление с помощью датчика движения. К нему вопросов тоже не было - он мгновенно отслеживает малейшее изменение положения консоли. Интернет-браузер самый удобный из всех, которые я встречал на мобильных устройствах, но к сожалению, не поддерживает флеш. Недостаток для меня пока только один - консоль не поддерживает прямое подключение к ПК, и чтобы скинуть, например, фотографии, приходится вытаскивать карту памяти, так что кард-ридер обязателен.  В общем, вещь отличная, всем рекомендую к приобретению. Хочу также обратить внимание, что товарищи, которые поставили консоли самую низкую оценки НЕ являются ее владельцами, а значит не могут писать объективных отзывов (на самом деле одна звезда - это когда товар сделан из рук вон плохо, если оценивать консоль объективно по всем параметрам, то даже незаинтересованный человек не может поставить ей минимальную оценку). Те, кто купил и пользовался консолью, в основном оценили ее на "отлично".</t>
  </si>
  <si>
    <t>Я фанат яблочных маньяков, но реально цена завышена на все продукты, даже когда вышел четвертый, тройка упал в цене всего на две тысячи, или просто цена четвертого наши операторы определили мягко говоря "виньерической".  Машина хорошая бесспорно, (хотя на одной уже короткое замыкание на плате было, всего то в машине хотел зарядить) но очень это все раздуто и не должно столько стоить.  В пользу могу сказать одно, что весь интерфейс и функции внутри работают не через "задний проход", а так все тоже самое есть у других производителей.</t>
  </si>
  <si>
    <t>Купили такую перед Новым годом. Полностью устраивает, моется легко.</t>
  </si>
  <si>
    <t>Приобрел данный фильм сегодня у Вас, в сети М-Видео и очень рад этой покупке. Думал, что возникнут  некие трудности с воспроизведением   данного фильма на моей консоли   "Playstation3",  но как я и ожидал все работает гладко и качественно! Картинка поражает. Да и фильм очень хорош!Даже нахлынула легкая ностальгия, так как просматривал этот фильм в 2004 году в Сочи, на отдыхе...большое спасибо Вам за предоставленный товар! Являюсь частым гостем в сети ваших магазинов, буду рад являться им и дальше...еще раз спасибо!  Всем советую приобрести данный фильм!</t>
  </si>
  <si>
    <t>Ничего положительного не могу сказать. Полностью согласен с вышеописанными претензиями.  Такое "чудо" лучше не покупать. Убрать квартиру будет невозможно.</t>
  </si>
  <si>
    <t>Не знаю, у кого там чё расшатывается, пользуюсь 2 года, и с ключами в кармане трётся, как новая, ничего нигде не болтается, работает отлично! Использую часто в магнитоле, 16 Гб музыки читает быстро, ни разу не висла не отключалась! Всем советую!!!</t>
  </si>
  <si>
    <t>Очень хорошо выпрямляет при низких градусах.</t>
  </si>
  <si>
    <t>1106</t>
  </si>
  <si>
    <t>Сегодня приобрёл сей аппарат)) Долго выбирал, лазил по различным сайтам, всё сравнивал и в конце решил что этот самый самый! И не прогадал! Звук - ОТЛИЧНЕЙШИЙ, дизайн превосходный, управление простое и удобное, дисплей оптимального размера, все недостатки минимальны...  В общем за эти деньги окупает себя вполне. Не берите тексеты, роверы, эксплеи и прочую дешёвую ерунду, лучше переплатите, оно того стоит поверьте</t>
  </si>
  <si>
    <t>долго выбирал что купить эту модель или дайву, которая чуть подороже, в итоге взял дайву, товарищ взял эту модель - у него он чисто как вентилятор работает, под ним только если маленького ребёнка класть спать</t>
  </si>
  <si>
    <t>Это моя первая пароварка, прекрасно в ней готовлю, инструкция понятно написана - есть всё, что необходимо знать начинающим. Хочу ещё отметить, что корзины не взаимозаменяемы (разного размера), но это ни разу не принесло никаких неудобств.</t>
  </si>
  <si>
    <t>ему нужен короб побольше. буквально на 5-10 л. и фазик получше</t>
  </si>
  <si>
    <t>Отличный чайник!!! За год использования ничего не протекает. Правда тяжеловат но ничего терпимо. А качество хорошее. Пластмасса не высохла, ржавчины нет. Чтобы там там не писали у меня все отлично.</t>
  </si>
  <si>
    <t>Проработал более менее 2 года. Работал нормально первые полгода, потом стал плохо всасывать. Приходилось довольно часто чистить фильтры, все делал в соответствии с руководством по эксплуатации. После этого мощность увеличивалась, но все равно не как была сначала. А сейчас все прочистил - вообще не всасывает, хотя гудит. Вызвал сервисника, жду по программе доп гарантии.  Боша хватило на 2 года</t>
  </si>
  <si>
    <t>Откровенно тихий звук, совершенно не заглушаюший улицу. Какие там басы - проезжающую мимо машину лучше слышно, чем песню</t>
  </si>
  <si>
    <t>Судя по отрицательным отзывам, создается впечатление что людям продали подделку. У меня чайнику почти год,надписи не стерлись, шкала не течет,накипи на шкале нет. Однако считаю, что всё зависит от правильной эксплуатации. Раньше если надо было, сама всегда заливала холодную воду в ещё не остывший чайник. Однако это приводит к растрескиванию шкалы воды. Правильный совет дали в магазине, что очень порадовало. А ещё я сама заметила, что когда были проблемы с отключением после закипания, в этом также была моя вина. Просто при заливании воды, я вдобавок попадала на индикатор закипания, именно в эти разы он и не отключал кипящий чайник.  Теперь работает как часы.</t>
  </si>
  <si>
    <t>После того как наушники от ipod сломались, долго искал замену и нашел. Наушники устраивают полностью всем, особенно хорошие низкие частоты.</t>
  </si>
  <si>
    <t>Неделю назад купил себе эту акустику! Хочу сказать, что ни сколько не разочаровался, а даже наоборот порадовался. Собственно, этого я и ждал от неё и наконец-то дождался! Друзья мои, если кто-то собирается покупать себе что-то в этом роде, сразу могу сказать, даже не думайте - БЕРИТЕ, не пожалеете. Звук прекрасный, особенно для любителей электронной музыки, ну а если имеются предпочтения в сторону рока или вообще инструментала - то...сразу скажу, слышно будет далеко не всё, потому что у саба довольно таки мягкий бас, да сами посудите, что может дать два маленьких динамика, что находятся ровно по центру каждой из колонок, ведь верхний и нижний далеко не за это отвечают, как может показаться на первый взгляд, да я и сам думал, что тут по три полосы на каждой!!!  Короче, любителям всего электронного и от части инструментального - СОВЕТУЮ БРАТЬ, хоть ЦЕНА немножко КУСАЕТСЯ, но это стоит того!  А что касается дизайна, так это отдельное спасибо создателям этой штуки, смотрится просто замечательно, да и места занимает очень мало - я имею в виду сателлиты, а саб можно и спрятать!  P.S. Если вы всё еще думаете что взять, ну там подешевле может что найдете, наверняка найдете, но....точно не её. Выглядеть она будет по-другому да и звук будет другой!!! :-)</t>
  </si>
  <si>
    <t>Все исправно работает, удобно, что кнопочки переведены на русский.  Моя мама сразу разобралась.   Недостаток пока что обнаружили один: металлический запах.  Ну еще, нельзя полностью воду слить, если это необходимо, после минимума она начинает нагреваться. Приходится выключать из сети, и весь этот термопот тащить, чтобы вылить.. но в целом, мы довольны.. проверили, электричество почти не жрет ))</t>
  </si>
  <si>
    <t>Моя первая электробритва. В принципе всем доволен, брился 2 раза.</t>
  </si>
  <si>
    <t>Купил для учебы и очень доволен. В отличии от прежних версий - эта понятнее и удобнее.</t>
  </si>
  <si>
    <t>2597</t>
  </si>
  <si>
    <t>Служил 4 года прекрасно, воду нагревал давольно шустро. Потом как и у многих начало подтекать дно.</t>
  </si>
  <si>
    <t>Плеер отличный для прослушки музыки. Радио шипит. Держится уже 5 лет. 15 часов держится батарея. Глючит при режиме рок но с остальными работает хорошо.</t>
  </si>
  <si>
    <t>2049</t>
  </si>
  <si>
    <t>Звук-супер! Купил другие более классные наушники, но оказалось что штатные звучат не хуже. Слушаю метал и рок. Очень качественный живой звук. Аккумулятор держится заявленное время. Радио-качественное. Минусов- НЕТ!Все стильно и надежно.</t>
  </si>
  <si>
    <t>Приобрёл 23 марта 2010 г. MP3 Flash 4 GB Sony NWZ-E443 (4Gb)  Плюсы: аккуратный прочный корпус, разъёмы качественные, кнопки имеют чёткий ход, эргономичен, несмотря на маленький размер. Звук на отлично.  Минусы: маленький экран, отсутствие слота под карты расширения.    p/s: Выбирал из Explay M8 (8Gb), Samsung YP-Q2AB. У первого просто халявный корпус и кнопки - отсеял сразу, несмотря на чуть больший экран и слот расширения. Второго не было в том магазине, где я покупал, а поскольку они с Sony NWZ-E443 идентичны выбор пал на Sony дополнительным аргументом стало название линейки - вэлкман это всё-таки бренд с историей.</t>
  </si>
  <si>
    <t>В целом довольны. К сенсорным кнопкам привыкла, удобно пользоваться таймером, нагревается быстро, симпатичный дизайн.</t>
  </si>
  <si>
    <t>Хороший чайник.Деньги потрачены не зря.</t>
  </si>
  <si>
    <t>Второй год работает как швейцарские часы - в прошлом году 2 месяца не выключал его ваще ни на минуту,в этом году сделал нормальную заглушку в окно из оргстекла за 1200р. - и ваще отлично стало!!!Комната 17м. охлаждает до 25гр. - ниже не хватает силов.Но это вполне комфортная температура.Только вывел трубку в канистру 10л. для канденсата шоб ночью не выключался,а то в жару раза три бегал в день выливать бачок,а канистры хватает на 2 суток в среднем при забортных 35 а в комнате 25.И ещё надо следить чтоб пылью не забивалась сетка для забора воздуха - я её пылесосом снимаю раз в неделю.Он мне больше сплита нравиться потому что вечером когда открываешь окно очень хорошо проветривает комнату и быстро.У нас в соседней комнате сплит повесили в этом году - главный минус что он гоняет воздух внутри комнаты без проветривания.У каждого из них свои минусы и плюсы.</t>
  </si>
  <si>
    <t>Моей 6 лет, никаких претензий к ней не было, все меня устраивало, пользовались каждый день, иногда и по два раза.Но на днях полетел рециркуляционный насос - время пришло. Он стоит около 5000, еще и найти его нужно, плюс установка - лучше купить новую.</t>
  </si>
  <si>
    <t>Купил бритву в м видео недавно, брился пару раз, в общем бриться довольно приятно, но что касается бритья шеи, под челюстью-то волосики у которых рост волос практически параллелен коже сбриваются плоховато, хотя может это у меня от неопытности,  провод мешает, в общем - покупаете бритву только на аккумуляторе =))))</t>
  </si>
  <si>
    <t>Покупала данный фен более 2х лет назад, пользуюсь до сих пор, вот только сейчас стал давать сбои перегреваться на первой скорости. Но он уже итак довольно долго прослужил. Очень удобен в поездках, т.к. складывается ручка + есть режим переключения электропитания с 220 на 100В</t>
  </si>
  <si>
    <t>Девятый год полет нормальный. уже правда надоел... :)</t>
  </si>
  <si>
    <t>Пароварка супер, меню доступное, удобное. Котлеты по вкусу такие как и жареные. Манты супер, первый раз тоже прилипли, потом хорошенько смазала кисточкой корзины и каждый мант и все получилось. Рис теперь не успеваю покупать.</t>
  </si>
  <si>
    <t>Приятный внешний вид, стабильная работа, радует детей сиянием дисплея))</t>
  </si>
  <si>
    <t>Отвратительная плитка!Плохо регулировалась и сломалась спустя 8 месяцев бережной эксплуатации!Не берите!</t>
  </si>
  <si>
    <t>Потрясающие наушники..пользуюсь 4 года. Никаких проблем до сих пор нет. Потерлись конечно,но проблем со звуком никаких так и не появилось..как качали так и качают. Провод тоже жив здоров и штекер надежный(ничего не отходит не барахлит), в общем класс.</t>
  </si>
  <si>
    <t>Очень хороший триммер , лучшее что есть на рынке :D</t>
  </si>
  <si>
    <t>Мне подарили и хуже подарка я не получала. В тостере хлеб хотя бы с корочкой и хрустит, а тут довольно мягкий. Если сделаешь большой бутерброд, то не закрывается. Выключать только выдергивать из розетки ни каких переключателей нет. В микроволновке аналогичный горячий бутерброд получается с меньшими проблемами.</t>
  </si>
  <si>
    <t>Отличная вытяжка. Тихая на первой скорости, остальные редко пользуем из-за шумности. Радует что кнопки выше стекла и лампочки за стеклом... Не понимаю как в других вытяжках они сделаны снизу. Есть недокументированная функция проветривания. Если у вас работала вытяжка на первой скорости, а вам надо уйти, но не проветрилось еще... нажимаете 2 раза кнопку ВКЛ/ВЫКЛ и она включается только на 5 минут. При этом индикатор первой скорости мигает, а не горит. Через 5 минут сама отключится. Стекло ОЧЕНЬ легко моется (многие боятся брать со стеклом)</t>
  </si>
  <si>
    <t>Была необходимость выбрать мониторные наушники для домашнего использования, ограничившись ценовым диапазоном до 3х тысяч рублей. Были опробованы все существующие в наличии Мвидео наушники. В результате по соотношению удобства и качества звука этим ушам удалось перещеголять Сеннхайзеры за 2900 и прочие модели.   За эту цену выбор однозначно хорош. Рекомендую.</t>
  </si>
  <si>
    <t>Машинку купили полгода назад! Очень довольны! Всем советую, места занимает немного, не шумит, не прыгает. Очень нравится!</t>
  </si>
  <si>
    <t>2143</t>
  </si>
  <si>
    <t>Отличный комп!!  Очень мелкий и шустрый.Из магазина нес подмышкой))  Реально очень маленький такой)) чуть больше ноута))  Порадовало кроме всего прочего поддержка акустики 7.1!!  Ну и у меня он спокойно тянет сразу 2 монитора на 22 дюйма.  Очень мелкий и шустры. Очень рад ему. Его можно на бок класть или ставить.  занимает очень мало места.  Главный его плюс - это большая мощность при маленьких размерах.Ну и недорогой.</t>
  </si>
  <si>
    <t>610</t>
  </si>
  <si>
    <t>До этого пользовался брауном ... я не понимаю как до этого я жил)   Этот чайник сам заваривает все сорта Чая.... на крепости какой ВАМ нужно ... Отложенный старт очень удобен если вы хотите утром отведать чашку любимого чая  Берите - не пожалеете</t>
  </si>
  <si>
    <t>Классный ноут, мне очень понравился, греется но не смертельно, советую!</t>
  </si>
  <si>
    <t>Купил неделю назад. Поставил, подключил без проблем (только купил шланг подлиннее). Стирает супер. Тихая, даже при отжиме. Стоит на кафеле, вибрация еле заметна. Один недостаток, но он даже к машинке не относится - это плохая инструкция по использованию. Машинкой очень доволен!</t>
  </si>
  <si>
    <t>Спасибо за комментарий от "18.04.2010 1111111111111   (Киев)", как вылечить пылесос если тяга ослабла.  Приключилась такая же ерунда с Samsung SC6570, сегодня, так же удалил одну сетку и тяга вернулась. Я уже хотел выкидывать пылисос, по гарантии куда его тащить, желания не было. Спасибо.</t>
  </si>
  <si>
    <t>Кофеварка работает по настроению, иногда совсем не включатся. Хрустит, гремит громко,  кофе льется не совсем горячим, механические ручки переключатели ломаются быстро и поддон пластиковый. Дешевая кофеварка, приходится нервничать для того  чтобы по утрам попить кофе(((</t>
  </si>
  <si>
    <t>Легкая, быстро нагревается</t>
  </si>
  <si>
    <t>2707</t>
  </si>
  <si>
    <t>Отличная приставка, отличная графика, очень много возможностей!оправдывает свою цену. 5 баллов. СОВЕТУЮ приобрести, и наслаждаться!!!</t>
  </si>
  <si>
    <t>Battlefield Bad Company 2.  Что можно сказать об этом проекте EA Dice? Это, абсолютно точно, один из лучших боевиков, в которые я когда-либо играл... В ней есть все, чтобы Вы сидели у экрана монитора с открытым ртом. Во-первых, потрясающая воображение графика: в некоторых сценах игра выглядит, как фотография какой-нибудь турфирмы - Альпы, джунгли Боливии, какая-то красочная пустыня - не хватает только слогана "Турфирма приглашает Вас в самые удивительные уголки нашей планеты". Во-вторых, практически полная разрушаемость, и это не очередная заманчивая ложь разработчиков, все именно так и есть: рушатся целые здания, заборы, столбы, короче говоря, почти всё! На экране постоянно летят кирпичи, осколки, щепки, стекло, противники и их оружие... В-третьих, звук... Могу без зазрения совести сказать, что здесь лучшие звуковые эффекты, которые когда-либо доносились из моих наушников... Чего стоит тот момент, когда, пробираясь по джунглям Боливии и услышав писк комаров, я наяву стал отмахиваться, после чего долго смеялся над собой...  Одиночная кампания.  Сюжет у проекта - банальная "клюква" про злых русских и главного злодея Кириленко... Но играть при этом все равно интересно, никогда не знаешь, что учудит ваш отряд в следующей миссии. Здесь много юмора и глупых ситуаций... В общем, пройти сингл очень даже стоит.  Мультиплеер.  Ооо... Баталии такого масштаба нигде не найдешь (на ПК, на PS3 есть MAG). Каждую секунду в кадре что-то взрывается и рушится, падают вертолеты, снайпера не дают бегать по открытым пространствам и вызывают минометный обстрел, штурмовики и инженеры дырявят дома и вбегают в них с беспрестанной стрельбой, медики помогают товарищам...  Одним словом, вступайте в наши ряды, Бойцы... Мы ждем Вас...</t>
  </si>
  <si>
    <t>2394</t>
  </si>
  <si>
    <t>Мне понравился этот нетбук...но прежде чем купить его, мне интересно, какие у него недостатки??</t>
  </si>
  <si>
    <t>2017-07-04</t>
  </si>
  <si>
    <t>всё на 5</t>
  </si>
  <si>
    <t>2754</t>
  </si>
  <si>
    <t>Очень хороший увлажнитель! прост в управлении, налета никакого нет, так как заливаю воду из под фильтра, работает очень тихо и ночью его почти не слышно, много режимов работы. Единственное не сразу поняли что его нужно установить как можно дальше от стен и пола, т.к. это влияет на фактическую влажность воздуха, которую он измеряет, но после правильной его установки все работает отлично! всем советую, вещь хорошая!!!</t>
  </si>
  <si>
    <t>Вроде даже ничего)  Тока для менюхи инструкции нет, тыкаю на все кнопки подряд, чтоб включить...</t>
  </si>
  <si>
    <t>602</t>
  </si>
  <si>
    <t>Надежная нержавейка, внешний вид и форма (плоский)</t>
  </si>
  <si>
    <t>Купила этот выпрямитель себе на ДР и сразу же в него влюбилась. Пробовали подруги у всех разный тип волос, но все в полном восторге!!! Кто хочет забыть о проблеме выпрямления волос-это ваше спасение.</t>
  </si>
  <si>
    <t>Быстро закипает, малошумный, нет припаяного носика и окошек которые текут, качество материалов, удобная ручка, внешний вид.</t>
  </si>
  <si>
    <t>1296</t>
  </si>
  <si>
    <t>Подарила мужу на 23 февраля, после первого использования тост получился просто ужасный, вместо золотистого поджаривания- горелая корка и это на втором режиме. Обменяла на тостер другой фирмы в пределах такой же стоимости и забыла о предыдущем печальном опыте.</t>
  </si>
  <si>
    <t>2015-03-09</t>
  </si>
  <si>
    <t>Заказывал в ноябре 2014 через интернет. Достаточно тяжелый и занимает место, но он того стоит. Мощность отличная,  убирать им просто удовольствие.  Кто-то писал, что мыть фильтры и разбирать его  очень долго. Всё это ерунда. На промывку фильтра уходит 3-4 минуты. Шланг действительно перекручивается, но к этому быстро привыкаешь.</t>
  </si>
  <si>
    <t>2016-06-19</t>
  </si>
  <si>
    <t>Мясорубка отличная.Мы долго выбирали из множества брендов, остановили свой выбор на Kenwood. Она отвечает всем параметрам: компактная, удобная, функциональная а главное все сонденения металические. Отлично рубит мясо и перемалывает любые жилы. Продавец показал что можно преобрести ещё множество насадок, терки , шинковки , кубикорезки и Т.Д. Мы взяли кубикорезку и очень довольны. Всем советую!!!!! А продавцу огромное спасибо за грамотную консультацию!!!!!!!!</t>
  </si>
  <si>
    <t>Вот вы спорите,хорошие они или плохие... хорошие.но,чтоб они хорошо играли,их надо правильно подключить!а именно через кроссоверы!!!а не кричать,что они плохие!!!))знатоки,блин)))</t>
  </si>
  <si>
    <t>5030601</t>
  </si>
  <si>
    <t>Очень рекомендую! Квартиру охватывает без вопросов, а к Интернету подсоединен через Wi-Fi маршрутизатор аж через три стены! Уровень сигнала никогда не падал ниже 25%.</t>
  </si>
  <si>
    <t>Супер ноут, как для работы так и для игр. звук, видео, клавиатура все супер!!!  GTA4 не тормозит! ;)</t>
  </si>
  <si>
    <t>Пользуюсь более полутора лет. Великолепная машина! Можно выбрать любой режим мойки - от трех минут до четырех часов. Мало загрязненную посуду мою без таблеток. Мою противни из духовки, тарелки, хрустальные фужеры - любую посуду.Есть режим на котором мою пластмассовые тонкие контейнеры. Машина автоматически продлевает или укорачивает время мытья - есть датчики, которые следят за чистотой посуды. Сильно пригоревшую посуду за один раз не сможет отмыть, но можно положить на второй раз.Посуду в машину кладу "как есть", остатки пищи не счищаю, только крупные куски. Электричества берет мало. Кожа на руках стала мягкая - машина моет всю посуду за меня. Недостаток только один - на 14 комплектов, сейчас бы искала на 16 и более.</t>
  </si>
  <si>
    <t>"Хорошая, интересная, запоминающаяся"- так сказал мой сын, когда её всю прошёл. Графика и сюжет действительно хорошие. Если купите, не ошибётесь.</t>
  </si>
  <si>
    <t>306</t>
  </si>
  <si>
    <t>Утюг тестировала на джинсах-такими отглаженными они ещё не были!Вещи, которые раньше с трудом отпаривала паровым ударом, отглаживаются теперь просто на "Ура" без использования этой функции.Очень легкое глажение, отпариватель просто супер, даже супруг его оценил, т.к. помогает мне гладить пеленки и детские вещи.Экономия времени,т.к.нет необходимости проглаживать одно место несколько раз.Сухой глажкой так же довольна. Гладить теперь одно удовольствие. Прежде,чем купить, просмотрела все отзывы об этом утюге, не нашла ни одного отрицательного.Очень довольна покупкой!Спасибо всем,кто оставил свои положительные отзывы!</t>
  </si>
  <si>
    <t>Установили кондиционер все устраивало бесшумный,стильный,функциональный.Но когда решил почистить филтры с удивлением обнаружил что их там нет и непонятно куда они делись и должны ли они там быть,прочитав инструкцию так и не понял должны они там быть или нет.Но факт остается фактом что очистка воздуха нулевая,-что очень грустно.</t>
  </si>
  <si>
    <t>Чайник классный, пользуемся им давно, ни разу не подводил. Один минуc-очень шумный!</t>
  </si>
  <si>
    <t>44</t>
  </si>
  <si>
    <t>мне лично телевизор понравился</t>
  </si>
  <si>
    <t>У меня год в эксплуатации Воздухоочиститель Bork APRIH 3737WT. Безукоризненная техника.</t>
  </si>
  <si>
    <t>2016-05-09</t>
  </si>
  <si>
    <t>во-первых шьет очень шумно.   во-вторых частота стежков не очень маленькая, ставила на максимум   в-третьих трудно 3аправляется и все время нижняя нить путается</t>
  </si>
  <si>
    <t>Удобная, лёгкая, очень компактная (даже маленькая).  Понравилась сразу. Претензий никаких, хоть и делали в Китае. Рекомендую. Кстати, у нас только в "М-Видео" такие флэшки продаются.</t>
  </si>
  <si>
    <t>2196</t>
  </si>
  <si>
    <t>Эти щипцы просто класс! Очень удобные. Бережно относятся к волосам из-за керамического покрытия. Всем рекомендую только их!</t>
  </si>
  <si>
    <t>Сначала хотел купить ЖК,но продавцы спросили в качестве чего будет использоваться,сказал что сынишка смотрит DVD-мультики, я игры на компе, еще купил спутниковую тарелку,сказали плазма будет лучше.  Купил 42,все установил,включил и прибалдел от спутниковой антенны -  качество ОТЛИЧНОЕ!!Подключил комп NFS-SHIFT реализм просто класс!Рекомендую.</t>
  </si>
  <si>
    <t>Купила 2 месяца назад, полностью устраивает. Внешний вид на 5+, подогревает отлично, без проблем моется. Правда в режиме Авто повар курицу за положенное время хорошо не прожаривает, получается как тушёная, приходится увеличивать время, и тогда получается вкусно, с обоих сторон прожаренная и красивая на вид.</t>
  </si>
  <si>
    <t>Использовать данный триммер для стрижки волос в носу и ушах неудобно.  Очень плохой триммер. Я разочарован.</t>
  </si>
  <si>
    <t>2291</t>
  </si>
  <si>
    <t>Взял по акции в М видео за 19900, что могу сказать - телевизор отличный, как монитор для компа вообще выше всяких похвал, качество аналоговых каналов вообще-то могло бы быть и получше, но на 3+ тянет.  Видео в HD вообще - сказка. Минусов пока замечено не было.  В общем, брать не задумываясь !!!</t>
  </si>
  <si>
    <t>Супер игра. Прошёл всю.  Это коллекционное издание. Отличается всякими штучками и одеждой доля героя.</t>
  </si>
  <si>
    <t>2223</t>
  </si>
  <si>
    <t>2013-12-06</t>
  </si>
  <si>
    <t>1) Сильная вибрация в самой ручке, когда держишь 2) Очень слабый поток воздуха 3) Поток воздуха еле теплый, волосы совсем не подкручиваются. Обмену и возврату не подлежит, средство гигиены. Жаль потраченных зря денег</t>
  </si>
  <si>
    <t>Отличная система,  как для музыки и фильмов. Главное компактная , сделано добротно :)  только вот не хватает поворотных креплени на стену и в магазине почему-то нельзя купить</t>
  </si>
  <si>
    <t xml:space="preserve">Неплохая рабочая лошадка </t>
  </si>
  <si>
    <t>2782</t>
  </si>
  <si>
    <t>2012-06-26</t>
  </si>
  <si>
    <t>Кондер нормальный. В этом ценовом диапазоне по сравнению с другими моделями очень тихий. Охлаждает хорошо. Единственный минус - неудобный пульт управления: нет подсветки дисплея. Из-за этого ночью без включения света ничего не видно.</t>
  </si>
  <si>
    <t>Неожиданно порадовало качество звука за такие деньги. Обычно наушников хватало на 3-4 месяца, эти слушаю 8 месяц, еще не подводили. Дёшево и сердито.</t>
  </si>
  <si>
    <t>2014-06-20</t>
  </si>
  <si>
    <t>Волосы выпрямляю уже около трёх лет, т.к. короткая стрижка и иначе они не лежат. Опасения из-за слишком низкой цены  оказались напрасными. Очень нравится, что он тонкий, у меня прямо посередине чёлки небольшой вихор и её трудно уложить, всегда торчит вперёд, а с этим выпрямителем ложится хорошо. Волосы не жжет, пользуюсь термозащитным спреем. Быстро и хорошо нагревается. Твердая пять.</t>
  </si>
  <si>
    <t>2230</t>
  </si>
  <si>
    <t>Акустика - супер, Басс - 10+++   Высокие - 10+++</t>
  </si>
  <si>
    <t>Долго думала какой купить, читала тут отзывы. В итоге решилась и купила этот! Очень радует! Очень быстро нагрелся. Есть диск. И вообще согласна с Женечкой все, что она написала - правда) Советую!</t>
  </si>
  <si>
    <t>Отлично выпрямляет волосы. У меня волосы ниже плеч и я справляюсь меньше, чем за 5 минут! Нагревается быстро. Мне очень нравится!</t>
  </si>
  <si>
    <t>Саб и усил в зачёт сработанны, после настройки вообще кайф слушать!!! Советую всем приобретать, если бюджет не позволяет дороже!!!</t>
  </si>
  <si>
    <t>у меня телефон второй год, и я не жалуюсь, сколько раз падал ничего серьёзного только 4 царапинки, упал с 4 этажа появилась только вмятинка на металлической полосе и всё. Телефон вобщем очень хорош а если его ПО обновлять в соответствии с выпуском новой версии ПО то телефон станет ещё лучше и быстрее. Телефон оправдывает ожидания</t>
  </si>
  <si>
    <t>2504</t>
  </si>
  <si>
    <t>У нас печь уже больше года...  отличный помощник если ты торопишься, да и за ребенка меньше беспокойства. поставит еду в микроволновку и все она же предупреждает о том, когда будет готово...    Берите, не пожалеете =)</t>
  </si>
  <si>
    <t>После приобретения были переслушаны практически все CD, которые у меня были. По низам напольные колонки вместе с сабом были повержены, серединка и верха были очень похожи. Удивительное дело - надеваешь наушники, а музыка, в сравнении с напольными колонками не теряет насыщенности. Стало интересно и я провел тест на звучание в SpectraLab - оказалось, что на громкости ниже средней можно почувствовать инфразвук! в этих ушах герц примерно с 11-12. Потом была покупка shp8500, думал будет еще круче, но чуть больший завал на низах не понравился, серединка и верха были примерно одинаковые. Комфорт, при наличии немаленькой головы, офигенный - один раз просидел в наушниках часов 10 и ни какого дискомфорта не испытывал. Наушники имеют заметную на слух неравномерность скользящего тестового тона в диапазоне от 1,5 до 10КГц, видимо связанную с конструкцией самих человеческих ушей. Резонансные пики приходятся примерно на 3, 5, 6,5, 7,5 и 8,5КГц, и бороться с ними можно только параметрически эквалайзером. Идея выправить звук вынашивалась больше года и в конце концов была блестяще реализована при помощи 63 канального параметрического эквалайзера. Теперь, когда слушаю музыку и снимаю наушники для сравнения с напольными колонками, звук вообще практически не отличается от них, если не считать низов, так как КДП, на звучание колонок в низкочастотном спектре имеет очень большое влияние. Наушникам уже более 2х лет - состояние идеальное, несмотря на несколько падений с высоты стола.</t>
  </si>
  <si>
    <t>Очень довольна вентилятором, т.к. очень тихий (можно спокойно спать), достаточно мощный (диаметр 40 ощущается) и легко переносимый. Еще плюс, что ножки не пачкают стол и вполне устойчивы.</t>
  </si>
  <si>
    <t>купили больше полугода назад и нам очень нравится. Единственное время отклика чуть больше чем хотелось бы, но это мелочи.</t>
  </si>
  <si>
    <t>Пользуемся этой машинкой уже вторую неделю.Никаких нареканий нет,работает тихо,удобный индикатор времени,надеюсь,что так хорошо  будет работать и дальше..</t>
  </si>
  <si>
    <t>Вещь полезная, удобная,хорошо работает!    Для составителей описаний, поправьте описание, баночка реально объемом в 150 мл. а не 100мл, как указано у Вас в описании...</t>
  </si>
  <si>
    <t>1764</t>
  </si>
  <si>
    <t>Супер телевизор!!!почти 2 года у меня! Кстати-подставка поворачивается!)))))))))</t>
  </si>
  <si>
    <t>Телефон Nokia 3110c имеет главный и постоянный недостаток - глюк и баг, связанный с аудиоплеером. Переполняется база данных и плеер глючит. Программисты фирмы Nokia не предусмотрели полное обновление базы данных. И требуется прога для залезания в мозги - и вручную удаления. Я за 6 месяцев 2 раза чистил.</t>
  </si>
  <si>
    <t>Моет хорошо, чисто, посуду не бьет, если ставить ее в соответствии с инструкцией</t>
  </si>
  <si>
    <t>Купил пол года назад в М-Видео за 28000, ноут вполне достоин внимания и понимания. Из минусов только цена на сегодняшний день.</t>
  </si>
  <si>
    <t>Вся техника Philips  себя очень зарекомендовала,особенно в бытовой технике. Поэтому не жалейте,если её приобрели. Я сама пользуюсь техникой этой фирмы и очень довольна. Да все модели пылесосов Philips  себя оправдывают ,у них самая большая мощность всасывания, и самые удобные щётки,благодаря которым не единый уголок будет не замечен.</t>
  </si>
  <si>
    <t>2014-08-07</t>
  </si>
  <si>
    <t>Очень удобная штука на средние волосы</t>
  </si>
  <si>
    <t>Было много увлажнителей.  Сканирует влажность в помещении, можно задавать программы самому.но на мой взгляд отличительной особенностью этого прибора стала функция теплого пара, с помощью которой вода, прежде чем попасть на ультразвуковую мембрану, подвергается длительному нагреву до 80 С (пастеризация). В результате чего генерируемый пар очищается, а производительность увлажнителя возрастает до 550 г/час.Это ощущается когда находишься в квартире.плюс ночной режим, сам сканирует и работает - бесшумно!!! покупкой довольна.</t>
  </si>
  <si>
    <t>Сдох через неделю, уже полтора месяца в ремонте, зато красивый какой.</t>
  </si>
  <si>
    <t>2224</t>
  </si>
  <si>
    <t>Пользуемся данной моделью несколько месяцев. Купили, если честно, из-за дизайна, но ни разу о покупке не пожалели! Работает совсем бесшумно, влажность поднимает нормально, я выставляю на минимум, ставлю 40, он мне и поддерживает 40. Выставляла 60, со временем получила 60. А по поводу картриджей и антибактериальных фильтров, так они есть в фирменных магазинах борк! Я покупкой довольна!</t>
  </si>
  <si>
    <t>Печь отличная, несколько раз при выпекании отключался свет на несколько минут потом она продолжала программу и хлеб получался отменным</t>
  </si>
  <si>
    <t>Очень мощный,  длинный шнур,  удобная щетка, не шумный, есть ароматизатор воздуха</t>
  </si>
  <si>
    <t>Купили 6 мес назад удобная большая.Только вот мощность конвенции всего 240, приходится увеличивать время приготовления.С грилем та же беда, курица внутри сырая, как и все продукты, приготовленные в режиме авто.Да еще ко всему стала шуметь во время работы с каждым месяцем все сильнее. Ну а в довершение сломался механизм вращения(тарелка вращалась рывками).Короче если нужны громадные часы по среди кухни для подогрева чашки чая -это они</t>
  </si>
  <si>
    <t>Эти весы хорошо работают только первые полгода максимум. Потом у них начался жуткий глюк. Чтобы взвеситься, нужно потратить минут 15 минимум. Потому как все время выдают ошибку и показывают либо 114 кг:))))) либо 000 и все в кракозябрах. Ну..за эту цену ровно полгода хорошей работы и выбросить. не советую.</t>
  </si>
  <si>
    <t>Дополнение к отзыву от 02.08.2010 г.  Вчера автоматически обновилась прошивка до версии 2.1 Вообще стало все супер! Такого умного телефона я еще не видел! Советую всем! IPhone рядом не стоял, к тому же незачем переплачивать. Андроид минимум в 2,5 раза дешевле.</t>
  </si>
  <si>
    <t>Пользуюсь 2 года,хорошо моет,главное-ПРАВИЛЬНО расставить посуду!Винт не должен ни за что задевать и обязательно вовремя добавлять все расходники. Ни разу не пожалел,что купил.</t>
  </si>
  <si>
    <t>Приобрели машинку осенью 2006 г. Простая в обращении, я ее, кстати, даже сама подсоединила. Работает без сбоев и поломок. Единственно, через два года перестала "забирать" кондиционер для полоскания белья.</t>
  </si>
  <si>
    <t>купил эту машинку, в 2007 году, да в управлении очень проста и в принципе симпатична, но почему то через месяц накрылась электроника, пришел мастер, сказал что обычная история для этого производителя, и почему-то нет на складе этих деталей(хотя это обычная история !!)  пришлось стирать два месяца у родителей, прошло еще 4 месяца и 8 дней, опять накрылась электроника, опять пришел тот-же мастер и повторилось всё сначала, два месяца таскания белья к родителям,теперь сижу и жду когда снова накроется эта электроника</t>
  </si>
  <si>
    <t>Купили Bork в конце июня охлаждает нормально,шланг врезали в балконную дверь,к шуму привыкли сейчас уже его не замечаем. Зато спим хорошо,не знаю что бы мы без него делали в такую жару.Недостатки в том что приходится каждые 3-4 часа заливать воду и в трубе образуется налет похожий на никипь,раз в неделю приходится снимать и промывать трубу и фильтры.Сплит система конечно же лучше,но чтобы её установить сверлят дыру и не одну,так что сплит лучше устанавливать до ремонта и ждать ещё надо очень долго,от жары помрешь.Вообщем пока мобильный пойдет потом хоть куда можно будет поставить на обогрев также в холодную зиму пойдет.</t>
  </si>
  <si>
    <t>Гениальная игра, только найти её в продаже непросто.</t>
  </si>
  <si>
    <t>мафон хороший,работает год пока нормально,ничего не ломалось,видео долго грузится особенно после1 гига, а после двух вообще вечность,пришлось убрать переключатель обдува печки(ваз2114), мешает открыванию экрана,зимой при не прогретом салоне жужит куллер.</t>
  </si>
  <si>
    <t>Подарил жене данную ванночку. Жена очень довольна, сам тоже пробовал - очень понравилось. Цена приемлемая, качество хорошее, режимы оптимальные. Приятный массаж с пузырьками. Пусть вода из-за пузырьков остывает быстрее, чем просто при режиме массажа, но это совсем не главное. Советую.</t>
  </si>
  <si>
    <t>2461</t>
  </si>
  <si>
    <t>2016-06-02</t>
  </si>
  <si>
    <t>хотела прозрачный чайник и по совету продавца консультанта купила этот (знаю же нельзя их слушать, муж отговаривал, но я все же не устояла) у чайника очень неудобная кнопка включения, почти год в эксплуатации, я до сих пор не привыкла. не удобная ручка, не удобно брать чайник, когда он полон. Мне очень осложняет жизнь то, что если чайник вскипел, вы изпасзодовали всю воду, включить чайник не возможно какое-то время, надо ждать когда он остынет. и в довершение всего , менее чем через год у него сломалась крышка.  За такую цену это ужасный чайник. в очередной раз убедилась нельзя слушать продавцов консультанты!</t>
  </si>
  <si>
    <t>391</t>
  </si>
  <si>
    <t>Спираль сгорела через 2 месяца, крышка плохо закрывается.</t>
  </si>
  <si>
    <t>Купили ребенку по случаю дня рождения.Три дня ребенка не оторвать от приставки,с мувиком на лыжах,в тенис,с лука))).Ребенок в восторге,да и мы тоже. По WiFi сети подключили приставку к ноуту, теперь смотрим фильмы и мульты.</t>
  </si>
  <si>
    <t>2409</t>
  </si>
  <si>
    <t>Купили такую же микроволновку еще в 2002 году. До 2010 года работала дома, без всяких нареканий и претензий. Потом переехала на дачу, где зимовала в холодном доме. Но купленная взамен этой новая другой фирмы сломалась через год. И наша древняя подруга вернулась с дачи домой. Работает без проблем!Так что - старый друг лучше новых двух..</t>
  </si>
  <si>
    <t>Очень долго выбирала духовой шкаф. Остановилась на этом. Оправдал себя. Отличная духовка. Очистка паром хорошая вещь, но единственный минус - не очищается нижний тэн, так как за счет него и идет нагрев во время очистки. Но это дело поправимое. Дизайн хороший. В общем, отрицательного ничего нет, на мой взгляд. Крылышки на гриле превосходные. Выпечка замечательная. Рекомендую.</t>
  </si>
  <si>
    <t>Купил. Пока только могу сказать, что работает не шумно, тянет хорошо. Если включена на какую-нибудь скорость, то при выдвижении фильтра включается автоматически, а если задвинуть - выключается.  Минусов пока не обнаружил.  Заказывал через личный кабинет, получил СМС о том, что товар в магазине, приехал в магазин - получил и всё. Быстро и удобно.</t>
  </si>
  <si>
    <t>2741</t>
  </si>
  <si>
    <t>Работает отлично! Без нареканий! Есть два минуса: 1) немного шумноват 2) не рекомендуется перевешивать с отсоединением шлангов, начинает течь</t>
  </si>
  <si>
    <t>Нормальный кондиционер в своей ценовой категории. Я тоже попал на вибрацию (вчера установили), но сегодня уже все устранил. Смещается компрессор при транспортировке, и клапан касается крышки, которая вибрирует. Просто еще до установки нужно открыть крышку наружного блока и проверить.&amp;nbsp;</t>
  </si>
  <si>
    <t>2156</t>
  </si>
  <si>
    <t>Купила два дня назад, сначала не работали кнопки потом совсем перестал включаться..такая фигня</t>
  </si>
  <si>
    <t>3092</t>
  </si>
  <si>
    <t>Хлебопечка супер! Пользуемся уже два года. Рекомендуем всем! Всегда на столе свежий хлеб.Особенно нравится с добавлением кукурузной муки и овсянных хлопьев.Хотела бы испечь ржаной, но боюсь её испортить. Подскажите, можно ли в этой модели выпекать ржаной хлеб, подскажите рецепт.  Да, ещё хотела бы добавить, что бы получать хорошую выпечку, нужны хорошие электронные весы.</t>
  </si>
  <si>
    <t>Плюсы: Реально спасает в жаркий душный день,мощный,нормальная сборка,показывает температуру,хороший внешний вид,скрипа не слышал!   Минусы: Слишком шумный,спать мешает!</t>
  </si>
  <si>
    <t>Телек отличный! Не знаю какие там шлейфы увидела Елена, но у меня все ок, футбол идет на ура) Большие углы обзора тоже на ура.  Цифровое тв... ну в общем это нечто! Никак не ожидал, что буду смотреть ТВ с таким качеством, с 2-2,5 метров кажется, что это ДВД! На аналоговом сигнале те же каналы смотрятся не намного хуже(на 4+), но все-таки настоятельно рекомендую подключать цифру! Кстати, был приятно удивлен, что мой кабельный провайдер поддерживает тот же стандарт что и цифровой тюнер в этой модели, поэтому не пришлось покупать отдельный тюнер с пультом!(Хотя в магазе напугали что этот стандарт в России не катит!) Из недостатков заметил только невозможность проигрывания видео с флешки. Но это мелочи...  В общем очень доволен(уже как 3 месяца)</t>
  </si>
  <si>
    <t>Родители подарили меньше недели назад пока меня ВСЁ УСТРАИВАЕТ, но батарая ещё не разработалась, но это пройдёт!!! Покупайте не пожалеете!!!!!!! И совсем не перезагружается!!!!</t>
  </si>
  <si>
    <t>Пользуюсь мясорубкой неделю. Все устраивает. Очень качественно изготовлена. Муфта с металлической вставкой. Правда немного шумновата, но с учетом того, что поьзуюсь не каждый день вполне терпимо. Отличная мясорубка за такие деньги.</t>
  </si>
  <si>
    <t>1113</t>
  </si>
  <si>
    <t>плеер отличный! разве что разъём для наушников начал барахлить спустя пол года, но и это от неаккуратного использования!</t>
  </si>
  <si>
    <t>Перегревается и выключается. Долго не мог понять в чем дело. Все программы работают, фильмы крутит на высоком разрешении. Даже в сервисном центре Acer не сразу поняли в чем дело. Только когда провели стресс тест процессора, выяснилось, что процессор в течении 5 мин. доходит до критической температуры 100С и выключается. Причем проблема оказалась серьезной, потребовалась замена деталей.  Тест матрицы еще не делал, не успел. У меня на руках ноут. был несколько дней, а в сервисных центрах уже находится 2(два) месяца.   Конечно привлекает в этой модели цена, процессор, память, графическая карта. Было ощущение, что производитель на чем-то сэкономил, но соблазнился.  Так что советую при покупки и уже купившим проверить на на перегрев ЦП.</t>
  </si>
  <si>
    <t>Дмитрий (Ставрополь)  Насколько я знаю, здесь GDDR5</t>
  </si>
  <si>
    <t>Так же потек. Но гарантия к сожалению прошла.</t>
  </si>
  <si>
    <t>Приобрели данную модель месяц назад - очень довольны!  Вместительный, великолепно выглядит и отлично работает, практически бесшумный.  Не в первый раз пользуемся услугами интернет-магазина М-видео и обслуживание всегда на высоте! Спасибо!</t>
  </si>
  <si>
    <t>2454</t>
  </si>
  <si>
    <t>Купил 8 сентября 2010 года. С огромнейшей радостью пользуюсь по сей день. Волосы в носу выбривает очень ровно и не цепляет их как некоторые аналоги.</t>
  </si>
  <si>
    <t>2365</t>
  </si>
  <si>
    <t>Товар уникальный по соотношению цена-качество, аналоги с фото- каталитической очисткой других именитых фирм начинаются от 15 тысяч.  Со сменными фильтрами в Новосибирске нет проблем, собираюсь закупить парочку про запас...  Качество воздуха в квартирных условиях резко меняется к лучшему, покидать помещение просто не хочется, работает круглые сутки на ручном режиме и малой скорости, на слух едва шелестит. На ночь ионизацию отключаю кажется чрезмерной, ультрафиолетовые лампы, а значит фото-катализ, молотят круглые сутки пережигаю все неприятные запахи.  Первая неделя эксплуатации успешна, только положительные рецензии, весит Vitek VT-2342 на стенке и тихо делает своё дело. Ненавязчив и на мой взгляд весьма эффективен.</t>
  </si>
  <si>
    <t>Приобрёл сначала другую модель, начала тупить на 2-й день, поехал сдал, взял эту, работает замечательно, мощная умная немецкая пушка, не подвела ни разу, абсолютно не капризная в плане сенсора как ряд аналогов, у соседей такая же, вообще без нареканий. Не забивайте голову, кому нужна варочная панель, просто берите эту. Под неё вставил духовой шкаф тоже от Siemens (Siemens HB23GB540), реально доволен этой комбинацией.</t>
  </si>
  <si>
    <t>Средство немецкого производства, качество думаю понятно что крутое.  Ожидаемо работает по удалению жира с металлической поверхности плиты чрезвычайно эффективно.</t>
  </si>
  <si>
    <t>1294</t>
  </si>
  <si>
    <t>1.Дизайн-смотрится офигенно   2.Вес-как папка для документов   3.удобная клавиатура, чувствительный тачпад с хорошим откликом 4.Нормальный для нетбука экран,удобный для работы, а не мелкий   5. Встроенные блютуз,вай-фай, сд-кард-разъем   6.Шустрый в работе, если не загружать его обновлениями виндоус стандартными  Против   1. Два юсб порта по-хорошему-это мало, одного очень не хватает   2. Отсутствие привода,хотя это кому как плюс или минус-вес все-таки основной его плюс. а с приводом столько бы он не весил   3. бледноватые краски экрана,хотя это тоже субъективное</t>
  </si>
  <si>
    <t>Прошел год, а замечания есть. 1. Стирать лучше на 800 об иначе дребезжит. 2. Вещи по малу лучше не класть, стирает нормально, но как доходит до отжима и крутит и крутит пытается баланс поймать чтобы отжим начать. Может долго его ловить. 3. Порой набирает и сливает по нескольку раз, непонятно почему. Ну стирает вроде ничего и отжимает неплохо, ну это пока. Надеюсь свои три года гарантии проработает без поломок.</t>
  </si>
  <si>
    <t>Очень приятная вещь! Купила на подарок другу. Порадовало соотношение цены и качества. Дешевле пока не нашла. Конечно, качество изображения не очень хорошее, но, в принципе, очень даже приемлемое!   Единственное, что меня напрягло при покупке - продавец-консультант вообще не знал, что у этой рамки есть USB-разъем. И когда я его попросила включить рамку и  посмотреть на качество изображения, он сказал, что не может ничего мне показать, потому что карт SD c фотографиями в магазине нет. А у этой рамки нет встроенной памяти. То есть, получается, покупала я немного "кота в мешке".</t>
  </si>
  <si>
    <t>633</t>
  </si>
  <si>
    <t>Уже месяц пользуюсь этим буком. Производительность феноменальная. Практически не греется - очень грамотно сделан отвод тепла. Немного тормозная дисковая система, но после замены системного винта на SSD Corsair эта проблема перестала существовать. Огорчили углы обзора матрицы по вертикали. Приемлемое качество звука (лучше на буках не слышал). Очень легко пачкается и запыляется, требует аккуратного к себе отношения в связи с чем в качестве рабочей лошадки не очень подходит. Поставил оценку 4 только из-за медленных дисков и пачкающегося непрактичного корпуса.</t>
  </si>
  <si>
    <t>в целом добротный чайник,дизайн хороший</t>
  </si>
  <si>
    <t>Купила в июне 2010г. Тогда была акция 12500руб. Взяла последнюю с витрины Отличный дизайн, функциональность на 5 баллов!!! Часто печем, запекаем. Пироги готовит за 10 минут. Пропекает равномерно. Порадовало кол-во протвиней (3шт!!!).Есть щуп для мяса, но до него пока руки не дошли. Очень советую!!!</t>
  </si>
  <si>
    <t>согласен очень хорошая вещь    сегодня иду его покупать</t>
  </si>
  <si>
    <t>Прошел. С каждой минутой становилось все лучше и лучше!  Первая заставка шикарна! Следующие тоже супер. Каждую хочется пересмотреть по несколько раз.  Сначала обычная миссия, потом тебе дают машину... через пару часов игры ты уже наяриваешь в космосе... Безумие просто какое то!  Игра меняется когда у вас появляется Джетпак. Игра становиться абсолютно другой!  Новое оружие! Кстати стрельбу из 2 рук убрали или я просто не понял как брать 2 штуки?  Много интересных мелких деталей =) Одна из них:  - На верхней части брони левой ноги "KAT" интересная надпись типо - Warning xD.  Иногда возникает чувство дежавю. (Мне лично вспомнился Crysis и Star Wars: Battlefront 2, Half-Life 2).  В общем игра хороша. Играть обязательно!</t>
  </si>
  <si>
    <t>Купил такую метеостанцию, и никак не нарадуюсь.  Наружный датчик работает стабильно, сигнал чёткий. У меня даже работает подстройка часов по радиосигналу.  Барометр тоже пока не подводит.  Рекомендую, не пожалеете.</t>
  </si>
  <si>
    <t>Купил маме, за такие деньги ничего лучше не нашел.  Собран добротно, не люфтов ни скрипов, удобный плеер, поет с закрытой крышкой, показался более понятный интерфейс по сравнению со старыми моделями (SGH).  Мама довольна, разобралась во сем сама!    Минусы: нет флешки в комплекте (+300р), как всегда отвратные наушники.</t>
  </si>
  <si>
    <t>С появлением дома маленького ребенка задумались о блендере, как все нормальные люди - хотели купить недорогой, качественный и с хорошим функционалом и чтоб не только для малыша пригодился...и мы такой нашли. Не скажу что пользуюсь им каждый день, но раза 2-3 в неделю приходит ко мне на помощь. Чаще всего пользуюсь терками: и лучок потрешь, и морковочку, и свеколку - все же проще чем вручную, и без вреда для нежных женских ручек и маникюра. Для замеса теста и взбивания использую его всегда, когда это возможно. Пюре малышу пока не готовила, но скоро начну вводить прикорм - там будет видно. В общем данный агрегат на кухне мне упрощает готовку, я довольна покупкой. В магазине нам предложили купить доп.гарантию, сказали что там много пластиковых деталей и он не надежен, мы отказались. Сейчас к сожалению во всех блендерах куча пластика - если не снаружи, так внутри. Был конечно один неприятный инцидент, муж готовил суп-пюре...и он у него отключился. Но потом он остыл и снова заработал. С тех пор муж читает инструкции ко всей технике =) И другим я тоже советую перед эксплуатацией прочитать внимательно инструкцию, особенно раздел о рекомендуемом времени использовании разных насадок с разными продуктами и необходимыми перерывами в работе.</t>
  </si>
  <si>
    <t>Щипцы хорошие, правда нагреваются действительно очень медленно, но зато такими щипцами не сожжешь волосы, т.к. температура нагрева не превышает 150 градусов. Я думаю цена и качество соответствуют. Я очень ими довольна!!! Тем более что сам нагревательный элемент керамический.</t>
  </si>
  <si>
    <t>Очень шумный. Долго кипятит воду.</t>
  </si>
  <si>
    <t>плеер вполне понравился!текст в книге виден отлично. фото вполне хорошее для такой камеры. единственный минус- не контачит с хард драйвом</t>
  </si>
  <si>
    <t>Купил плиту год назад. Отличная плита! Долго выбирал и остановил свой выбор на этой модели.  Электророзжиг - очень удобный, уже забыл где в доме спички лежат :)  Гриль и вертел - отлично работают, птички на гриле получаются очень вкусные!  Духовка нареканий тоже не вызывает - хочешь пеки, хочешь запекай - всё получается!</t>
  </si>
  <si>
    <t>2367</t>
  </si>
  <si>
    <t>очень хороший набор! Не могла найти подходящую сумку для своего фотоаппарата H20-го. То слишком маленькая, то слишком большая...... Подошла к консультанту М-Видео, и он мне посоветовал этот набор. сначала отнеслась скептически, - зачем мне такой довесок впридачу, да еще и за штуку с лишним. Но потом все-таки решила купить. и ни разу еще не пожалела: сумка олтичная, тряпочка для экрана - слов нет, штатив - тоже вещь весьма полезная, особенно такой компактный. Для семейных фото - идеально. Вообщем: скупой платит дважды, а не скупой- сразу купит себе такой набор. Поверьте, он - то, что надо!)))))))</t>
  </si>
  <si>
    <t>Ерунда это полная. Межблочники так вообще некачественные! При вскрытии упаковки два тюльпана сразу отвалились. Два других в процессе установки! Советую все комплектующие покупать по отдельности!</t>
  </si>
  <si>
    <t>Машинка отличная, для меня как для новичка вообще находка. Строчки прокладывает ровные,порадовало количество лапок и количество строчек впечетляет.</t>
  </si>
  <si>
    <t>Весы хорошие, сборка и точность на пятерку. Слегка может грубоваты, если сравнивать с современными электронными тонкими, но эти у меня давно, устраивают, всегда точны, грех жаловаться. Выставила их в комнате по нулю в одном месте и они всегда четко показывают вес. Механика всегда прослужит дольше. Да и батарейки не надо менять постоянно) Легкие, занимают не так много места, имеют приятный дизайн. Нельзя не оценить их цену, она была на момент покупки весьма приемлема! Очень рекомендую, если для вас погрешность в 1 кг не играет особой роли и вы не гонитесь знать свой вес до граммов.</t>
  </si>
  <si>
    <t>372</t>
  </si>
  <si>
    <t>вообще-то неделя с понедельника начинается не только в филах, это американская система, просто видимо для нас ее только русифицировали и все, в моем прошлом симнсе тоже неделя начиналась с воскресенья</t>
  </si>
  <si>
    <t>Игру купил в октябре 2010 года, всю прошел, понравилась, все еще работает диск не царапается.</t>
  </si>
  <si>
    <t>Превосходная машина, HDD 2Tb NTFS на УРА, MKV без проблем.</t>
  </si>
  <si>
    <t>Показывают точный вес, особенно, если стоят на твердой поверхности. Пластиковый корпус позволяет их очень легко мыть, а кроме того, они легкие по весу. Красивый оригинальный дизайн, красный цвет с приятным принтом. Максимальный вес 130 килограмм, хорошо, что до максимума мне еще очень далеко. Стоят недорого, покупкой вполне довольна.</t>
  </si>
  <si>
    <t>Покупали перед поездкой на отдых. Консультант посоветовал эту модель, как отлично держащий температуру. На практике так и оказалось - держит тепло очень хорошо, даже по истечении суток. Очень удобный, компактный. Термос не дешевый, но свою стоимость полностью оправдал. Покупкой очень довольны.</t>
  </si>
  <si>
    <t>Очень довольна машинкой! Выбирали наиболее бесшумную, т.к. готовились к появлению малыша, и не ошиблись. Стирает и отжимает очень тихо, есть режим "Ночная стирка". А еще очень удобно наличие экспресс-циклов, когда белье не сильно загрязнено и долго его стирать нет смысла. В некоторых режимах есть удобная функция: если вы не успели после окончания стирки достать белье из машинки, она будет периодически прокручивать барабан до тех пор, пока вы ее не выключите.  Машинка у нас уже около полугода. Стираю очень часто - почти каждый день. И до сих пор никаких неполадок в ее работе не было.</t>
  </si>
  <si>
    <t>Замечательный комп. Работает тихо, без тормозов, причем работает круглосуточно и не особо греется. Поставил только вместо туповатой Висты Windows7 и форматнул винт (жалко отдавать 16 гигов под ненужный скрытый раздел). А если учитывать, что я комп успел купить по акции за 6990р. - то вообще предел мечтаний. Порубил монитор 22" через DVI, и для фильмов  протянул к телеку 37" HDMI и оптику на акустику. Теперь вообще супер!!!</t>
  </si>
  <si>
    <t>Очень интересная игра,есть режим на два игрока.Сам играл с братом.</t>
  </si>
  <si>
    <t>И еще по мимо зависаний, у меня они каждый день при первом запуске спустя 10-15 минут, так что теперь мы загружаемся и сразу перезагружаемся  да да бред конечно полный, но второй старт у меня без зависаний, после выхода компа из режима сна, кулер начинает раскручиваться все быстрее и быстрее, и опять же помогает только перезагрузка!!!</t>
  </si>
  <si>
    <t>Плита отличная, моется легко. Огромный плюс за чугунную решетку и ее резиновые ножки. Выбирал специально с боковым расположением ручек включения, т.к. холодильник стоит справа от панели (во избежания нагревания).</t>
  </si>
  <si>
    <t>Судя по характеристикам, отличный блок! Вот только, у тех кто собирал его, руки не решились поставить видео - карточку...С ней он был бы вообще шикарен! Но, всё же Видеокарта PCI - E, в наши дни стоит не дорого! Можно, и после установить, причём на своё усмотрение!..</t>
  </si>
  <si>
    <t>1666</t>
  </si>
  <si>
    <t>Отличный водонагреватель, только если у вас маленький санузел (как у меня), то обратите внимание, что он огроменный - 80 литров это не шутки :) Зато воды хватает надолго, мыться - не перемыться.</t>
  </si>
  <si>
    <t>Закончилась гарантия (2года)и утюг сломался,до этого был Тефаль работает до сих пор.</t>
  </si>
  <si>
    <t>Очень понравилась игра и мультиплеер, можно купить обычную игру а можно и эту, я купил эту  и не жалею, тут есть доп. 4 карты для зомби ну и прикольная медаль=)</t>
  </si>
  <si>
    <t>Приобрела данную машинку 3 года назад, правда по более привлекательной цене 7500 р. До этого была подобная модель, только без информационного окна (оставила ее на съемной квартире, продав арендодателю). Соглашусь с последним отзывом, что машинка шумная, но для меня это вообще не критично. Я ее слышу только при отжимании. Из за своего легко веса прыгает по ванной, ремонт там не очень и пол не ровный. Но опять же легким толчком бедра ставится на место. Сломался один раз насос откачивающий воду, по  моей вине. Засосало носок, поэтому мелкие вещи теперь стираю в мешках для стирка, впредь будет наука. Ничего лишнего нет. Нравятся режимы стирки дополнительные: джинсы, спорт, шерсть, 15 минутная стирка. Для колготок просто прелесть (не люблю стирать в ручную). Замена насоса обошлась в 3000 вместе с работой, причем стоимость насоса составляла меньшую часть суммы (если есть руки то можно починить самостоятельно, это оказывается довольно частая поломка у стиральных машин). После поломки хотела купить новую, но после кризиса цены сильно выросли, поэтому ремонт оказался целесообразнее.  Конечно, если возможность, лучше брать машинки потяжелее, но в моем случае это оказалось невозможным и данная модель хорошо помещается в ванной комнате размером 1,5 на 1,5 вместе с ванной и раковиной.</t>
  </si>
  <si>
    <t>отличный плеер, жаль только книги только в TXT, а FB2 не поддерживает.</t>
  </si>
  <si>
    <t>У нас такой чайник уже 7 лет, отличная вещь. Сейчас собираюсь приобрести точно такой же, потому что по прошествии 7 лет в прозрачной вставке появилась трещина, начал подтекать, а так нареканий вообще никаких, отличный чайник, прост в эксплуатации.</t>
  </si>
  <si>
    <t>Чайник проработал ровно год и умер.Мало того, что он шумел как реактивный двигатель.Потекла вода на хвостик-выключатель. Недоразумение, а не чайник. Буду покупать чайник другой фирмы. А такой чайник никому не советую приобретать.</t>
  </si>
  <si>
    <t>подарила своему отцу-пенсионеру этот чайник 3 года назад. Предупредила, что антинакипином нельзя чистить - только лимонной кислотой.  через 1,5 года он про это забыл и почистил ((   чайник стал барахлить, но грел  отец попросил другой чайник ему купить. Купила сначала железный красный - красивый-красивый на мой взгляд.  Он ему не подошел: уже привык, что в стеклянном чайнике уровень воды со всех сторон видно. Да и вес поменьше.  В общем, пришлось еще один такой же покупать.  ПыСы: никакого дурного привкуса у воды нет, запаха тоже. Крышка нормальная. Чайник хороший</t>
  </si>
  <si>
    <t>Вообще игра очень интересная,с хорошей графикой и увлекательной сюжетной линией.  Всем любителям игр такого типа и коллекционерам рекомендую!</t>
  </si>
  <si>
    <t>Этот телефончик стал моим буквально 3 часа назад. Телефон просто отличный, очень качественный корпус, никаких люфтов нет, четкая камера, классный тачскрин, хоть и перед айфоном проигрывает конечно, но явно выигрывает у моделей Nokia и LG того же класса, т.к он емкостный, а не резистивный. Скорость работы довольно хороша, по крайней мере имхо получше, чем на той же Нокии 5530. Т.к выбирал телефон я еще и по музыкальным возможностям, тут у 5560 все в порядке - довольно много эквалайзеров, но к сожалению, сами вы его настроить не сможете - просто никак. Тем не менее, лично я нашел подходящий под себя :) Звук довольно сочен даже на комплектных затычках, так что если собираетесь докупить хорошие наушники(sennheiser cx200, cx300) то точно останетесь довольны!  Еще очень понравился дизайн телефона, - он спокоен, без лишних понтов, в общем - класс!  Как итог, могу сказать, что телефон (по крайней мере по первым впечатлениям) просто идеальное соотношение цены\качества, чего не скажешь о многих других, более дорогих аппаратах. Так что если вы ищите как раз такой вариант, я думаю этот телефон вам без сомнений понравится!</t>
  </si>
  <si>
    <t>2016-09-23</t>
  </si>
  <si>
    <t>Хочу поделится своим отзывом,так как это до этого была мясорубка,ну она не справлялась с мясом и вечно перегревалась,купил эту модель очень нравится,с мясом справляется легко,кнопка реверс,что очень удобно.ну и конечно классный дизайн.кенвуд как всегда на высоте.</t>
  </si>
  <si>
    <t>Мне нравится, пользуюсь уже 2 года, в основном на охоте, хорошая функция радио-няня в ней очень чувствительный датчик к звуку. Расстояние нормальной связи за городом 2-3 км. Мне хватает.  Аккумуляторы тока купил помощнее.</t>
  </si>
  <si>
    <t>дешевый</t>
  </si>
  <si>
    <t>Отличный фен! Можно укладывать и  короткие, и длинные волосы. Волосы не секутся, за счет неметаллической расчески. Цена приемлемая.</t>
  </si>
  <si>
    <t>Качественная вещь. Зимой - чай, летом - лед, на второй день даже не растаял.  Всем советую.</t>
  </si>
  <si>
    <t>минус вытяжки в том, что всегда горит свет, когда, даже тебе он не нужен при работе вытяжки.</t>
  </si>
  <si>
    <t>Купила, чтобы делать ребенку пюрешки, а он сломался на второй день... Обидно!!!(((</t>
  </si>
  <si>
    <t>Подписываюсь под всеми положительными отзывами, изложенными ниже.Буду лаконичен - прекрасный ноутбук!    P.S.  Маленькая поправочка для недовольных:  объем кэша у  ASUS K70IC с процессором  Core2Duo P7450, который, собственно, и  составляет предмет  отзывов на данной страничке, -  3 Мб; 1 Мб кэш - это параметр моделей ASUS K70IC  c кодом процессора T6600 или T4400, а  уж  никак не P7450. Так что один из здешних отзывов - не совсем по адресу. С уважением...</t>
  </si>
  <si>
    <t>купил себе такую месяц назад-не нарадуюсь. работаю в мясном магазине-рога,копыта, хвосты, бивни перекручивает на УРА!!!))))) все покупатели нашего фарша довольны!!!!! не шумная и не требовательна к обслуживанию.</t>
  </si>
  <si>
    <t>Cегодня купил. Помол отличный, равномерный. Главное, удобная съемная чаша, легко пересыпать кофе и мыть после помола, не используя весь корпус. Сборка качественная, отличный дизайн. Работает без перегрева и запаха пластмассы. Недорого и качественно. Рекомендую.</t>
  </si>
  <si>
    <t>Пылесос просто отличный!!! Такого мощного пылесоса не было у нас никогда. А еще он стильный и удобный!</t>
  </si>
  <si>
    <t>1702</t>
  </si>
  <si>
    <t>Охлаждает обалденно. Функций оказалось намного больше, чем указано на сайте. Вобщем советую. За такую цену - отличный кондиционер.</t>
  </si>
  <si>
    <t>Купили этот пылесос, чтобы можно было быстренько собрать песок у порога и в квартире бегом с этим пылесосом по коврам пробежаться, есть Томас с аквафильтром, но пока его соберёшь, а потом еще и мыть после всего и сушить, то сума сойдешь, чтобы один ковер в прихожей почистить. Пылесос меня удивил, очень мощный!!! Правда оценку снизила за шум, я уже отвыкла от такой гудящей техники.</t>
  </si>
  <si>
    <t>Отличный увлажнитель!!! Очень тихо работает,много режимов, дышать стало в комнате явно легче,под утро нет заложенности и корочек в носу. Гости сразу заметили что воздух стал приятнее в комнате!+приятный дизайн! Всем советуем</t>
  </si>
  <si>
    <t>Чуть ниже я уже писал свой краткий отчет(ноут просто класс в своей ценовой категории), а во вторых мой знакомый возвращает уже третий ноут в магазин причем цена его покупок составляет минимум 40 000т.р. Я это к тому, что у любого производителя есть брак.Так что если кто еще не купил данную модель очень даже рекомендую, а если руки растут из того места, то и бук будет работать нормально.  P.S Сочувствую тем, кому попался товар с браком, но это не говорит, что HP которая на рынке с 1935 года выпускает фуфло и еще кто-то тут писал, что есть щели и т.д на буке, а куда же вы глядели уважаемый при покупке у меня допустим нет никаких щелей .</t>
  </si>
  <si>
    <t>3199</t>
  </si>
  <si>
    <t>Владею таким чайником уже 6 лет, ни одного нарекания.  Выручал где только возможно.  Малый вес и размеры - на одну чашку.</t>
  </si>
  <si>
    <t>Для пылесоса подходят пылесборники Menalux 5100 - длинная сторона держателя точно соответствует посадочному месту пылесоса, хотя мешок больше по размеру, при первом использовании он занимает весь объем отсека, и проблем не возникает. Плюс мощьность пылесоса с матерчатым пылесборником выше, чем с контейнером.</t>
  </si>
  <si>
    <t>Вся семья (4 человека) пользовались почти 3 года.</t>
  </si>
  <si>
    <t>2255</t>
  </si>
  <si>
    <t>2011-11-16</t>
  </si>
  <si>
    <t>-Пользуюсь месяц!  -Понравился и купил, в обычные дверные проходы не проходит (подъездная и квартирная) т.к. самая худая сторона 72 см, пришлось снимать дверцы и цифровой дисплей после съема 64-65 см (легко снялись и оделись).   -Уровень шума - как системный блок(компьютер), чуть потише.   -Тип освещения - радует в ночное время.   -Вроде всем хорош,... самое главное нужно учитывать его габаритные размеры, чтоб не попасть в неудобную ситуацию.</t>
  </si>
  <si>
    <t>Машина в общем и целом очень хорошая: и скорость работы и принцип управления - все здорово. Один существенный (или не очень, если никого им не тревожите) минус - шум... Уж больно тарахтит когда пропускает воду. В целом, за эти деньги очень хорошо.</t>
  </si>
  <si>
    <t>Пользуюсь устройством с сентября месяца. Из плюсов, это пульт (очень удобен), большой экран,разъем под микроSD, зарядка микроUSB (легко найти, а аккумулятор садится очень быстро). Из минусов Греется очень сильно при запуске простых игр, а иногда тупо от того что сидишь в интернете, сжигает микроSD карты (уже 2 выкинул), Вконтакте не отправляет сообщения, лечится только выключением/включением интернета (и то не всегда), скользкий, качество корпуса низкое, в первый месяц уже 3 скола, надпись самсунг на задней крышке отвалилась за 2 месяца, когда говоришь по телефону звук динамика отдается в палец, камера в слабоосвещенном помещении снимает ужасно,на мой взгляд не оправдал свою стоимость.</t>
  </si>
  <si>
    <t>На днях подарили данную кофеварку, кофемашиной назвать не могу! Эспрессо готовит, как в капельной кофеварке, кофемолка мелит плохо, помол получается крупным, как бы не менял настройки. Не рекомендую</t>
  </si>
  <si>
    <t>Мощный</t>
  </si>
  <si>
    <t>2011-08-19</t>
  </si>
  <si>
    <t>Пользуемся месяц, моет вполне хорошо и почти бесшумно. Машина проста в использовании. Поначалу пользуясь целыми таблетками, заметили что остается пена на дне машины даже после длительного цикла. Теперь одну таблетку делим на 2 раза и проблема исчезла. Чаще всего используем цикл №2 (нормальная мойка - также для кастрюль и сковородок подходит) и №5 (эко-мойка). Один небольшой недостаток - держатели посуды в нижней корзине не складываются, что усложняет раскладку посуды. Рекомендуем.</t>
  </si>
  <si>
    <t>2014-11-16</t>
  </si>
  <si>
    <t>Хорошая плита, все работает хоршо - часы-таймеры-автоподжиг-конфорки-подсветка. Есть даже запасные форсунки в комплекте. Выглядит хорошо, нержавейка (защищенная наклейками), собрано добротно, ровно. Однако есть мелкие конструкторские просчеты - кнопка включения и регуляторы газа слегка люфтят, поддоны и ящик для принадлежностей выезжают со скрипом и визгом. Если сравнивать с автомобилями, то это Шевроле на фоне Мерседеса. Ценник уже взрослый, а недочеты присутствуют и не в единичном количестве. В целом хорошая вещь, но придраться есть к чему.</t>
  </si>
  <si>
    <t>2012-12-26</t>
  </si>
  <si>
    <t>Только блендер Борк В800, и только он! Советую всем! Незаменимый помощник для любой хозяйки - поколоть лёд, порубить мясо, приготовить изумительные коктейли и пюре - всё сделает в лучшем виде! Вместительный кувшин 2 литра, очень легкий, качественные ножи - смело мельчит даже замороженные продукты. Скоростные режимы подсвечиваются, дизайн великолепен - подруги завидуют!</t>
  </si>
  <si>
    <t>Игра отличная на много лучше чем PES 11 ВСЕМ СОВЕТУЮ А PES 11 БРЕД ПОЛНЕЙШИЙ</t>
  </si>
  <si>
    <t>Прочла все отзывы и поняла - все зависит от хлеба! Мне тостер очень нравится! И реально - что-то не прожаривает и на 6, а что-то сгорает на 3. Надо приноровиться под разный хлебушек просто. А круассаны подогревает шикарно!</t>
  </si>
  <si>
    <t>2193</t>
  </si>
  <si>
    <t>Купила эту модель исключительно из-за хороших отзывов,несмотря на то,что сами продавцы все как один ее не рекомендовали,а впаривали,что на порядок дороже: elektrolux и bosch,можно подумать за такую цену,сколько они стоят, у них барабан золотой.  Главное,что требуется от посудомоечной машины,чтобы она хорошо мыла. Эта модель моет хорошо как на быстрой мойке,так и на остальных двух. А больше программ и не требуется. С первого раза отмывает почти весь жир с внешних частей кастрюль.Хорошо отмывает сковороды,противень. После мойки посуда чистая,сухая и без разводов.А что еще нужно?  Если не хотите переплачивать деньги за марку и ненужные навороты,приобретайте Indesit.    Недостатки:хотелось бы,конечно,чтобы работала потише,но я просто на кухню в это время прикрываю дверь.</t>
  </si>
  <si>
    <t>2016-06-28</t>
  </si>
  <si>
    <t>Мне очень нравится эта духовка. Все хорошо пропекается, причем реально со всех сторон. Очень удобно зажигать электроподжигом.</t>
  </si>
  <si>
    <t>Двигатель умер через два месяца, более 1ч не стирали.</t>
  </si>
  <si>
    <t>Год эксплуатации - потек!</t>
  </si>
  <si>
    <t>Этот пылесос сплошная заморочка, больше всего в нем мне не нравится:  1.  то что трубки для воды крепятся на телескопическую трубку, это очень не удобно;  2. шнур питания не втягивается его надо обматывать вокруг пылесоса;  3. очень шумный;  4. мыть его очень не удобно, пока отмоешь сам пылесос, в ванне опять нужна уборка.  Никому не советую покупать этот пылесос, очень неудобная вещь!</t>
  </si>
  <si>
    <t>Купили ровно три года назад такую машинку.Всё, теперь настирались, тормозит по полной,все кнопки моргают и стоит на месте,с водой и бельём!</t>
  </si>
  <si>
    <t>2013-11-22</t>
  </si>
  <si>
    <t>Плюсы: готовили фри и фондю, уже много раз, все получается вкусно и быстро. При приготовлении фри не требуется много масла. Минусы: 1)не очень удобная для мытья чаша; 2) достаточно короткий сетевой шнур (0.9 м). Так как в процессе приготовления и употребления фондю оно должно постоянно подогреваться, то нужна розетка прямо рядом со столом, впрочем электрический удлинитель решает эту проблему. Итог: за свою стоимость хорошая вещь</t>
  </si>
  <si>
    <t>Данная соковыжималка, не просто качественная, а идеальна, учитывая ее стоимость. Я выжимала в ней десять и больше килограммов яблок в осенний сезон для консервирования и она не только все выдержала, но и осталась как новенькая.</t>
  </si>
  <si>
    <t>Купил недавно, однако, уже смог ощутить все прелести данной модели.  ELECTROLUX -это марка с большой буквы убедился давно. Из минусов - жаль, что нет термометра.   Очень приятный дизайн.</t>
  </si>
  <si>
    <t>Модель, в целом, не плохая. Когда его покупали - то хотели именно пылесос с контейнером для сбора пыли, а не с мешками. На практике же всё вышло наоборот: для нормальной уборки с контейнером приходится выставлять регулятор мощности на максимум, а при использовании мешков достаточно и половинной мощности. Пользуемся мешками для сбора пыли.  Очень сложно найти HEPA фильтр H12 (сменный)в магазинах М. Видео. Уже полгода везде говорят, что "были, но закончились". Буду обращаться в СЦ Bosch.</t>
  </si>
  <si>
    <t>Пользуюсь уже около пяти лет, ни разу не ломался, отлично жарит тосты, а главное равномерно. Есть функция разморозки (когда хлеба много напеку в хлебопечке, часть храню в холодильнике). Только пластиковый кружок вокруг кнопок от постоянного нагрева раскрошился, но на производительность никак не повлияло. Нержавейка, конечно, ляпается, но для тостера пластик использовать никак нельзя!!! Очень довольна покупкой!!!</t>
  </si>
  <si>
    <t>Самое главное достоинство - цена, котел+гарантия на 3 года (очень полезно для подобной техники). Для особо одаренных на коробке есть разметка как вешать, где сверлить, куда ввинчивать (анкерные болты в комплект не входят), что так же очень предусмотрительно со стороны производителя, достаточно приложить к стене где решите его разместить - и ву-а-ля, сантиметр даже не понадобится. При режиме нагрева 2-вода горячая не требующая разбавления, комфортно мыть посуду, умываться, принимать душ; при 3 - хватает на ванну и душ; 4 и 5 практически не включаем. Семье из 3х человек вполне хватает. Пользуемся только месяц, но очень довольны - нагревает быстро, тепло держит долго, ничего нигде не протекает. Единственный минус - тумблер для выключения котла находится под крышкой - достаточно неудобно, если есть необходимость переодически выключать его от сети.</t>
  </si>
  <si>
    <t>давно хотел себе плеер с поддержкой текста)выпросил у друзей подарить мне на др именно тексетовский плеер.ппц сутки юзаю и по окончании этих суток(за которые я успел уже дважды его полностью разрядить и зарядить) он глюканул ничего не работало выключить не мог нажал на ресет..теперь не включается)но если этого косяка не учитывать на 4 с минусом потянет)</t>
  </si>
  <si>
    <t>3116</t>
  </si>
  <si>
    <t>звучанием удовлетворен более чем полностью, на среднего класса аппаратуре отыгрывают на все 100%. очень точный, иногда слегка "густой" бас, замечательная передача вч диапазона. отлично подходят для динамичной музыки, с классикой не очень.</t>
  </si>
  <si>
    <t>Чайник очень понравился - работал быстро, тихо, запаха пластика нет, но через 4 месяца перестал включаться. Поменял на другой такой же, так как он мне нравился. Но и новый через полгода перестал включаться.</t>
  </si>
  <si>
    <t>Отличный помощник, гладит все вещи, из любой ткани и с первого раза. Можно гладить долго без доливания воды. Я очень рада такому приобретению.</t>
  </si>
  <si>
    <t>Был braun 7921 хорошо работал, меня все устраивало. Но он упал и перестал работать. По мовету продавца взяла rowenta, и была удивлена. Боли при эпиляции на ногах стало гораздо меньше, можно сказать, что и нет ее. Зона бикини обрабатывается отлично, а главное холодный воздух от вмтроенного вентилятора в зоне бикини просто находка. Я в восторге!</t>
  </si>
  <si>
    <t>Мне понравилась!  И мощности достаточно даже для густых волос - самое главное не пересушивает и дает спокойно сделать укладку.</t>
  </si>
  <si>
    <t>Крышки на контейнерах пароварки , действительно, трескаются мелкими лучиками. Чем дальше, тем их больше. А самое неприятное , что их не заказать . По крайней мере, комплект сразу из 3 штук. В одном сервисе их нет в наличии, и нет на складе Москвы. В другом только большая крышка. Так что с наличием комплектующих товаров/деталей у BORK туго. Советую приобретать другую модель</t>
  </si>
  <si>
    <t>Простая в использовании, острые ножи, тихая работа</t>
  </si>
  <si>
    <t>Приобрела данную панель весной 2010г в магазине М.Видио. Установить удалось через месяц после покупки. Разочарована полностью. Во-первых покрытие оказалось не эмаль, а порошковая краска, на которой остаются пятна, а после чистки спец.средством проступают обратно. Во-вторых через несколько месяцев вышел из строя клапан автоподжига, по гарантийному талану вызывала мастера неоднократно.</t>
  </si>
  <si>
    <t>2015-08-01</t>
  </si>
  <si>
    <t>Брал не более месяца назад. Для рыбалки, с сыном любим поспинговать, иногда помощь требуется, приходилось кричать на всю округу. Проблем нет. Брал на Волгу. По воде до 3 км, дальше не пробовал. В комплекте было все. Не проверял в магазине, но явно что упаковка была нормальная. Не совсем понятно, как определить, что аккумуляторы зарядились. Просто горит красный и все. В инструкции ни слова. Все же стараюсь заряжать другой зарядкой, там все видно по индикаторам. Собираюсь прикупить аккумуляторы большей емкости. Все же 600 маловато. Да и запас на выездах не помешает. А вообще, по соотношению цена-качество поставлю пятерку. Получил абсолютно ожидаемый результат. И габариты минимальные.</t>
  </si>
  <si>
    <t>Очень красивый чайник,но через полгода пользования размахрилась металическая сетка поршня,поршень перестал резвинчиваться и невозможно стало его промыть,а там-травяной мусор.Это очень большие проблемы поршневых чайников,я думаю.Долго выбирала и поняла,что есть только один подходящий для меня Vinzer-69364 со стаканчиком из нержавейки. Больше года им пользуюсь,очень довольна!</t>
  </si>
  <si>
    <t>730</t>
  </si>
  <si>
    <t>Для холодильника за такую цену патологическое несовпадение фиксирующих крючков на задней стенке с полками в холодильной камере - полный позор. Сразу ощущается веяние Тайланда. Остальное вроде нормально.</t>
  </si>
  <si>
    <t>Телевизор отличный, звук хороший, цвета яркие, переключает с канала на канал примерно в течение 2 сек, ну это терпимо. Я очень довольна!  Твердая 5+</t>
  </si>
  <si>
    <t>305</t>
  </si>
  <si>
    <t>Купили недавно, супер ноут!!! За такую цену ноут с 3 гигами оперативы, мощной видюхой, винтом на 250гг и неплохим процем в одной шкурке найти сложно, мне кажется что покупка идеальна!</t>
  </si>
  <si>
    <t>121</t>
  </si>
  <si>
    <t>Пользуюсь ими уже 1.5 года, самые долговечные наушники которые у меня только были (а было у меня их огромное количество), звучание отличное. Сколько раз я их тянул, растягивал, садился на них и все равно работают. Пожалуй лучшие наушники из разряда "вкладышей".</t>
  </si>
  <si>
    <t>неделю назад приобрел этот телефон,покупкой очень доволен,конечно смущает немного цена,13500р,понравилась и комплектация,есть все...кабель,переходник для флэшки(8гигов),отличное звучание музыки,большой яркий дисплей,яркая вспышка.Ну и маленькие недостатки,нету оригинального кожанного чехла на него,и задняя крышка,чуть ли не скрипит,есть небольшой люфт.</t>
  </si>
  <si>
    <t>25</t>
  </si>
  <si>
    <t>Достоинства: Хорошо работает в целом, хорошая сборка, долго держит зарядку. Хорошая комплектация, возможность игры вдвоём.    Недостатки: Работают не все игры, в том числе Contra Hard Corps - очень жаль. Но некоторые игры чинятся принудительно.</t>
  </si>
  <si>
    <t>2013-03-12</t>
  </si>
  <si>
    <t>Незаменимый помощник на кухне!! Пользовалась им очень часто в течение 7 лет.Несколько дней назад он сгорел, завтра куплю такой же;-)</t>
  </si>
  <si>
    <t>Юзаю уже 10 месяцев, кроме обычных глюков Windows Mobile есть только пара недостатков - слабые хард-кнопки (центральная круглая у меня уже умерла, остальные неинформативны -не чувствую щелчка при нажатии, колесо прокрутки вообще живет собcтвенной жизнью).  Камера - отстой, чувствительность матрицы низкая, поэтому снимать более-менее пристойные кадры можно только на ярком солнце (вспышки, подсветки, автофокуса - нет).  Из плюсов - автокомплект (использую в качестве автонавигатора регулярно), хороший экран, запасной стилус в комплекте, немаркая матовая задняя крышка, хорошая сборка - люфтов нет вообще, 3G интернет, Wi-Fi, приличный аккум.</t>
  </si>
  <si>
    <t>Машинку купили недавно, и из минусов только то что не знаешь на каком этапе стирает, а так очень нравится. Поставили на кухню,совсем не пахнет порошком, шумит средне, отстирывает отлично. В общем за такую цену купили очень хорошую машинку. И кстати если почитать инструкцию повнимательнее, то там написано приблизительное время стирки.</t>
  </si>
  <si>
    <t xml:space="preserve">Плитка замечательная.Она у меня уже 5 лет, и разогревается быстро, и размеры небольшие. </t>
  </si>
  <si>
    <t>Пользуюсь полгода - полный восторг!! Так быстро делает супы-пюре и коктейли, особенно здорово измельчать лук и морковь для супов! Нет мороки и терок, маме подарила такой же! Берите, не пожалеете!!!</t>
  </si>
  <si>
    <t>Полная лажа. Блютуз не работает, после некоторого времени работы с диском отказывается читать и пишет об ошибке, в результате приходится полностью перезагружать что ведёт к полному сбросу всех параметров. Меню на русском только в ДВД и то несколько параметров. Все остальные настройки на английском. При воспроизведении музыки с диска прочитать название песен можно только имея с собой лупу. Очень неудобная навигация. Чтобы разобраться с пультом, нужно рядом иметь подробную инструкцию. Единственное что не вызывает нареканий- это работа радио</t>
  </si>
  <si>
    <t>3078</t>
  </si>
  <si>
    <t>Очень хорошие наушники довольно мощные для своего маленького размера.  Уже целый год с ними хожу и никаких проблем. Я очень доволен )))</t>
  </si>
  <si>
    <t>Машинкой довольна.Стирает тихо и можно регулировать режимы работы.Минусы тоже есть.Нет дополнительного полоскания.Куртки стирает плохо.</t>
  </si>
  <si>
    <t>Отличная плита, как было сказано выше-газ немного шумит,но к этому можно привыкнуть. Духовка печёт великолепно! И к тому же-очень симпатично смотриться. Наша Семья очень довольна,рекомендуем!!!</t>
  </si>
  <si>
    <t>Плюсы описывать не стану, их все видят сразу, а вот над минусами стоит подумать. Пользуюсь ноутом 2-ой день и вот что заметил: Если нажать Fn и кнопку право/лево, то есть яркость прибавлять/убавлять дисплей начинает подозрительно жужжать, гудеть или я не знаю, как это назвать.... если поставить среднюю яркость и опустить дисплей градусов на 25 относительно клавы, то это самое гудение становится ещё громче... Днем не слышно конечно, а вот вечером, когда вокруг полная тишина, начинает немного подбешивать. Попробуйте кто-нибудь тоже самое, может у меня только такой глюк.</t>
  </si>
  <si>
    <t>2015-04-08</t>
  </si>
  <si>
    <t>Купили этот сэндвич-тостер недавно.  Работает хорошо, все пропекается и прожаривается. Не подгорает. Пока вообще никаких проблем не возникало, вся семья довольна.</t>
  </si>
  <si>
    <t>Привет всем.   Пользуюсь недавно. Пока привыкаю. Системой очистки еще не пользовалась. Нравится, что три стекла, то есть невозможно обжечься. Дверца нагревается, но терпимо, удобно, у кого есть дети.  Покупала во время акции, с большой скидкой, очень торопилась, все думала, почему люди не расхватали с тремя стеклами, с системой самоочистки и за бесценок!!!</t>
  </si>
  <si>
    <t>хорошая производительность, качество сборки</t>
  </si>
  <si>
    <t>Читала об этой модели довольно таки неоднозначные отзывы – мол, при хорошем нагреве и долгом поддержании тепла некачественная пластмасса (быстро выходит из строя). Но цена, внешний вид и куча других достоинств перевесили. Но когда покупала – придирчиво смотрела, как там что работает и как пластмасса выглядит. В целом, хочу сказать, что всё очень достойно и поводов для беспокойства не нашла. В общем-то это подтвердилось и при эксплуатации. Термопот быстро нагревает воду, хорошо  поддерживает температуру, никаких посторонних запахов не появляется даже если вода долго стоит. Корпус не нагревается. Большой плюс – симпатичный дизайн и удобный налив воды. Помпа работает, клапан тоже, ничего не протекло и не сломалось … т-т-т…</t>
  </si>
  <si>
    <t>Панель нормальная, но у меня после помывки остаются пятна</t>
  </si>
  <si>
    <t>Хорошая и надежная модель! вчера только пылесборник очищал! отлично работает! советую всем покупать! Рекомендую</t>
  </si>
  <si>
    <t>2016-05-21</t>
  </si>
  <si>
    <t>Телефон сделан  качественно, простой и в тоже время функциональный, мягкие резиновые кнопки, сигнал звонка мелодичный, отлично впишется в любой интерьер. Пользуюсь данной моделью  телефона уже больше года, очень довольна. Рекомендую приобрести этот товар.</t>
  </si>
  <si>
    <t>Наушники хорошие. Пользуюсь 1,5 года никаких проблем, тьфу-тьфу-тьфу. Звук хороший, но мог бы быть и лучше. Провод, правда, слишком уж длинный. За такую цену идеальный вариант.</t>
  </si>
  <si>
    <t>Пользуюсь около года, все хорошо в нем пропекается, легко моется (протираю сырой тряпкой, пока еще не до конца остыл). Режимов хоть и не много, но их вполне хватает. Удобный таймер, симпатичный дизайн. Из недостатков - не очень понятные значки режимов, первое время постоянно приходилось лазить в инструкцию для их расшифровки.</t>
  </si>
  <si>
    <t xml:space="preserve">Качество,  дизайн, </t>
  </si>
  <si>
    <t>Отличный телек, читает практически все фидео файлы(прочел, причем без тормозов MKV 35gb), очень радует...</t>
  </si>
  <si>
    <t>Машинку купил месяц назад. Интерфейс логичный, доступный для быстрого понимания человеком, который абсолютно не знаком с техникой. Отстирывает все отлично, уровень шума низкий. Во время отжима стоит на месте, не вибрируя и не перемещаясь. Большой люк, удобный для загрузки, закрывается легко, без дополнительных прижимающих усилий и не смотря на это никаких протечек. Радует наличие таймера. Одним словом эргономика на высоте. Про эффективность сотового барабана мне трудно судить. Для 6 кг очень порадовали небольшие габаритные размеры. Визуально дизайн и качество сборки очень понравились. Единственное, что смущает, так это китайская сборка.</t>
  </si>
  <si>
    <t>Купили несколько дней назад, в обычный дверной проем прошел без проблем, очень приятно, что катается по полу легко во всех направлениях (конечно, если он с вкрученными ножками), с установкой даже женщина легко справится =) ощутимый нагрев боковых стенок наблюдался в течение примерно часа после включения, затем все выровнялось. В инструкции написано, что это в норме. Шум при включении был не больше обычного. Утром показалось, что зашумел сильнее, так мы опять же, согласно инструкции, чуток подкрутили ножки - шум ушел полностью. Красивый, большой, вместительный парень! =) Пока всё нравится, будем наблюдать дальше =)</t>
  </si>
  <si>
    <t>Пользовался электробритвами (роторными) раньше, всегда было раздражение. Жена где-то прочитала что для чувствительной кожи и ежедневного бритья нужно пользоваться сеточной битвой и сделала мне подарок. Я в восторге, бреет чисто( с пеной получилось даже лучше) Раздражения нет. Оценка 5+++</t>
  </si>
  <si>
    <t>прослужила машинка несколько лет,а на днях стирала 8 часов подряд...никому не советую приобретать!!</t>
  </si>
  <si>
    <t>1853</t>
  </si>
  <si>
    <t>Артём из Казани ,не вводи людей в заблуждение.crysis на этой видюхе ну уж никак не попрет на максимальных нормально,на сравнение мобильная 5870 с ddr5 вытягивает только 15 кадров на максе,про 5850 с ddr3 уже молчу.хотя я не  знаю,что ты подразумеваешь под такими настройками)))на высоких (но не на ультра!),возможно "скрепя" и пойдет...</t>
  </si>
  <si>
    <t>Неплохая четырехконфорная плита с электрической большой духовкой. 4 режима в духовке, в том числе гриль. Много рельс для противней и решеток, хотя в комплектации только 1 противень и 1 решетка. 1 из конфорок быстронагревающаяся, таймер с автоотключением механический, дверца в духовке съемная. Для своей стоимости вполне достойная плита.</t>
  </si>
  <si>
    <t>Рад был, только первые несколько уборок.  После двух уборок приходится тчательно мыть и сушить фильтр.</t>
  </si>
  <si>
    <t>на удивление, оказалась хорошей машинкой.  насадки крепко держатся, волосы не дерёт, ровно стрижет,   но у меня в комплекте не оказалось расчески. но это не беда,   главное что приобрёл хорошую вещь можно сказать чтоза копейки  (по акции).</t>
  </si>
  <si>
    <t>2888</t>
  </si>
  <si>
    <t>2015-12-15</t>
  </si>
  <si>
    <t>Хороший пылесос по приемлемой цене. Отличная мощность всасывания. Понравилось, что нет мешка для пыли, а есть отличная вместительная чаша. Очень качественная сборка. Работает довольно тихо, даже на максимальной мощности. Собирает пыль отлично, после уборки чистый и свежий воздух.</t>
  </si>
  <si>
    <t>После поломки предыдущего тостера приобрели с женой этот аппарат. Выбирали тщательно т.к пользоваться привыкли довольно часто. Сразу положили глаз на этот тостер, привлек дизайн и необычное управление с кнопок в добавок консультант рассказал про плавный подъем тостов. У детей теперь это любимый прибор на кухне ). Очень довольны покупкой, советую всем!</t>
  </si>
  <si>
    <t>Очень разочарована покупкой. Думала электронные, точные, оказалось, что разница доходит до 6-7 кг. Платформа не удобная, наклонная, вставать нужно только в определенном положении. Сколько раз не пробовала вставать на весы, каждый раз разные показания, причем разница не в 100-200 грамм, а порядка 2-4 кг. Цена не соответствует качеству, хотя марка довольно известная. Несколько лет пользуюсь феном, чайником VITEK, была довольна, а тут огромное разочарование. Пришлось вернуть обратно в магазин. Не рекомендую покупать!</t>
  </si>
  <si>
    <t>Купили плиту в семью. Пользуемся 2 месяца. Выбирали очень долго примерно 5 месяцев. Фирму смотрели исключительно gorenje. Когда выбрали думали что не впишется в нашу кухню, но это было напрасно.Плюсы: мощные конфорки, удобное(лёгкое) управление, удобный таймер, хороший цвет. Недостатков в этой плите нету. Товар просто на 5+, покупайте и не бойтесь ошибки в своём выборе. Рекомендую всем домохозяйкам!</t>
  </si>
  <si>
    <t>Основным критерием выбора стиралки была бесшумность, т.к. планировалась установка на кухне. Выбор пал на прямоприводную LG 1056 ND1. Естественно установили по уровню, естественно открутили пресловутые транспортные болты.  Из минусов: ожидаемой \"бесшумности\" не получилось. В момент отжима шум сносный, да свистит, гудит и завывает натужно мотор, но не смертельно. Момент стирки тоже особо не напрягает - слышно как бумкает белье, ударяясь о стенки, но при закрытой двери проблемы нет. А вот нервный, дерганый слив/залив воды, ополаскивание и разгон/торможение просто ужоссс! Машинка издает звуки сравнимые с реактивным самолетом, при этом вибрирует, раскачивается и дергается всем корпусом, хотя, нужно отдать должное - с места ни-ни (подкладки под ножки не покупали, на полу линолеум). Читала предыдущий отзыв про стакан с водой и изумлялась, в моем случае он уже в начале стирки весело заскакал по верхней панели на пол. Еще из минусов, - скапливается достаточное количество сомнительно чистой воды в резиновом ободе между люком и барабаном. Впрочем устраняется сухой тряпкой до выгрузки белья.  Плюсы: Действительно ХОРОШО стирает и отжимает - и это, пожалуй, самое главное. Множество режимов на все случаи жизни, хорош режим доп. полоскания, когда достаешь тепленькое белье. Удобное и понятное управление, нарядный внешний вид - все эти кнопочки, разноцветные огонечки - красиииво.  Резюме:При условии, что машинка отработает в таком же качестве лет 5, готова смирится с ее крупной дрожью и странноватыми шумами. И по соотношению цена-качество, она реально стОит того.</t>
  </si>
  <si>
    <t>Купил примерно месяц назад - начало сентября 2009 г.  Плюсы:  - Без тормозов тянет Windows Vista;  - При открытии нескольких приложений, MS Office, CorelDraw, PhotoshopElements и т.д. - тормазов также не замечано;  - Хороший набор программ от поставщика + оболочка для детей;  - Достаточно хороший экран    Минусы:  - Быстро садятся аккумулятор, примерно 1,5-2 часа автономной работы;  - Хотелось бы чтобы по умолчанию была предустановлена Vista Home Premium (Basic - не дает устанавливать средства виртуализации);  - Корпус очень маркий.</t>
  </si>
  <si>
    <t>Купил, вещь просто обалденная. Единственный минус, отсутствует bluetooth. А еще одна проблемка, не пойму как пользоваться Портом IrDa (инфракрасный). Если кто разобрался подскажите...</t>
  </si>
  <si>
    <t>Достойный плеер.   Жаль у меня уже есть Iconbit 4 дюймовый с сенсорным экраном за 4500 руб., который уже умеет читать mkv, воспроизводить через hdmi 1,3 фильмы на телек и является usb хабом.</t>
  </si>
  <si>
    <t>Мне очень он понравился в использовании. Правда не много шумноват. Да, кожа на ногах сильно краснеет но и с восковой эпиляцией тоже самое, но проходит очень быстро!</t>
  </si>
  <si>
    <t>2036</t>
  </si>
  <si>
    <t>Купили эту духовку и очень рады!!!За такую цену столько функций да ещё с конвекцией!Аналоги раскрученных брендов стоят от 13 тыс.Выбрали по Интернету, но в наличии их уже не было кроме выставочного экземпляра.Не зря мы "рванули" в ЕБург и забрали её из "Карнавала". Теперь постоянно жарим на гриле, запекаем всякие вкусняшки. Всем рекомендую эту супер-духовку!</t>
  </si>
  <si>
    <t>Сообщения про стоимость фильтров - полный бред! В М-Видео стоимость фильтров - 500 р. Всегда есть в продаже!</t>
  </si>
  <si>
    <t>Пользуюсь девайсом уже два месяца. Проблем не каких вообще. Ездил с ним в отпуск, использовал в качестве навигатора. 6000 км на лобовом стекле, жара страшная (ни чего не треснуло). Брак естественное дело у все производителей. Самсы продали данный девайс за 2 месяца 20 000 000. Так что читая отзывы, думайте своей головой.</t>
  </si>
  <si>
    <t>Хороший ноутбук за эти деньги. Не маркий корпус. Достойная производительность по современным критериям. Снес стандартную Win HB поставил win 7 64 bit Максимальная, летит на ура. Не все драйвера есть на сайте производителя. Некоторые пришлось ставить от висты.</t>
  </si>
  <si>
    <t>Купили её год назад по акции, дорогую брать не стали, т.к. только купили квартиру и с деньгами был напряг. Отлично отстирывает, шумит только при отжиме. Была одна проблемка, когда используешь режимы быстрой стирки (тайм фо ю), время останавливалось на 1 минуте, и машинка могла не выключаться час и больше. По гарантии сдавать не стали, нашли выход - пользуемся стандартными режимами.  Отличное соотношение цена-качество. Своих денег она стоит! Кстати, купили её до скачка доллара за 7990)))</t>
  </si>
  <si>
    <t>Не нарадуюсь на телек. долго мечтал о таком!!! после маленького экрана кажется не реально большим. смотреть футбол вообще супер!!!</t>
  </si>
  <si>
    <t>Обалденный!!!   Подарили маме на Новый год примерно два года назад.  Мама очень довольна миксером Bork E800! Соответственно, и мы очень рады!  Весь из нержавейки! Очень простой в управлении!  Спасибо Bork! Спасибо М.видео!!!</t>
  </si>
  <si>
    <t>Покупала такой в августе 2009,очень меня радовал,но в январе его украли=(куплю на днях себе опять такой же</t>
  </si>
  <si>
    <t>Купил давно ее, уже и не вспомнил бы, да вот наткнулся и решил предупредить остальных. Плитка уг. 3 недели отработала и сгорела.</t>
  </si>
  <si>
    <t>Полная ерунда. За неполных три года две замены двигателя. За свой счёт, поскольку гарантию - год, они работают. Цена двигателя - 4000руб. Шумная, плохо моется.&amp;nbsp;</t>
  </si>
  <si>
    <t>Пользуюсь полгода. Сломалась кнопка включения питания. "Залипла" на положении ВКЛ. Отремонтировали в сервисе за две недели.  Шланги мыть не удобно.</t>
  </si>
  <si>
    <t>Хорошая машина в своем ценовом сегменте, Асус с таким процессором дешевле не найти. Картинка супер.Игры идут на раз -два,интегрированной видеокарты вполне хватает.Ситема охлаждения отличная, ноутбук практически бесшумный. Пользуюсь месяц, пока только рад этой модели.</t>
  </si>
  <si>
    <t>Проработал около полугода, сначала стал выключаться после пары минут работы, даже не успевали принять душ, после совсем перестал включаться</t>
  </si>
  <si>
    <t>Работает уже год и никаких проблем - выставить ее ровно и все нормально работает</t>
  </si>
  <si>
    <t>Добрый день! приобрела данную плиту почти 2 года назад. Через 1,5 года на конфорке обнаружила трещину толщиной как волос. Сначала решила, что чем-то ударила или посудой поцарапала. Перестала пользоваться данной конфоркой, но сегодня обнаружила еще одну такую же на другой. Чем вызваны трещины - не понятно. Скорее всего брак. Трещины толщиной с волос явно не механический удар, да и посуда у меня специальная. Теперь боюсь пользоваться этой плитой даже. Придется покупать новую. В покрытии разочарована полностью. Лучше чугунных кружков ничего нет. Жаль, что перестали производить.</t>
  </si>
  <si>
    <t>Телик нормальный, при подключении к компу через компонентный разъем выдает разрешение 1920 х 1080, 1080i, а звук можно через комп на разные колонки пустить и получится 5.1.  В целом доволен покупкой.</t>
  </si>
  <si>
    <t>Да, снимаю свой предыдущий хороший отзыв. те наушники что у меня были (768vc) и эти просто как небо и земля. в этих наушниках вообще ничего не слышно, как сказал предыдущий несчастный обладатель - такое ощущение, что просто никаких частот нету, одни скрипят, другие шумят... эквалайзер ничего не вытянул...  понадеялась на дешевую фирму и зря.   сейчас купила клоны creative ep 630 за 720 - отлично!</t>
  </si>
  <si>
    <t>Приобрела плиту 2 месяца назад. Никаких проблем нет. Духовка работает отлично. Устанавливал сервис менеджер, отрегулировал подачу газа в духовку, объяснил, что необходимо при зажигании 10 сек нажимать на поджиг, не отнимая руки, и прогревать в течении 10 мин перед регулировкой температуры. Никаких проблем. Единственное, что хотела печь с конвекцией, говорили, что есть менеджеры, а оказалось-нет.</t>
  </si>
  <si>
    <t>Честно говоря, когда пришел в магазин, не ожидал увидеть на огромных 50-дюймовых экранах ценники с такой небольшой ценой=)То есть она не очень маленькая,но по сравнению с сони например - вообще цветочки)  Несмотря на недороговизну,плазма неплохая,вот уже юзаю телек. Перепробовал все на нем - тв,блю рей,dvd,спутниковое,подключил к компу. Все это работает оч хорошо,кроме эфира тв - не идеально.Зато dvd показывает четко и насыщенно, как в кинотеатре, картинка очень хороша,блю рей-без комментариев, это и так понятно, что круто. При работе с компом не тормозит, в играх хорошая динамика и никаких остаточных явлений.</t>
  </si>
  <si>
    <t>1792</t>
  </si>
  <si>
    <t>Мощный, отлично справляется своей работой. Пока скидка, надо брать Допустимый уровень шума, это же пылесос..бесшумных не бывает.</t>
  </si>
  <si>
    <t>Классная игрушка купила давно. Каждый день в неё играю. Она ни разу не заглючила (насчёт прошивки извините, не знаю. мне при покупке сразу сделали бесплатно).В общем покупайте, не пожалеете.</t>
  </si>
  <si>
    <t>Утюг хороший,гладит идеально,я довольна покупной,но есть один минус-шипит при поднятии из горизонтального в вертикальное положение.</t>
  </si>
  <si>
    <t>Подскажите кто ставил второй винт, какой? и как это делается?</t>
  </si>
  <si>
    <t>931</t>
  </si>
  <si>
    <t>Очень хорошая камера, отличные функции.</t>
  </si>
  <si>
    <t>Купил эти наушники, на вид неплохие, качество звука  хорошее и чистое.   Но басы передаются как-то слабо, да и "сидят" они на голове (у взрослого) как-то "не ровно".  Впрочем, неплохой товар.</t>
  </si>
  <si>
    <t>2014-03-19</t>
  </si>
  <si>
    <t>Купила вытяжку Вытяжка плоская 50 см Jetair FS301/50 1M Inox al: у меня на вытяжке одна решётка,а на сайте вытяжка показана другая с двумя решётками.</t>
  </si>
  <si>
    <t>охлаждает прекрасно. температура регулируется.  из минусов: шумный. Если у вас есть выбор между мобильным кондиционером и стационарным выбирайте стационарный.</t>
  </si>
  <si>
    <t>2014-07-09</t>
  </si>
  <si>
    <t>Купили мне миксер на 8 марта!!! Я оооочень довольна покупкой! Взбивает отлично и крема для тортов, и бисквиты для моей любимой семьи! Тихо работает. Я даже теперь тесто на блины там делаю! И маме своей купила такой же! Она тоже довольна</t>
  </si>
  <si>
    <t>Игра нормальная. Графика на высоте... просто наслаждение! Советую всем...</t>
  </si>
  <si>
    <t>весы у меня уже полгода, взвешиваюсь примерно 1 раз в 2 нед... вес показывают))) правда с другими весами я данные не сравнивала))  когда покупала (на выдаче товара)- их долго не могли включить... думала брак... но потом всё ок...  доп. функции (сохранение веса и т.п.) использовала пару раз... они тоже на любителя))</t>
  </si>
  <si>
    <t>Очередная забавная детская игрушка, в этот раз с леммингами. Сын тащится от них, поэтому в игру рубиться с удовольствием, ну и я с ним за компанию. Интересные прохождения, ничего заумного. Головоломки тоже вполне доступные не только для гениев. Куча эпизодов, разные природные зоны - короче, не скучно 100%!</t>
  </si>
  <si>
    <t>Купил сегодня, прошла испытания на яблоках и апельсинах, 5 яблок проглотила за считанные секунды, и одна апельсинка. Итого вышло чистых 600мл сока, хотелось бы чтоб был плавный пуск, ну а так вся семя довольна!</t>
  </si>
  <si>
    <t>Купила неделю назад. Пока очень нравиться. Готовила рыбу, мясо, пиццу. Все пропекается равномерно. Очень нужна вещь на кухне!</t>
  </si>
  <si>
    <t>Неплохой пылесос. Не очень шумный, лёгкий, компактный. Неплохо справляется как с обычной, повседневной пылью, так и со строительным мусором. Насколько он окажется живуч, судить не берусь, мы им только 3 месяца пользуемся. Пока впечатление ничто не портит.</t>
  </si>
  <si>
    <t>Безупречная техника! Отлично стирает! Довольно стойко себя ведёт в режиме отжима, даже на максимальных оборотах. Все доступные функции в наличии, ничего лишнего. Просто вещь! Пользуюсь уже 2 года. Машинка сбоев не даёт. Прекрасна во всех отношениях! Рекомендую всем!</t>
  </si>
  <si>
    <t>2015-03-30</t>
  </si>
  <si>
    <t>Плюсы:  1. Легкий, легче чем этот Velbon Ultra Lux i L  есть только Velbon Ultra Max i L .  2. Быстро собираются и разбираются ножки (хитрая фиксация)  3. Есть уровни по трем осям  4. Плавный ход, можно и видео снимать.  5. Металлическая голова, хорошо регклируется  6.  Центральный шток можно перевернуть и снимать внизу макро  7. Съемная площадка   8. Чехол в комплекте    Минус:  1. Чтобы вложить в чехол, придется открутить одну из 2 ручек. Полминуты делов, но все равно время.    Чтобы не повредить уровни, дополнительно заворачиваю их в пупырчатую пленку.    В целом покупкой доволен. Рекомендую.</t>
  </si>
  <si>
    <t>Машинка просто замечательная, но громкий пронзительный свист в самом конце, когда отжим. Хотя говорят что это фирменная болезнь этих машинок, так что на свист не обращаем внимания.</t>
  </si>
  <si>
    <t>Скептически относился к подобным гаджетам. После покупки ребенку и я и ребенок просто в восторге от этой приставки. Хорошая графика игр, большое разнообразие игр, возможность слушать закаченную музыку и смотреть фильмы и мультики(в том числе дороге) - все это только прибавляет плюсы! Это просто центр детских развлечений. Пробки на дороге ребенок переносит теперь замечательно! Приставка проста в обращении и полезна в использовании!</t>
  </si>
  <si>
    <t>Прекрасная плита за такую цену. Электроподжиг включается сразу. ТЭН супер,шашлычки в них сочные получаются, с корочкой! Есть функция мини-огонь и газ-контроль. К духовке тоже никаких претензий, все равномерно и хорошо печёт. Главное, что классно - это чугунные решётки и нержавейка сама плита. Красавица! Думаю, что у нас она надолго.</t>
  </si>
  <si>
    <t>Цена и качество</t>
  </si>
  <si>
    <t>Купил электролюкс привёз установил а она глючит стирает по три часа и не сливает не выжимает</t>
  </si>
  <si>
    <t>На 30 кв.м. хватает вполне,на ночь забыл выключить-замерз.Брал в начале сезона с установкой,для кого то минус,но установщики выгоняли воздух из системы естественным путем-фрионом системы.Работает, индикатор сервиса не загорался пока,как многие пишут это проблема,думаю исправили.</t>
  </si>
  <si>
    <t>Недавно купила,мне всё очень нравится.Хорошо выпрямляет,нагревается быстро,волосы не электризуются. Сами щипцы лёгкие и удобные.</t>
  </si>
  <si>
    <t>Чайник работает 5 лет, пойду завтра маме куплю в подарок. Люблю всё Philips!!!</t>
  </si>
  <si>
    <t>6 входов, предохранитель</t>
  </si>
  <si>
    <t>Прослужил 1,5 года и несу на помойку.  Через полгода по гарантии закачали хлад-агент.  Теперь, когда гарантия кончилась, холодильник сломался и нужен кап-ремонт стоимостью 15000 тыс.</t>
  </si>
  <si>
    <t>Отличная машина, ну гудит немного, а куда без этого!!! А чтобы не прыгала по углам во время отжима - установите по уровню!!!!! И счастья от такого чуда будет очень много!!!!  Соотношение цена-качество на высшем уровне!!!</t>
  </si>
  <si>
    <t>2012-04-18</t>
  </si>
  <si>
    <t>Долго выбирала щипцы.Очень красивая модель.Обалденная вещь.Волосы не сушит,шнур вращающийся.Недостатков не обнаружила.</t>
  </si>
  <si>
    <t>721</t>
  </si>
  <si>
    <t>У меня тоже насадка сломалась, а где взять новую кто знает?</t>
  </si>
  <si>
    <t>Очень неудобный (и как мне кажется ненадежный) механизм присоединения рабочей части к двигателю.  Сильное бинение шнека при работе (это не брак, пересмотрел 3 мясорубки - везде то же самое). В итоге выбрал Braun 1300.</t>
  </si>
  <si>
    <t>Плеер этот у меня месяца 2 уже,и вы знаете,он очень даже неплох.  Сразу оговорю минусы:дисплей при солнечном свете не читабельный,слепнет.Ну и всё:)  В остальном классная штука,лёгкий,тонкий,ушки родные лучше конечно поменять,но и с ними звук очень даже приемлем.НЕ забываем о том, что это МР3 плеер,ни видео ни картинки всякие там не заливал,да это и не нужно..Батарейка свои заявленные 52 часа может и не держит прям минута в минуту,но БЕЗ ПРЕУВЕЛИЧЕНИЯ скажу, что с момента покупки зарядил его всего один раз!!!!Первый под завязку,а потом как-то и нет нужды,пока музыку скидываю,ну минут 10 максимум,он подпитывается,слушаю каждый день по 2-3 часа.Держит на ура.  К меню быстро привыкаешь,с компьютером дружит хорошо,летает всё быстро. Короче рекомендую.Жалею, что не взял такой же на 4 гига:)</t>
  </si>
  <si>
    <t>2719</t>
  </si>
  <si>
    <t>Понравился сразу, и дизайном и начинкой.   Думаю на днях поеду приобретать.    Насчет перегрева.    Для любителей по играть это хороший выбор, но как все знают проблема AMD процессоров это большая температура.    Так вот, играть придется либо с таймингом, либо с дополнительным охлаждением.     Дома у меня есть маленький вентилятор так что проблем думаю не возникнет, а в универе играть времени много не будет, думаю за 2-3 часа он не взорвется, тем более если освободить вентиляционные каналы.</t>
  </si>
  <si>
    <t>2013-11-20</t>
  </si>
  <si>
    <t>Брала этот чайник два года назад исключительно для поездок! Ни разу не подвел! Быстро кипятит, никакого постороннего запаха не было и нет! Аксессуары (два стакана и два ложки) очень кстати! Отлично! Tefal, как всегда на высоте! Очень рекомендую!</t>
  </si>
  <si>
    <t>Печь просто супер!все рецепты можно использовать, изменяя не вес,а время приготовления. Прекрасные рецепты в кулинарной книге.Все функции просты и поняты,управление не вызывает затруднений. Я очень довольна "новой игрушкой"!</t>
  </si>
  <si>
    <t>Телефоном полностью доволен все есть и не глючит, единственный минус - музыка тихо играет и один динамик.</t>
  </si>
  <si>
    <t>176</t>
  </si>
  <si>
    <t>Достойно стрижет, но имеет кучу "минусов":  1. Насадка 3-21 мм имеет очень хрупкие зубья, как бы аккуратно Вы не пользовались- сломаются т.к. из оргстекла.  В РФ насадки отдельно не продаются, за рубежом дорого выходит- половина стоимости машинки.  2. Постоянно забиваются волосы в насадку и щель выше ножей.  3. Слабый аккумулятор- заряжается долго, заряд держит непродолжительное время.  4. Индикатор заряда просто постоянно горит, показывая только подключение ЗУ.  5. Насадки неудобно регулировать, нужно попасть в обе направляющие и поймать фиксатором нужную высоту, иначе возможен соскок и вследствии залысина).</t>
  </si>
  <si>
    <t>Даже не ожидал, что уборка автомобиля будет в удовольствие! Отличный пылесос: очень удобный, легкий, компактный. Насадок хватает, чтобы убрать все уголки салона, а длины шнура хватает на весь автомобиль.  Из недостатков (надо же к чему-нибудь придраться) отмечу, что шнур не сматывается автоматически и не очень удобно опустошать стакан с мусором.   Всем владельцам автомобилей рекомендую эту модель!</t>
  </si>
  <si>
    <t>Владею телефоном около 2-х недель,хотел Nokia N97,но Самсунг оказался по всем параметрам на голову впереди! О своем выборе не жалею,мега аппарат,лучшее что на данный момент есть из смартфонов.Все достоинства описаны в спецификации,от себя скажу что смотреть фильмы,особенно через наушники очень здорово! Для сомневающихся есть форум по телефону,можно всю информацию почитать там.</t>
  </si>
  <si>
    <t>Судила по отзывам, ожидала лучшего. Покупала в основном для создания кудрей. И хотела дополнительное покрытие, помимо керамики. Выпрямляет хорошо на 5+ (пробовала на маме, у нее очень жесткие волосы, типа афро). Кучеряшки тоже получились отличные. Минусы есть. 1) Очень нагревается корпус. 2) Волосы пушатся, электризуются (буду подбирать доп средство). 3)Дергает волосы немного (из-за термозащиты), но это не страшно на маме все было отлично. Цена завышена из-за кисточек. Кисточка для завивки ресниц не работает. О покупке не жалею, т.к. это лучшее что было в моем городе надеюсь тефлон перекроет все минусы.</t>
  </si>
  <si>
    <t>Хорошая мясорубка, купил для заготовки аджики, хрен перекручивает на ура, хотя с мясом справляется лучше. Пользуемся уже полгода, для мяса реверс не нужен, на твёрдых овощах - моркови, фейхоа пару раз понадобился, проблема решается за минуту разборкой мясорубки.</t>
  </si>
  <si>
    <t>1286</t>
  </si>
  <si>
    <t>Да,а как контакты синхронизировать-то?  А запасной аккумулятор где купить и почем?  Устойчив ли к падениям и ударам?</t>
  </si>
  <si>
    <t>Сделано в Германии, сухое и влажное бритье, функция самоочистки</t>
  </si>
  <si>
    <t>1215</t>
  </si>
  <si>
    <t>Чтобы не покупать отдельные составляющие, решили просто купить хорошую насадку к нашему кухонному комбайну с функцией мясорубки. Она очень надежная и функциональная. Прекрасно справляется с мясом, жилками, вместе с любыми овощами - получается просто отпад. Это намного полезнее, чем покупать готовое в магазине. Плюс специальные насадки, под кебе и колбаски - отличный плюс, который не имела ни одна мясорубка у нас... Очень рады приобретению.</t>
  </si>
  <si>
    <t>Отличный аппарат. Коммутационные и связные характеристики просто на высоте. Можно подключить и HDD 2.5' в обычной коробочке с питанием от usb, и любой другой внешний HDD с подключением по usb. Без проблем понимает и FAT и NTFS и если HDD разбит на несколько логических дисков, покажет их без проблем.   В родной прошивке очень скудные возможности по масштабированию экрана при просмотре видео, но это исправляется в модернизированной прошивке.  Особое удовольствие пользоваться пультом в темноте - он имеет мягкую подсветку, что значительно облегчает поиск нужной кнопки.</t>
  </si>
  <si>
    <t>Через пол года после покупки бук начинает греться. Сильно. Температура процессора и видеокарты под нагрузкой составляет до 95 градусов цельсия.</t>
  </si>
  <si>
    <t>Купил такой ноутбук 3 недели назад, все нормально, все нравится, только вот полностью заряженного аккумулятора не хватает даже на час при просмотре фильма, при этом яркость экрана ниже половины</t>
  </si>
  <si>
    <t>Записал уже почти пятьдесят шт. (две упаковки по 25) - ни одного брака. Не знаю из-за чего или диски действительно супер или привод такой, ну и прогу для записи тоже исключать из расчета нельзя. Тогда все OK!</t>
  </si>
  <si>
    <t>2013-12-30</t>
  </si>
  <si>
    <t>Купил этот замечательный телефон 3дня назад, остался довольным, все меня тут устраивает: экран,камера и всякие разные мелочи. Спасибо вам)))</t>
  </si>
  <si>
    <t>Очень рада своему выбору! Искала именно с ручками сбоку - это и удобнее и дети в будущем, может, меньше набедокурят из-за удаленности (+ газконтроль). Моется без проблем, никаких пятен лично у меня не остается. Влюблена в нее от и до! Всем советую!</t>
  </si>
  <si>
    <t>Привлек внешний вид пылесоса. Необычная форма. Почитал отзывы. В принципе нормально всё. Мощность всасывания хорошая. Удобные насадки. Для поддержание чистоты в салоне отлично подходит.</t>
  </si>
  <si>
    <t>Пользуюсь 4 месяца, проблем нет. Телефон стоит тех денег!</t>
  </si>
  <si>
    <t>Отличная модель! Все есть! Наконец-то отпал аналоговый модем! HDMI! Классный дизайн, батарею хватает на долго!  Очень удобная кнопка извлечения диска. Легкий! Светодиодная подсветка! Советую всем! Качество сборки! ничего не скрипит и не болтается, клавиши очень болшие и удобные! Видео впечатляет - можно гонять игры!</t>
  </si>
  <si>
    <t>Не знаю как так получилось, но у меня сломался уже второй подряд по счету плеер Sony этой модели. В первом плеере накрылась плата, сразу же после истечения гарантийного срока. Сервисники говорят ремонтировать нет смысла. Второй плеер модель Sony NWZ-E444 8Gb не отжыл и года - сначала бывало просто подвисал и не реагировал ни на что. А через полгода - потерял кнопку звука. Плеер носила в сумке, сильному механическому воздействию не подвергала. И еще наушники - провод в них отошел буквально за пару месяцев. Вот теперь и думаю, толи мне все время бракованные плееры попадапопадались, толи все плееры Sony одинаково плохие. Непонятно, что купить на замену.</t>
  </si>
  <si>
    <t>2167</t>
  </si>
  <si>
    <t>Да уж чего нет, того нет! Из специальных программ только шерсть и синтетика.  Но стирает она отлично, как и все машинки этой известной фирмы.  Замок на люке, если пользоваться аккуратно, достаточно надежный. А все остальные проблемы, такие как нарушение баланса, вибрации, прыжки, недостаточный отжим из-за неисправного контроллера. Если есть гарантия, нужно поменять.  И подключение шлангов лучше доверить опытному специалисту!</t>
  </si>
  <si>
    <t>В наборе много лапок (все нужные есть) . Челнок самый понятный и простой  - горизонтальный.  Приятного цвета.</t>
  </si>
  <si>
    <t>1645</t>
  </si>
  <si>
    <t>Купила эту вытяжку недавно. Она очень хорошего внешнего вида и нормальный функционал. Есть три скорости, две гаологеновых ярких лампочки, гудит не сильно даже на самой высокой скорости. Тягу создает очень хрошую. Для установки вызывала мастера-электрика, так как хочу быть уверенной в правильности ее подключения и не бояться, что от нее возникнет какое-нибудь короткое замыкание.</t>
  </si>
  <si>
    <t>2889</t>
  </si>
  <si>
    <t>Небольших габаритов микроволновая печь, очень хорошая, простое меню, легка в управлении. Работает отлично.</t>
  </si>
  <si>
    <t>Купили этот утюг. При нагреве очень сильно пахло какой то гарью, как будто плавится пластмасса.Даже начинала сразу болеть голова и приходилось проветривать комнату. Отдали на обмен.</t>
  </si>
  <si>
    <t>Собственно сабж))) Кто покупал скажите вот что:  1) Как сильно глушат? (живой мир вне наушников сильно слышен иль нет?))  2) Как сильно кричат и качество кричания на максимальной громкости?  3) Как удобно на голове и на ушах вообще сидят?  4) Качество пластика какое?)) Вопрос тупой конечно, прост брал свеновские и филипса по 650 рублей в среднем и у них прям у ушей пластик тупо ломался.</t>
  </si>
  <si>
    <t>Нашему телевизору 3 года, работает отлично, только 2 минуса USB нет и звук глуховат.</t>
  </si>
  <si>
    <t>аппарат хороший, пользуюсь уже год или больше, соглашусь с автором ниже, что фильтров много, фильтр что скрывает задняя крфшка чищу раз в месяц, а где вот остальные как сказали 7 шт не знаю, точнее где еще 4 фильтра прячится</t>
  </si>
  <si>
    <t>Звук хороший, на вид симпатичные. Довольна, что не купила наушники дороже- эти отличные :)</t>
  </si>
  <si>
    <t>У телевизоров данной марки есть небольшая особенность - это включение аппарата с пульта. У них стоит система от случайного нажатия, поэтому кнопку включения необходимо держать примерно 2 секунды. Моргающий индикатор(только у плазменных панелей)означает, что он видит сигнал пульта и сейчас включится. После выключения аппарата должно пройти примерно минута после того, как его можно снова включать, до этого он просто не включится. Это касается всех телевизоров данной марки.   И перед тем как пользоваться аппаратом, не поленитесь прочитать инструкцию, потому что бывают особенности, как эта. Это гораздо легче, чем бежать потом в сервис, а в итоге узнать, что аппарат исправен.</t>
  </si>
  <si>
    <t>Если Вам понравилась первая часть - очень рекомендую. Для остальных - игра на любителя. Главная отличительная особенность - непрямое управление (что это такое - лучше почитать на специзданиях). Неплохая графика, забавные герои, немного юмора. Была бы шкала 10-тибальная, поставил бы 9. Ну а так заслуженная 5-ка.</t>
  </si>
  <si>
    <t>Давно мечтала о парогенераторы!не могу подобрать нужных слов,чтобы описать теперь уже мой парарогенератор.скажу коротко-супер!я счастлива от своей покупки!</t>
  </si>
  <si>
    <t>183</t>
  </si>
  <si>
    <t>телефон тихий,кнопки стираются (я им не доволен)!</t>
  </si>
  <si>
    <t>хороший,легкий и маленький плеер)))</t>
  </si>
  <si>
    <t>2013-12-13</t>
  </si>
  <si>
    <t>В своей ценовой категории очень достойный представитель. Но! Воспользуетесь максимум двумя-тремя насадками и потом будете использовать только щетку, которая (к слову пластиковая) от воздействия высоких температур сломается у вас месяца через три-четыре. И останется использовать его в качестве фена, уже не совсем дешевого.</t>
  </si>
  <si>
    <t>Купили машинку, жена очень рада, мне тоже понравилась.</t>
  </si>
  <si>
    <t>Взяла себе такой полгода назад, не прошло и полгода, как звук стал пропадать, со всем остальным можно мириться и приноровиться, в частности к плавающей прокрутке, не воспроизведению некоторых заявленных форматов видео, крайне небольшой продолжительностью работы.  Вчера было в сервисном отделе, сказали, что разъем для наушников износился, но мне поменяют на любой другой товар.Только должна быть полная комплектация,у меня есть все, кроме какой-то заводской гарантийки.у вас она была?  P.S.:Ритмикс больше брать вообще не буду.Подумываю о Самсунге или Филипсе</t>
  </si>
  <si>
    <t>Понравился внешний вид, тем что от из металла. Цена нормальная, сам чайник легкий, крышка плотно прилегает и легко и удобно заливать воду.</t>
  </si>
  <si>
    <t>Нужно обязательно засыпать средства одной марки !!! И тогда моет отлично !!! а если плохо моет - значит действительно неисправна.</t>
  </si>
  <si>
    <t>Шумит в меру! Удобный носик. Очень быстро кипятит воду. Надо быть осторожной с внешней поверхностью чайника - горячая после выключения. Всем довольна!</t>
  </si>
  <si>
    <t>1444</t>
  </si>
  <si>
    <t>Отличная бритва, жена подарила на день рождения. Пользовался  Vitek VT-1372, но эта и в сравнение не одет. Хватает заряда почти на месяц, бреюсь раз в два дня. Заряжается очень быстро, минут 50-55. Хорошо бреет, очень приятно лежит в руке. Очень удобен индикатор разряда батареи. Оптимальное отношение цены к качеству продукта. В общем оценка на 5!</t>
  </si>
  <si>
    <t>2600</t>
  </si>
  <si>
    <t>Брал здесь в Мвидео, установил сам, докупил только конденсатор, качает отлично, за эти деньги лучше не найти!</t>
  </si>
  <si>
    <t>У нас такому чайнику уже больше 7 лет точно. Пользуемся каждый день по несколько раз, семья большая. И знаете, за все это время никаких намеков на поломку, вообще работает без нареканий. Для меня удивительно, что техника может так долго проработать! Всем советую!</t>
  </si>
  <si>
    <t>Оправдал себя только как увлажнитель. Пользуюсь более месяца, а эффекта пылеудаления почти нет.</t>
  </si>
  <si>
    <t>Отличный пылесос! Стоит своих денег! Фильтрация суперская!   Берите - не пожалеете!</t>
  </si>
  <si>
    <t>Прекрасная машина, не представляю как раньше жил без нее.</t>
  </si>
  <si>
    <t>Фену уже 5 лет - ежедневно им пользуется 3 члена семьи - нагрузка, согласитесь не маленькая. Легкий, компактный, есть все необходимые режимы, падал на пол неоднократно-все бывает:). Сбои пошли вот только сейчас - при перегреве не включается. Покупать буду такой же - главное,чтобы сборка не подвела!))</t>
  </si>
  <si>
    <t>2015-09-09</t>
  </si>
  <si>
    <t>купили первый чайник этой фирмы в 2008, в 2014 его случайно уронили, и естественно чайник перестал работать, решили приобрести такой же, но купили в другом магазине, не особо специализирующемся на бытовой технике, так вот у него стерлась надпись, стал протекать, а сейчас вообще перестал отключаться( так что попытаю судьбу снова, но теперь в нормальном магазине) надеюсь прослужит так же как первенец и даже дольше)</t>
  </si>
  <si>
    <t>Отменный аппарат который удобен и надежен.  Общаюсь с айфонами уже около двух лет,и точно могу сказать,что равным ему пока никого нету,многие по незнанию программы iTunes не открывают для себя всех его возможностей.Например сейчас вышла прошивка версии 3.0 ,которая открыла пользователям видеозапись,MMS,и много всего другого,цена на аппарат снизилась по причине появления у нас в России 9 августа нового iPhone 3Gs.Аппарат будет снабжет камерой на три мегапикселя(за место двух которые сейчас стоят) и еще небольшлими примочками,также этот аппарат будет немного мощнее чем простой 3G.Внешне они не отличаются,будут отличаться ценой.  Мой совет купить сейчас этот айфон который по закону маркетинга так упал в цене,чтобы понять для себя что это за вещь и с чем ее едят.Сейчас iPhone уже больше чем телефон,это уже и карманный компьтер,и интернет планшет,и игровая консоль.  Держит батарею аппарат долго,хотя если играть в игры то за три часа сядет(поскольку сильно задействуются ресурсы графического чипа и микропроцессора)  Так что мой вам совет - если вы не знаете что такое  iPhone проще купить его сейчас по такой цене,аппарат и прочен и надежен,его лицевую панель очень тяжело поцарапать,экран довольно прочен,он гермитично собран,так что если вы его "утопите" то после сушки он должен работать как и работал.  Если у кого есть какие вопросы касательно iPhone  обращайтесь на почту: shelldonies@gmail.com</t>
  </si>
  <si>
    <t>Купил месяц назад. Аппарат просто классный. До этого пользовался Rover PC S7, и Rover PC X7.  Из плюсов - размер экрана 16:9, прекрасная яркость и контрастность, звук из динамика качественный и громкий, камера делает отличные снимки, видео с нормальной скоростью только 240x320 а вот 640Х480 уже тормозит. Интернет работает быстро. GPS тоже работает быстро и стабильно. В руке аппарат лежит просто идеально.  Советую сразу купить автомобильную зарядку так как GPS аккумулятор съедает за 20 минут. Аккумулятора хватает на пару дней  если только пользоваться как телефоном.  Есть и небольшие минусы, ну очень малюсенькие - разрешение для такого большого экрана маловато, стилус отдельно от устройства в виде брелка, один разъём под наушники и зарядку, да к тому же оригинальный а не miniUSB.  Общяя оценка 5 баллов.</t>
  </si>
  <si>
    <t>Хочу сказать следующее. Был крайне удивлен, когда встроенный медиаплеер воспроизвел файлы с расширением avi. Хотя в технических параметрах это не указано. И вообще обслуживание в М-Видео удивило. Перед этим был куплен другой телевизор, но привезя домой он отказался искать каналы. Пришлось сдать. В магазине при мне была проведена диагностика. После чего сделали замену на LG и все без проблем! Спасибо за честность.</t>
  </si>
  <si>
    <t>Наушники отличные! Согласен с остальными, что басы просто очуметь.   Есть одно НО! Акустическое оформление к сожалению открытое. Так что в описании товара ошибка. Я планировал использовать наушники на работе (очень, знаете ли, люблю в середине рабочего дня послушать тяжеляк для разрядки), но как оказалось, что этот тяжеляк придётся слушать всем моим сослуживцам.    Если это НО не пугает, то берите - не пожалеете!</t>
  </si>
  <si>
    <t>Телефон красивый, мощный, но есть ряд проблем. Начну, пожалуй, с самой острой, отвратительный прием сигнала сотовой сети, очень часто при наборе номера сигнал вдруг пропадает в ноль, извне дозвониться тоже не просто, как минимум несколько людей в день жалуются на то, что мой телефон вне зоны действия. Также хочу отметить никудышную автономность, в режиме энергосбережения, с отключенными свистелками и вибрацией, телефон с большим трудом доживает до вечера, а если включить мобильный интернет и фоновые службы проверки почты, то уже к обеду требуется розетка. Также хочется отметить глюк с подсветкой нижних функциональных кнопок, в темноте во время чтения каждые насколько минут они самопроизвольно загораются. Отсутствие нормальной поддержки производителя, на телефонах I9500 без лте, прошивка уже давно обновилась до 4.4.4, и скоро планируется обновление до 5.0, но не на этой модели, у самсунга в планах нет обновлений. Это мой не первый андроид самсунг,  есть с чем сравнить, до этого чуда пользовался Ноте 2, так вот он, по всем параметрам автономности превосходит этот телефон в 3-4 раза. Есть о чем подумать.</t>
  </si>
  <si>
    <t>2014-02-24</t>
  </si>
  <si>
    <t>Штатив добротный и крепкий. Качество сборки достойное. Всё вращается без перекосов. Удобен в использовании. Пластик плотный, не ширпотребный.</t>
  </si>
  <si>
    <t>купил этот бук и все было хорошо, пока не поставил win7 64. После переустановки перестала работать комбинация Fn+f5, но bluetooth и wi-fi включался одновременно переключателем около ик-порта. Спустя 5 дней после переустановки и bluetooth i wi-fi отказались включаться. Ни переключателем, ни комбинацией клавиш, ни установлением energy mendagement (кстати так и не понял функцию данной программы и ее использования) ни чего не изменяется. Помогите, если у кого-нибудь было подобное.</t>
  </si>
  <si>
    <t>Давно хотела себе такую помощницу. Очень удобная в обращении, инструкция более чем понятна. Берите, не пожалеете.</t>
  </si>
  <si>
    <t>Эта электроплитка предназначена для небольших периодических приготовлений и быстрого одновременного разогрева двух блюд на 1-2 человек. Поэтому слабые ножки. Для небольших кастрюль. Плюсы - компактная, хороший термостойкий провод внутри, быстрый нагрев, дизайн. На отключенной от сети можно нагревать воду для подсобных нужд.</t>
  </si>
  <si>
    <t>очень хорошие весы! Простые в эксплуатации,чаша большая, в точности сомневаться не приходится. Берите не пожалеете, особенно ели у Вас есть хлебопечка.</t>
  </si>
  <si>
    <t>Купил, поставил быстро, единственное дефлектор мешает, пришлось немного в сторону сдвинуть, что создает небольшой дискомфорт при посадке через эту дверь. Прием сигнала уверенный, часто езжу по России, так лучше не встречал.</t>
  </si>
  <si>
    <t>Телефон у меня уже второй год. все в нем устраивает. Даже с камерой разобрался и мне ее возможностей хватает. Недостатки его следующие: слабая батарея (почти как у всех Самсунгов), выскальзывает из рук, почему пришлось купить к нему шнурок, и что очень раздражает - краска с металлических частей быстро стирается. Цвет моего телефона при покупке был черный, сейчас он представляет собой смесь полированного металла с отдельными черными вставками.</t>
  </si>
  <si>
    <t>плюсы - красивый дизайн, чугунные решетки, удобный ящик, подсветка духовки, небольшая цена  минусы - неудачная эргономика - малая и большая комфорки находятся на переднем ряду, а ими пользуешься гораздо реже чем средними. отсутствие электроподжига плиты. неравномерно печет - прям как старые советские плиты. хотя, нет...моя старая советская плита пекла лучше</t>
  </si>
  <si>
    <t>При установке вытяжки выяснилось, что в комплекте нет жироулавливающего фильтра. Его можно заказать через сервисный центр - цена 1400 р., но это еще плюс расходы!</t>
  </si>
  <si>
    <t>2014-04-26</t>
  </si>
  <si>
    <t>Отличный аппарат!!! Выбор пал именно на Goodwin Байкал TSV-2 с АОН. Выбор оправдан!!! Цена и качество!!! Все вполне устраивает, все работает от батареек и телефонной линии и не фонит!!! Всем рекомендую!!!</t>
  </si>
  <si>
    <t>Купил чуть больше недели назад.Выбирал между ASUS, Lenovo, Acer. ASUS дорого, Lenovo долго сомневался цена+ производительность+, но качество ?.ACER оказался золотой серединой. В общем доволен, единственное,что покупал за 25999 р, а через неделю уже 24690 р (обыдно).  Достоинства: высокая производительность, хорошее время работы от аккумулятора от 2 ч, удобная клавиатура и тачпад, красивый, тихий.  Недостатки: маркий экран, крышка, непонятный угол обзора экрана, русские и латинские буквы одним цветом белым.  ВООбЩеМ очень очень неплохой ноут за эти деньги. твердая 4++.</t>
  </si>
  <si>
    <t>Аппарат фактически два в одном:  Во первых это отличный mp3-плэер, реализованный на отдельном dsp, как во всей серии express music - что позволяет прослушивать музыку и радио в фоновом режиме. Поддерживает микро-sdhc карты (8Гб - проверено), имеет 3.5мм гнездо для наушников и достаточно качественный (для своего класса) отдельный встроенный динамик громкого воспроизведения. Радио - классически, без комментариев.  Во вторых - это современная мобила на платформе S40 пятого поколения, поддерживает J2ME MIDP 2.0  и имеет достойный экран 240x320. Из коммуникаций: поддержка EDGE, Bluetooch 2.0, многофункциональный USB порт. Вдобавок ко всему аппарат имеет камеру 2Мпикс, обеспечивающую достойные снимки (для устройства подобного класса).  Вдобавок к перечисленному телефон очень компактен, и что еще не маловажно - имеет очень привлекательную цену, фактически лучшее соотношение цена/функционал из всех представленных в продаже телефонов.</t>
  </si>
  <si>
    <t>Отличный звук, приятный дизайн, работает на ура! Пользуюсь уже полгода.</t>
  </si>
  <si>
    <t>Купил этот акум как дополнительный к основному. Снимаю теперь много и долго.3 часа в режиме 1080р держит свободно. Полностью доволен покупкой. Единственный минус-цена высоковата т.к сделано в Японии,Китай рядом не стоял. Рекомендую к покупке.</t>
  </si>
  <si>
    <t>597</t>
  </si>
  <si>
    <t>Купил сегодня телевизор - всем устраивает, только где-то в менюшке мелькал пункт "Радио"  уже все на десять раз обшарил не могу его найти... может кто подскажет?</t>
  </si>
  <si>
    <t>Пользуюсь им несколько лет, до этого был подобный Браун, но у него вышла из строя главная насадка - пришлось покупать новый. Браунами довольна, потому и купила новый той же фирмы.  Выбирала простой эпилятор без особых дорогостоящих и по сути бесполезных элементов типа охлаждающей насадки - к первому прилагалась "холодная" рукавица, я ею воспользовалась один раз и больше не стала - вещица бесполезная.  Здесь лишних "наворотов" нет. Эпилирующая головка и бреющая.  Удобны обе. Эпилирующую советую все же использовать с массажной или обычной насадкой сверху - иначе может "закусить" кожу. Нравится подсветка - сразу все видно. Две скорости тоже удобно.  Бреющей удобно пользоваться, и покупать дополнительно триммер не нужно: можно и подстричь волосы до 0,5-1 см, можно и "под ноль".  Из недостатков: как у любого другого эпилятора, на большой скорости может оборвать волоски, а не вытащить их.  Рекомендую.</t>
  </si>
  <si>
    <t>Шикарная посуда, очень нравится. Легко пользоваться и мыть. Но: разбилась стеклянная крышка и нигде пока не могу ее найти отдельно. В М Видео сказали, что даже на заказ не привезут.</t>
  </si>
  <si>
    <t>Вчера купила именно эту модель хлебопечки, испытала тем же вечером и осталась очень довольна. Очень простая в управлении (русское меню) пекла обычный хлеб - утром за завтраком я даже сказала "Прощай магазинный хлеб!))". Родные тоже одобрили, всем очень понравилось.</t>
  </si>
  <si>
    <t>Вчера купила данный вентилятор для родителей. Дешевый китайский пластик, конечно же, но смотрится вполне современно, если близко не приглядываться. Работает хорошо, очень удобная функция поворота в горизонтальной плоскости. Не слишком шумный даже на 3-й скорости, т.к. многие вентиляторы просто ревут. Единственное неудобство- низковат. Если сидеть в комнате на диване, к примеру,то вполне хватает зоны обдува, а если перенести его на кухню, где готовишь стоя - там уже хочется более высокую модель, чтобы дул не только до пояса, а повыше.</t>
  </si>
  <si>
    <t>Отличный чайник, удобная крышка, можно полностью открыть. Красивая голубая подсветка, никаких посторонних запахов из чайника нет, всегда видно сколько воды.</t>
  </si>
  <si>
    <t>Этот телефон у меня вторую неделю я тоже хотела Nokia N97 приобрести но после обзора сделала вывод Nokia отдыхает.По поводу зарядки не согласна лично у меня держит более двух суток при полном его использование.Может многим не мешало бы для начала первые разы нормально зарядить его....И ещё по поводу карты памяти, ни в одном описание не пишут о её наличии.</t>
  </si>
  <si>
    <t>Приобрели увлажнитель после рождения ребенка, функции свои выполняет на отлично. Влажность увеличивает в зависимости от заданных параметров. Ставим обычно на 60, в итоге 50-55 в комнате 30 кв.м. Покупкой довольна.</t>
  </si>
  <si>
    <t>Работает уже 4 года без всяких нареканий</t>
  </si>
  <si>
    <t>Это просто супер-термос! Отличное качество! У меня такой уже более 2-х лет и никаких проблем. Тепло держит отлично, открывать и наливать очень удобно. Использую исключительно для рыбалки (т.е. очень часто). За это время мои друзья - коллеги по рыбалке уже поменяли по два термоса других производителей.</t>
  </si>
  <si>
    <t>Аппарат работает нормально</t>
  </si>
  <si>
    <t>Дарили мне его на день рождения в 16 лет.  4 года назад.Мне очень он понравился, очень мощный выглядит хорошо, советую всем. Но я его раза 5 сильно раняла он треснул  по шву корпуса, но еще отлично работал. Насадка и задная сеточка защитная отлетели и вчера сушила волосы. И один волосок попал во внутрь и фен сгорел. Замкнуло. Щас думаю такой же брать. Надеюсь качество будет на 5)) а так 4 года отлично проработал. А сегодня уже на мусорку старый пошёл.)</t>
  </si>
  <si>
    <t>Моя любовь. Чистый кайф от прослушивания музыки и никакого дискомфорта для ушей. Использую в поездках и дома. Хорошие наушники с такой формой найти практически невозможно (не переношу вакуумные). Не профессионал, звук чистый, многогранный, никаких шумов, заглушает окружающий мир.</t>
  </si>
  <si>
    <t>Пользуюсь этим пылесосом полгода, мощностью абсолютно довольна, всасывает грязь, песок, пыль на ура! Фильтр удобно устроен, шнур длинный, насадки продуманные - в общем, крутой автопылесос!</t>
  </si>
  <si>
    <t>Купил месяц назад,устраивает целиком,регулировкой по содержанию мякоти не пользуюсь,т.к люблю густые соки.  Удобно мыть, качественно выжимает.</t>
  </si>
  <si>
    <t>2015-07-14</t>
  </si>
  <si>
    <t>Купила себе стиральную машина, очень довольна. Машина правда очень вместительная, легкая в управлении. Узенькая занимает мало пространства. За свою цену машинка просто супер,, хорошо стирает, полощет и отжимает, при это нет никаких вибраций. Много программ, маленький сливной шланг. У соседей сверху громче чем моя, тоесть когда стираем вместе - их громче слышно чем мою. Максимальная загрузка белья на 5 кг, для меня является существенной нормой. В общем и целом очень довольна этим "агрегатом". Посмотрю что будет через некоторое время пользования. Советую и Вам.</t>
  </si>
  <si>
    <t>Вентилятор очень хороший . Никакого шума . Замечательный просто .</t>
  </si>
  <si>
    <t>А у меня он крякнулся сразу после того как закончилась гарантия, обидно. Ремонт стоит почти столько же сколько купить новый. Причина - неизвестна(</t>
  </si>
  <si>
    <t>Очень хороший чайник для этой суммы))  купили его пару дней назад,пока нареканий  нет, запаха  нет,обычно когда чайник включён он очень громко греет,но это модель вообще не слышноразумная покупка за такую сумму)</t>
  </si>
  <si>
    <t>Покупала утюг перед отпуском летом, а теперь он как-то перекочевал на постоянное местообитание уже и в квартире - пользуюсь только им! Он небольшой и нетяжелый, удобная ручка, неприлипающая подошва. Имеется также функция вертикальной подачи пара, удобно гладить блузки и рубашки навесу. В общем, я довольна, что мы выбрали именно этот утюг.</t>
  </si>
  <si>
    <t>Купили по акции. Стирает-отлично,работает-тихо,  компактная,плохо что не видно времени окончания стирки.  КАЧЕСТВО - ОТЛИЧНО</t>
  </si>
  <si>
    <t>Хотя я пользуюсь этой фен-щеткой не так давно, но уже почувствовала разницу в использовании между обычным феном и круглой расчёской. Работает отлично, руки так не устают, насадка вращается сама в любую сторону. Радует подача холодного воздуха и мощность фена, который позволяет намного быстрее сделать укладку. еще вот заметила что ионизация, которая тут есть, очень хорошим образом на волосы повлияла, перестали электризоваться даже после капюшона и переливаются на свету теперь) очень довольна эффектом)</t>
  </si>
  <si>
    <t>Купила это стайлер давно, но всё никак не было времени поделиться впечатлениями. Девочки, стайлер просто супер! Огромное количество насадок и все они работают безукоризненно! Укладка сделанная этим агрегатом без помощи лаков и муссов держится в течение всего дня. Единственный маленький минус: неудобная смена пластин гафре и выпремителя, но это ,как говорится, &amp;quot;мелочи жизни&amp;quot;! На время давала попользоваться родственницы свой, она была в восторге - теперь знаю какой подарок подарим ей на день рождения! Всем очень рекомендую, вы не будете разочарованы!</t>
  </si>
  <si>
    <t>долго выбирала, читала отзывы и выбрала mystery.отличный чайник,нет запаха пластмассы, стильный,не шумный и подсветка приятная- берите не пожалеете!</t>
  </si>
  <si>
    <t>Не советую брать, качество отвратительное. Чтобы ее поставить пришлось перепаять все проводочки толщиной с волос на микросхемке, так как они порвались в первую минуту установки. После трех дней использования снял и выкинул. Прием слабый не стабильный.</t>
  </si>
  <si>
    <t>3047</t>
  </si>
  <si>
    <t>Плазма супер - соотношение цены и качества идеальное! Халява за такие деньги! Если важна большая диагональ - берите, не пожалеете!</t>
  </si>
  <si>
    <t>Купил сегодня в М-ВИДЕО. Звук отличный. Я сначала сомневался. А сейчас, я доволен. Качество+цена, суперские наушники.</t>
  </si>
  <si>
    <t>Хорошая вытяжка,работает на отлично.Цвет не белый (не маркий),дисплей,функции как у дорогих аналогов.Пользуемся  постоянно около года,без замечаний. Советую.</t>
  </si>
  <si>
    <t>Здравствуйте!  Однозначно - класный ноут..ведь всё-таки для портативности очень даже подходит..  Не проблема взять и "соню" - но явно подороже будет уж..  А тут есть практически всё..  USB-модем заменил отсутствующий кардридер (присутствует в моделе модема).  Я не гуру в комплектующих и точно не могу выяснить модель,у меня G550.Насколько понял их есть целая серия..  Тут пишут что проц на Celeron 1.8 Dual-Core - это 2 ядра что ли?  На офиц.сайте поддержки ввёл серийник,вот что выдало:  Liteon PA-1650-52LC NB adapter(EPS2.0) [1]   LINETEK LS15+H03VV-F+LP-34 card [1]   CPL G550 15BB W/Q-GL T [1]C  Cbt BCM4312 M 802.12G MOW NB WLAN [1]   TSST TS-L633B Tray in Rambo [1]   Hy HMT112S6BFR6C-G7 N0 DDR3 1066 1GB [2]   Hy HMT112S6BFR6C-G7 N0 DDR3 1066 1GB [2]   Intel ICPM 900 2.20G 1M R-0 PGA CPU [1]   Seagate ST9160314AS 160G 9NB HDD    Получается процессоры разные или как?  Благо 2 планки по 1 GB типа DDR3 полностью себя оправдываю...значит dual chanel работает.  Вообщем - я доволен..</t>
  </si>
  <si>
    <t>Мне не нравится, почему такой маленький дисплей, а вокруг толстые каемки лучше бы дисплей был на весь размер.</t>
  </si>
  <si>
    <t>Купили машинку 2,5 года назад. Конечно подкупил дизайн, большой барабан. По большей части пользуемся тремя программами. Первая поломка случилась через 1,5 года - вгорела основная плата управления. Вторая - через 1,7 года, опять плата. Третья и надеюсь последняя через 2,5 года коротнуло (непонятно от чего есть и стабилизатор и в помещении не влажно) замок блокировки двери загрузки. Так что вот так. Решайте сами , а я теперь куплю рублей за 10 тыс. и не буду парится когда она сломается.;))!!!!</t>
  </si>
  <si>
    <t>Мы купили этот холодильник в апреле 2013, и как-то раз в нем потекло мясо, и все стекло вниз в вышеуказанное отверстие. От холодильника пошел жуткий запах! Причем в большей степени от задней стенки. Когда залила туда чуть-чуть воды, запах прошел. А в целом за такую цену холодильник просто отличный, нареканий никаких!</t>
  </si>
  <si>
    <t>Несколько часов как пользуюсь, сегодня купил, собрал за 5 минут, очень им доволен! За такие небольшие деньги столько функций и приемлемое качество. Занимает мало места, отлично справляется со своими функциями. В общем хороший необычный вентилятор (не привычный напольный).  Теперь друзьям буду советовать именно эту модель. Спасибо Максиму Куликову (менеджер?) - обратился к ближайшему стоящему ко мне человеку - он и подсказал. Кстати такой большой выбор вентиляторов в Омске только в М-Видео (объехал весь город,полдня потратил - а магазин был в 5ти минутах от меня).</t>
  </si>
  <si>
    <t>Пользуюсь почти месяц. Телевизор за свои деньги на высшем уровне - цветопередача, функционал. Лично мне очень нравится функция авторегулировки звука - проблемы с "кричащей" рекламой теперь нет...Для тех, кто не разобрался, объясню - в этом телевизоре реальные 100 Гц. При нажатии кнопки "ОК" телевизор отображает параметры входного (!!!) сигнала, а 100 Гц получается на выходе (т.е. на экране) после его обработки. Опять-таки, 100 Гц не работает при использовании телевизора в качестве монитора, при этом все улучшайзеры выключаются. По поводу показа аналогового сигнала - нужен хороший источник (например, Триколор) и тогда будет все достойно (все-таки стандартный сигнал 720х576, а у телевизора разрешение 1920х1080). "Аватар" весом 25 Гб смотрел с наслаждением...  P.S. Внимательно читайте инструкцию!</t>
  </si>
  <si>
    <t>Модель 42LH2000 USB перешилась на ура! Смотрели Аватар BDrip - просто отлично. Мульт Маша и медведь качество FullHD - круче не видел картинки.  Одни плюсы - тюнер ловит максимум каналов. DVB-T не пробовал т.к. в Нефтеюганске его нет пока.  Советую всем.</t>
  </si>
  <si>
    <t>Потрясающий ноутбук! уже как 8 месяцев пользуюсь,никаких проблем..сам делает восстановления системы если что! удобная клавиатура, материал отличный, очень красивый дизайн, все работает как надо! сенсорная панель вообще классная! пульт есть, правда он у меня не работает из-за батарейки!  все в нем нравится! правда тяжелый!</t>
  </si>
  <si>
    <t>2648</t>
  </si>
  <si>
    <t>При беге сидят как влитые! Хороший шнур в тряпичной оболочке, не путается!</t>
  </si>
  <si>
    <t>Пользуюсь почти год - очень довольна. Пользуюсь не так часто, но на всякого рода праздниках и приёмах друзей - незаменимая помощница. Режет всё! для меня было всегда бедой порезать красную рыбу, теперь голова не болит....за минуту кусочки тонкие, ровненькие, один к одному - красота. Режет все и мясо-колбасы, домашняя буженина получается тоненькая и не разваливается, свежий хлеб, лук в шашлычок. Мощности предостаточно. Нож очень острый, палтус с хребтом - в один миг, форель на стейки с хребтом - тоже. Легко разбирается, моется. Единственная печалька - металлическое вертикальное основание слегка ржавеет. Муж говорит, нечего лимоны резать - металл окислился! Ооочень всем советую! Отличное соотношение цена-качество!!!</t>
  </si>
  <si>
    <t>2612</t>
  </si>
  <si>
    <t>Добрый день, хочу написать отзыв с призывом о том, что очень редко стоит доверять отзывам на сайте!!! Поверив одному из них, я с утра уже хотела бежать в магазин и менять плиту. Вчера в магазине купили плиту, нам очень понравился дизайн ( но больше всего устроила конечно оптимальная цена), маму вдохновила Польская сборка, пришла домой и залезла в интернет, прочитала отзыв о том что плита отвратительная, что некоторые дамы обпалили ей руки, что плитой просто невозможно пользоваться. Сегодня служба доставки привезла нашу плиту, и мы первым делом ее установили. Что я хочу вам сказать? Духовка великолепная, зажгли с первого раза, перед этим внимательно изучили инструкцию-к чему вас призываю, ничего не спалили и не повредили!!! Единственный минус, даже не совсем минус, шумят комфорки, но я считаю в этом нет ничего плохого. Электроподжиг работает замечательно, в духовке есть освещение.Подключили самостоятельно, без дополнительных усилий</t>
  </si>
  <si>
    <t>Печь супер берите!</t>
  </si>
  <si>
    <t>Компактный, идеален для установки в туалете.</t>
  </si>
  <si>
    <t>to Сергей Западный (Москва)  установил CoreAVC, фильмы HD в WMPlayer идут без тормозов, со звуком, правда, проблемы небольшие, но в CMPlayer тормоза огромные. В чем дело, кто знает?</t>
  </si>
  <si>
    <t>Отличный монитор - великолепная контрастность и насыщенная "глубокая" передача цвета, отлично подходит для игр и просмотра фильмов и фото, хорош для работы даже с мелкими текстовыми шрифтами. Благодаря глянцевому покрытию экрана цветопередача на порядок выше, чем у "матовых" экранов (например в сравнении с Samsung P2050), но из-за этого "бликует" - для кого-то это "минус". Если сравнивать эти оба монитора (у меня есть и тот и другой), то по моему мнению - Acer лучше.</t>
  </si>
  <si>
    <t>Великолепный аппарат. Плюс у меня еще и кабель HDMI в комплекте. Практически всеядный плеер, очень солидно выглядит. Апскейлинг DVD работает на пять с плюсом. Видео по домашней сети, mkv читает. Не знаю, что можно еще пожелать. Отлично!</t>
  </si>
  <si>
    <t>очень хороший утюг! паровой эфект просто отличный! 2 регулировки! просто супер!</t>
  </si>
  <si>
    <t>Купил неделю назад пока доволен. Радио неплохо ловит, хотя не хватает rds. неплохая опция что можно воткнуть 2 камеры заднего вида.(собираюсь поставить на днях) Из минусов не удобно вставлять панельку и уж тем более cd flash - придется каждый раз снимать панель магнитолы.</t>
  </si>
  <si>
    <t>Компактная, стильная, красивая, продумано все до мелочей. Выбор режима стирки прост и понятен. Все написано на русском языке и дублируется световой индикацией, можно приступать к стирке не читая паспорта по эксплуатации с дополнительной возможность корректировки времени стирки. Моя мечта сбылась!!!</t>
  </si>
  <si>
    <t>1750</t>
  </si>
  <si>
    <t>Полностью бесполезна, купил в феврале (не знаю почему, просто захотелось) воспользовался первый раз в марте по той же схеме, вот только бочку ставил на метр чтоб напор был сильней. Чтобы смыть грязь предварительно надо не менее 70 литров, а потом шампунь литров 10-15, ему нужно постоять чтобы шампунь грязь разъедать начал, но он вместо этого просто засыхает(на солнышке минуты за три) и что бы его смыть уходит ещё литров 70. я просто замучился воду в гараж возить. а то что она при всем при этом толком ещё и не отмывает, а оставляет грязевые разводы, я вообще промолчу. лучше губку с ведром купить или на мойку заехать.   Однозначно и не оспоримо.</t>
  </si>
  <si>
    <t>765</t>
  </si>
  <si>
    <t>У меня Томас уже почти год. Много времени занимает чистка самого пылесоса после использования, но это того стоит. Результаты уборки просто великолепные!!!! Очень довольна покупкой!!!!</t>
  </si>
  <si>
    <t>2292</t>
  </si>
  <si>
    <t>каждый рабочий день со мной, работает отлично уже на протяжение 5 лет, скорость отличная, советую всем!!!!</t>
  </si>
  <si>
    <t>Купила данную модель из-за прецизионного эпилятора. Была мечта о Бразильском бикини. Оправдал мои ожидания. Удобно, быстро, не больно (хотя порог чувствительности у всех разный). Волоски удаляет с корешком, раздражения не было. Хотя опять-таки у всех кожа разная. Мне понравилось. Рекомендую.</t>
  </si>
  <si>
    <t>Купила комбайн две недели назад. Все вроде хорошо, коктейли получаются замечательные, но не нравится нарезка кубиками из-за того что застревает много и не до конца нарезается.Очень не удобно чистить забитую кубиками терку, особенно после моркови. В остальном все хорошо! Ставлю оценку 4+.</t>
  </si>
  <si>
    <t>Прочитала все комментарии о панель и не много в шоке...  Панель купили в мае, все лето провела в Москве и она мне служит верой и правдой.  Во первых у нее красивый дизайн, отдельные решетки не ездят по панель, за счет бортов.  Хороший электроподжиг (безопасный для детей).  Легко и быстро можно протереть стеклянную поверхность после приготовления, а за счет отдельности решетки помыть их в раковине. Кто то писал что ржавеет, царапается и т.д, бред все зависит от людей, если после приготовления пищи убирать поверхность, не кидать на нее ни чего и не возить, ни каких царапен не будет.  Очень довольна панелью и доступной ценой!</t>
  </si>
  <si>
    <t>Уже пол-года пользуюсь этим нетбуком. Все нравится! Быстро загружается, очень удобен при работе в интернете. Для обычного пользователя подходит идеально, и внешне очень красиво смотрится.</t>
  </si>
  <si>
    <t>Долго выбирали и решили остановиться на ней. Взяли её и не прогодали,манты получились оч вкусные!!! Всем советую и рекомендую!!!P.S. моется оч легко и просто!!!</t>
  </si>
  <si>
    <t>Очень хороший коммуникатор! Главное положительное качество этого аппарата - цена! Практически все программные проблемы решаются установкой стороннего софта! Единственный минус, с которым я ПОКА не справился - тихий разговорный динамик! В итоге мощный и качественный коммуникатор, для тех, у кого руки откуда надо растут!</t>
  </si>
  <si>
    <t>Щетка стоит свои деньги. Больше бы никогда за нее не заплатила. Единственный минус-это долгая зарядка.</t>
  </si>
  <si>
    <t>Недавно купили йогуртницу TEFAL 8875, сколько я с ней намучилась, сколько перевела продуктов, методом проб и ошибок - вышел долгожданный вкуснейший домашний йогурт! Как я делаю: молоко 3,5-6% ,стерилизованное, совсем немного подогреваю, добавляю йогурт Активию, размешиваю хорошенько, под баночки ложу салфетки (чтобы не перегревалось), баночки ставлю в йогуртницу, включаю её на 35-40 мин. (не больше!), спустя указанное время - выключить из розетки, ВСЁ! Ставлю всегда на ночь, на 8 часов. Йогурт получается отличный всегда!</t>
  </si>
  <si>
    <t>1546</t>
  </si>
  <si>
    <t>Купил 6 мес назад. Даже в магазине на полке обратил внимание, что изображение по TV-сигналу менее четкое и "туманное" по сравнению с соседями. возможно из-за поддержки DVB-T или сборки в России. По видеовходам все нормально, звук нормально.</t>
  </si>
  <si>
    <t>Рекомендую эту соковыжималку. она мощная, отжим сока занимает секунды. жмых почти сухой. легко собирается и разбирается.</t>
  </si>
  <si>
    <t>Купили этим летом, великолепное сочетание цены и качества... Отжимает всё, что положишь. Всем советую!</t>
  </si>
  <si>
    <t>Стоит ли покупать этот телефон или подождать пока Nokia ещё выпустит какой-то дешёвый телефон с хорошим набором функций?</t>
  </si>
  <si>
    <t>Отличный пылесос, очень мощный, после одной уборки контейнер был полный, как будто и не пылесосили никогда. Чаша очень просто очищается, недорог  в эксплуатации, один раз в год нужно поменять фильтр, который стоит 400 руб. Берите, не пожалеете</t>
  </si>
  <si>
    <t>Великолепный пылесос, не надо менять и искать мешки, всегда можно посмотреть не запылисосил ли чего лишнего. Если не лень помыть контейнер рекомендую. Ну, а если лень можно ждать пока наполнится, как и с обычным пылесосом,  вытряхнуть и не мыть.</t>
  </si>
  <si>
    <t>Купили год назад, на даче урожай яблок отработала на ура.Эксплуатировали беспощадно но она выдержала.В этом году повторим подвиг.Выбирали надёжную,качественную,на большой объём продуктов.Спасибо продавцам М-Видео за качественную консультацию.Выбором очень доволен всем рекомендую.</t>
  </si>
  <si>
    <t>1724</t>
  </si>
  <si>
    <t>Вторая часть Naruto Shippuden Ultimate Ninja Storm 2 охватывает события аниме Naruto Shippunden с первой арки про спасение кадзекаге до битвы Наруто с Пейном. Опять же как и большинство подобных игр, она рассчитана в основном на фанатов или тех, кто хотя бы слышал об этой вселенной. Правда, сюжет не плохо рассказан в сюжетной компании, так что и тем, кто слыхом не слыхивал про Наруто, игра может прийтись по душе. Бои здесь по настоящему завораживают, все выглядит красиво и эпично, в частности в битвах с босами. Персонажей и арен достаточно много, так что есть кем и где разгуляться. В целом игра стоит своих денег, если вы конечно фанат, если же вы им не являетесь, то стоит, конечно, задуматься, хотя, как я и писал, игра красива и динамично. Один из лучших представителей файтингов в своей нише.</t>
  </si>
  <si>
    <t>Судя по прошедшей конференции E3, у Nintendo было самое удачное выступление. Новый марио, новые покемоны, новая зельда - что еще нужно для жизни?  Ну, конечно немного огорчило что PS Vita будет стоить $249, могли бы тогда 3DS дешевле сделать.</t>
  </si>
  <si>
    <t>Купил две недели назад.Работает отлично.Тв показывает хорошо,не только под телевышкой или в поле.Но в квартире похуже немного.Радио тоже работает нормально.Хорошо читает музыку,видео,фото.Можно ставить флэшку до 8 ГБ,собственная память 4 ГБ.Советую брать.Оценка 5!</t>
  </si>
  <si>
    <t>Пользуюсь таким феном более 10 лет, сама в шоке от такого.Сегодня в шнуре контакт отошел.Планирую покупку другого фена, вот думаю не взять ли снова такой, хотя мощность есть и побольше....Вообщем фен здоровский мне повезло.Прослужил на Славу!!</t>
  </si>
  <si>
    <t>Данная модель пылесоса очень тихая и мощная, что сокращает время на проведение уборки. Также можно регулировать мощность в зависимости от очищаемой поверхности. Нет проблем с мешком для пыли, а есть отличная чаша большого объёма, которая легко извлекается и очищается простой водой. В общем, я доволен приобретением.</t>
  </si>
  <si>
    <t>Подарили эту "прелесть" и Я, не нарадуюсь им уже 2 месяца, всем довольна,и дизайном и функциями,а камера вообще супер,...все что нужно в нем есть.</t>
  </si>
  <si>
    <t>2211</t>
  </si>
  <si>
    <t>Комната у меня небольшая и полноразмерную акустику не было смысла покупать, вот и выбрал поменьше. Но и эта полностью оправдала мои ожидания и я услышал именно тот звук, который хотел. Очень насыщенно они звучат и заполняют звуком всю комнату. С расстановкой и подключением я быстро разобрался, места они заняли не много, а вот удовольствия теперь доставляют много. И музыка звучит суперски, и фильмы смотреть приятно. Сабвуфер хоть и не сильно мощный, но басы звучат хорошо и не навязчиво.</t>
  </si>
  <si>
    <t>Телефон отличный! Все работает на ура! Звонки одновременно принимаются на 2 симки - это очень удобно. Звук отличный, очень громкий! Жаль только, что динамик находится сзади - это немного снижает уровень звука. Нечаянно упал на стол - ничего не откололось, что очень порадовало. Дальше работает нормально, без последствий. Удобное меню, отличный интернет! Супер экран. В общем - отличный телефон, не могу нарадоваться, рекомендую всем!!!</t>
  </si>
  <si>
    <t>Купила пару месяцев назад. Супер просто. Маленький, лёгкий, клавиатура натуральной величины. Веб камера, микрофон. И самое важное, заряд держится больше 6 часов!!!</t>
  </si>
  <si>
    <t>2443</t>
  </si>
  <si>
    <t>купил жене телефон, очень довольная.</t>
  </si>
  <si>
    <t>нормальный телефон, у меня Iphone 3gs а у папы 3g почти ничем не отличаються но все таки телефон супер, что касается моноблока-работает идиально, без косяков!!! хочу IPAD но еще не читал про не го отзывы да и нужуе он??</t>
  </si>
  <si>
    <t>Рекомендую этот пылесос! Мы очень довольны.</t>
  </si>
  <si>
    <t>Покупал данную кофеварку. Сама по себе неплохая, но со временем стал ослабевать насосик подачи воды. Через чуть меньше года после покупки он вообще работать перестал, а гарантия - год. Поменяли по гарантии на новую. проработала чуть больше года. В гарантийном сервисе сказали, что кофеварки мулинексы летят чаще других. Так что имейте в виду.</t>
  </si>
  <si>
    <t>Чайник умрет у вас через год примерно. 100%.  У него серьезный инженерный просчет - крепление ВНУТРИ крышки, которое держит механизм закрывания крышки. От нагрева примерно через год пластик "устаревает" и крепление просто "срезает".   У меня было 2 таких чайника (первый под брендом StadlerForm, второй - Kambrook), оба умерли примерно через одно время и с одинаковым диагнозом.  Ушел выбирать иную модель, чего и вам желаю .</t>
  </si>
  <si>
    <t>Полностью доволен сабом, качает так что волосы шевелятся на голове, так что советую, к нему усилок на 350 номиналом взял</t>
  </si>
  <si>
    <t>2157</t>
  </si>
  <si>
    <t>Для не дорогой акустики качество хорошее. Гудения нет. Использую с Пролоджи 2300. Сердцебиение не нарушается. Если в машине применить всякий виброматериал, то уверен, что низы улучшатся. Ещё не пробовал. Включен мостом. Автомобиль седан. Советую.</t>
  </si>
  <si>
    <t>Купил в мае в М-Видео по акции. Уполномоченная компания установила через 4 дня быстро (1,5 часа) и качественно. Холодит отлично, от внешнего блока никакого шума (даже при открытых окнах не слышно). Причем установили так (между окнами квартиры), что кабелей и шлангов не видно и короба не нужны. Спасибо установщикам и Daikin - достойное качество.</t>
  </si>
  <si>
    <t>1431</t>
  </si>
  <si>
    <t>Купили в сентябре 2011. Полёт нормальный. Работает тихо, морозит как надо. Все довольны. Вот только дверки жестко открываются, но это лучше, чем болтающиеся и со щелями.</t>
  </si>
  <si>
    <t>Удобно держатся на ушах - не давят! звук добротный на твёрдую 4-ку. И лёгкие!</t>
  </si>
  <si>
    <t xml:space="preserve"> Удобное управление с пульта.Быстро нагревает воду и долго держит температуру. Модный дизайн.</t>
  </si>
  <si>
    <t>2126</t>
  </si>
  <si>
    <t>Никаких замечаний. Именно те качества, которые ожидаешь. Даже нагревается без щелчков, как многие другие. Хотелось бы только шнур подлиннее.</t>
  </si>
  <si>
    <t>Коммуникатор неплохой, у меня уже две недели. Плюсы: стильный дизайн, большой экран, хороший набор функций для бюджетной модели и новая ОС 6,5. В минусах, естественно, отсутствие Wi-fi и не очень качественная камера. В общем коммуникатор неплохой. Лучше покупать белый вариант - на нём меньше остаются отпечатки пальцев.</t>
  </si>
  <si>
    <t>Лучший мультимедийный ноут! В т.ч. и для игр! Но... есть ряд недостатков. Хочу поделится опытом и опишу все по порядку.    Очень долго и внимательно изучал модели, чтобы выбрать себе полноценный мультимедийный ноутбук, а именно для просмотра HDTV, хорошая матрица, вывода HDTV на внешнюю панель, наличие оптики (S/PDIF), Возможность играть в классические и даже современные игры (Far Cry, Far Cry 2, HL2, F.E.A.R.) и с учетом принудительного засилья Vista - МНОГО памяти. В общем все это я нашел именно в этой модели - LJ65-DT-002RU! Но после недели эксплуатации вылезло несколько недостатков.    1) Матрица действительно с хорошей цветопередачей (для ноутбуков), с достаточной яркостью и равномерностью подсветки, но при малейшем отклонении от перпендикулярного расположения происходит "визуальное изменение гаммы", искажение цветов и даже уходит в негатив (при отклонение вниз на 25-30 градусов от перпендикуляра)! Особенно заметно при вертикальном перемещении, опустив или подняв крышку. Этот недостаток сыграет на руку в играх, когда захочется быстро рассмотреть детали в темноте :)   2) Предустановленная ОС была укомплектована относительно старыми и неполноценными драйверами видеокарты GeForce GT 130M (следует отметить, что в последние 3 года у NVIDIA постоянно идут какие-то проблемы с драйверами). Ситуация усугубилась тем, что на сайте производителя вообще нет драйверов ни на эту модель, ни на всю линейку.  Более того официальные драйвера от NVIDIA НЕ ПОДХОДЯТ!  В официальной службе поддержки эту информацию подтвердили и обещали, что в будущем выложат на сайт.  3) ПК поставляется забитый всяким хламом и из 250ГБ свободны только ~150Гб! Так что если этого мало, то придется занятся форматированием с учетом предыдущего пункта.  4) Отсутствие e-sata.  5) Vista ;)    Дополнительно обнаруженные во время эксплуатации плюсы:  + длительное время работы от батареи,  + нет перегрева даже при прогоне 3DMark 05,  + шустрый и абсолютно бесшумный HDD (даже по моим меркам),  + очень удобные сенсорные кнопки над F-клавишами (Громкость, Mute, режим энергосбережения и самое главное вкл/выкл Wi-Fi!)    Если вы заранtе готовы смерится с описанными выше недостатками, то не пожалеете о покупке.</t>
  </si>
  <si>
    <t>Потёк через 2 недели "щадящего" использования. Некачественно и сделан стык верхней и нижней частей. Если посмотреть из нутри на чайники других марок подобной конструкции сразу видна герметизирующая прокладка, а здесь непойми что.</t>
  </si>
  <si>
    <t>Чайник работал целый год отлично. Но через 2 недели как закончилась гарантия он сломался.</t>
  </si>
  <si>
    <t>Наушники хорошо подходят для домашних бытовых дел, когда хочется послушать радио или музыку. Звук довольно хороший, и хорошо сделана шумо-изоляция: даже пылесосить в наушниках можно, не слушая гул пылесоса. Очень рада таким хорошим звучанием, за такую цену, если честно ожидала что наушники будут намного хуже !</t>
  </si>
  <si>
    <t>Halo Reach это лучшее что случилось с индустрией видеоигр в этом году.  Проработанный игровой мир, одиночная и кооперативная кампании, и самый лучший соревновательный мультиплеер, который будут играть еще многие годы.    5 из 5</t>
  </si>
  <si>
    <t>2520</t>
  </si>
  <si>
    <t>Брали эту посудомоечную машину года 2 назад.Претензий к качеству мытья нет.Надо только чистить её регулярно .Один раз правда вода из заливного шланга попала куда не нужно (видно по гайке пластмассовой подтекала).Сработала защита от протечек.Гудела и не работала .Вызвали мастера (благо было доп обслуживание) всё сделал и денег не взял .Вобщем доволен и обслуживанием и машинкой.Планирую приобрести кухонную технику там же.</t>
  </si>
  <si>
    <t>У решетки диаметр намного меньше, чем должен быть. Из-за этого шнек "гуляет" во все стороны и трётся о стенки. Сразу же с них стесался металл, и фарш был с металлическими опилками. Кроме этого - фарш не крутит, а давит! При этом ревет как реактивный самолет и брызгает во все стороны.</t>
  </si>
  <si>
    <t>После тогого, как попал под дождь начали расходиться швы и ползти нитки. Молнии с первого дня плохо закрывались, а в последствии вообще пришли в негодность. Горе, а не рюкзак.</t>
  </si>
  <si>
    <t>У меня этот ноут еще 2 недели. Минусов пока особых не нашел, за исключением того, что виста долговато загружается, ну и довольно чувствительно нагревается, хотя это дискомфорта не вызывает. Порадовал тем, что без проблем воспроизводит full HD видео, ну и можно поиграть в довольно приличные игры(года 2006-7 правда :)). Пока что покупкой доволен.</t>
  </si>
  <si>
    <t>Купил более года назад, впечатление в принципе хорошее. Шерсть от собаки с ковра всю собирает))) Из плюсов - дизайн, мощность всасывания на высоте, очень удобная насадка. Из минусов - неудобно включать ногой, качество сборки - в месте, где стоит уплотнитель контейнера, пыль немного вылетает)) и когда открываешь, чтобы вытряхнуть при открывании остается на уплотнителе, а потом падает - не очень приятно)) Хороший пылесос, о покупке не жалею.</t>
  </si>
  <si>
    <t>Очень разочарована покупкой!  Изначально особо никакого эффекта от пара не было,  а потом пар и вовсе перестал выходить.  И в общем, перепробовав кучу утюжков, я могу сказать, что этот самый ужасный.  И волосы он ОЧЕНЬ сушит, несмотря на все свои рекламные лозунги о щадящем выпрямлении и, как выразилась ОЛЬГА, "восстановлении водного баланса волос".  Даже при использовании всевозможных защитных спреев, восстанавливающих масок и масел волосы были очень испорчены.  Кроме этого через некоторое время перестает отображаться температура на дисплее.</t>
  </si>
  <si>
    <t>Все устраивает,экран супер.Работает шустро.Единственный минус - одна колонка,тиховато звучит.Ну и качество материалов корпуса..А так отличный ноут за эту цену.</t>
  </si>
  <si>
    <t>Купили машинку год назад, пока никаких нареканий не вызывала. Большой барабан, загрузочный люк тоже большой, можно без проблем загрузить одеяло, очень приятный внешний вид, все необходимые программы для стирки (особенно порадовала программа на 30 минут). Удобная в управлении, проста в использовании, инструкцию даже не открывали, в режиме ночной стирки её почти не слышно!!!</t>
  </si>
  <si>
    <t>Нормальный системный блок</t>
  </si>
  <si>
    <t>2418</t>
  </si>
  <si>
    <t>Купила пылесос 4 месяца назад. Пылесос отлично себя зарекомендовал, на 3-й мощности от ковра не оторвать - так сильно всасывает.Единственное, что меня не устраивает - так это уровень шума, всё остальное на твёрдую 4-ку.Если бы сейчас был выбор в покупке пылесоса - взяла бы более компактный, с меньшим уровнем шума, а наличие аквафильтра, я думаю, - просто рекламный ход, разницы нет никакой.</t>
  </si>
  <si>
    <t>Владу из Липецка (7.01.2011)    10 назад вы купили скорее всего чайник, сделанный реально во Франции, поэтому такой достойный результат. А то, что продают сегодня - это все КИТАЙ, который долго не живет, ибо это невыгодно. Их миллиард, кушать тоже ведь хотят..</t>
  </si>
  <si>
    <t>Очень,ооочень плохие наушники</t>
  </si>
  <si>
    <t>1784</t>
  </si>
  <si>
    <t>Звук в плеере просто ужасный!!! Отвратительные высокие и невнятные еле заметные басы. Настраивать главный эквалайзер смысла нет, он ничего не меняет практически, а при включенном фирменном "улучшайзере" слушать становится невозможно. Использовал и родные уши, и фишер-аудио сильвер буллет, и сенхайзер мониторный, и еще несколько различных моделей - звук отвратительный везде. После плеера SONY и Cowon - это ...   НЕ СОВЕТУЮ НИКОМУ!!!</t>
  </si>
  <si>
    <t>За 1 день поменяли 3 машины в М.Видео, все машины оказались с заводским браком.Первая перестала шить на 2-й день,отнесли в магазин, вторая шила только с поднятой лапкой, третья после 5-и минутного нормального шитья стала путать нитки, верхней нитью вообще не шила, а нижняя петляла.</t>
  </si>
  <si>
    <t>Всем рекомендую. Легкая удобная, работает бесшумно. Стирает отлично! Есть 2 режима стирки - нормальный и деликатный. За счет  вращения активатора вещи не спутываются одним комком. Минусы- все же это короткий шланг. Купили родителям в деревню, чтобы не стирали полотенце и мелкие вещи руками, есть 2 стиральные машинки с центрифугай, отжимает вещи ей. Маме очень нравится что можно налить немного воды и стирать.</t>
  </si>
  <si>
    <t>Отличные наушники, сидят как влитые. Чистейщий бас и звук. Конструкция наушников ОЧЕНЬ удобна, нисколько не чувствуются в ушах. Покупкой очень доволен!</t>
  </si>
  <si>
    <t>Сразу был разочарован отсутствием цифрового дисплея, о котором написано в характеристиках - это обычный светодиодный индикатор. Испарение находит щель вблизи оси вращения верхней крышки, поэтому машинку ставить на кухне нельзя, иначе будешь дышать запахом стиральных порошков. Циклы стирки по времени абсолютно непонятны: не знаешь, на какой стадии находится стирка. Режим быстрая стирка длится полтора часа. Машинка сделана для стран СНГ и этим всё определено.</t>
  </si>
  <si>
    <t>Была такая проблема, проскальзывали горизонтальные линии в пиксель толщиной. Особенно это становилось заметно после выхода из режима гибернации. Проблема решилась заменой ноута. К чести персонала mvideo, никаких задержек и проволочек с этим не было.</t>
  </si>
  <si>
    <t>Ужасный товар. Решила сварить суп в 5л кастрюли, после часа работы этой варочной панели, поставила на соседнюю камфорку пережарку готовить, 2 средних луковицы и 1 морковь, жарилась до золотистого цвета на максимуме 40 минут. Стала тестить, за сколько минут закипит 1 литр воды. Первый раз (когда плита была остывшая) закипело за 7 мин., затем за 13 мин., затем 23 мин., четвертый раз первый пузырик всплыл через 36 мин. Я считаю, что данная варочная панель очень, очень сомнительного качества.</t>
  </si>
  <si>
    <t>Плойка просто супер!!! Быстро нагревается, и времени на завивку не много трачу! Достойно для такой цены!</t>
  </si>
  <si>
    <t>Пароварка непонравилась.</t>
  </si>
  <si>
    <t>Товар понравился как в магазине так и дома.Работает отлично ,3 положения скорости ,очень удобно кстати.подсветка.штопор вращения.оценил.Минусы тусклая подсветка!Товар хороший .всем доволен.</t>
  </si>
  <si>
    <t>Этот ноут у меня уже примерно 5 месяцев!Работает супер!Никаких проблем с ним не было тьфу тьфу))!Очень долго выбирал и просто счастлив что выбрал именно его, насчет того что сильно шумит не согласен!))может это у некоторых брак такой!лично у меня когда нагревается, тогда и кулер включается, что касается встроенного антивируса(что его не как не удалить)тоже не согласен))))удалил через установку и удаление программ)))Сейчас стоит нод32 и 3G модем от мегафона....В общем я очень доволен этим ноутом!!!Всем советую!!!!</t>
  </si>
  <si>
    <t>Отличное предложение. Игрушка чужого в комплекте и игра. То что надо для коллекции)))</t>
  </si>
  <si>
    <t>Купили перед новым годом,первое время работал без проблем,заправки хватало на 6 часов,переодически чистили его,с каждым месяцем воды хватало на большее время,хотя работал на одном и том же режиме... Фильтров в продаже нет,а с нашей водой он засоряется очень быстро,в итоге он просто перестал работать.При визуальном осмотре сам ультразвуковой элемент просто напросто лопнул,толи автомат отключения не сработал,толи сам по себе,и при заправке потекла вода...</t>
  </si>
  <si>
    <t>1136</t>
  </si>
  <si>
    <t>Пользуюсь уже год плеером и всё работает отлично.Я довольна))))</t>
  </si>
  <si>
    <t>Купила Ноутбук HP ProBook 4515s пару дней назад и расстроилась, говорят, что при переустановке Windows не найдешь драйверов. Совет: прежде чем покупать, нужно проконсультироваться у специалиста, потому, что продавец правды не скажут.</t>
  </si>
  <si>
    <t>смотрю 4 месяца,с апреля.  читал ,сравнивал, пришёл в магазин-  подключили понравился.  видео с DVD отличное.  подключил к компу через HDMI разрешение   1980*1080, смотрю видео в этом же разрешении - отлично, я даже не ожидал.  часы вручную не устанавливаются, только с эфира, если есть каналы с телетекстом.  Звук- для телика- супер.</t>
  </si>
  <si>
    <t>Сегодня с дочкой пошли покупать утюг . Понятия не имели что такое парогенератор. Консультант нам объяснил все преимущества, осталось только выбрать какой, попросили показать все в действии и конечно мощность пара у delonghi произвела большое впечатление. Мощный поток пара выпрямил ткань с первого раза в отличии от других. Вообщем купили его, теперь нарадоваться не можем, половину одежды точно отгладили, при чем легко и быстро.</t>
  </si>
  <si>
    <t>1921</t>
  </si>
  <si>
    <t>купил попробовал сначала четырёхдневную щетину побрить брился минут пятнадцать особенно на шею много времени ушло вроде чисто но несколько волосков на шее как не пытался сбрить не получилось пришлось станком добривать потом двухдневную щетину брил тут всё получше будет всё начисто и быстрее вышло короче так бреет чище чем станок но гораздо дольше раздражение на шее есть хоть и меньше чем от роторной бритвы но она тоже быстрее всё сбривает вообще я пока не могу понять чем лучше брится решайте сами вроде как первая бритва пойдёт</t>
  </si>
  <si>
    <t>Отличный фен, укладка выглядит хорошо, держится весь день, так же отличная альтернатива "утюжку". Из минусов только то, что довольно таки долго сушит волосы, но зато тем самым их не портит.</t>
  </si>
  <si>
    <t>Отличный утюг, мама пользуется уже четвёртый год, я решила купить такой же, и очень довольна. Подошва не прилипает, гладит идеально. Самое главное работает антикапельная система, а то мучилась с Тефалем.  В общем очень довольна.</t>
  </si>
  <si>
    <t>Хотели покупать напольный вентилятор. Но случайно обратили внимание на данные вид. Теперь нисколько не сожалеем о сделанной покупке.</t>
  </si>
  <si>
    <t>У меня все отлично чиститься, моется, поджигается! Конечно просто водой пятна не отмыть, а специальными средствами все отмывается и не возвращается и дизайн супер! я довольна!</t>
  </si>
  <si>
    <t>Купили неделю назад по акции за 10990. Машинка вроде неплохая, конечно не могу не согласиться с тем что действительно сильно утомляет звук помпы во время откачки воды, такое чувство, что в машинке что-то неисправно, но после прочтения отзывов стало ясно что это просто такая недоработка.   Еще очень удивило и возмутило то , что у машинки режим предварительной стирки доступен только при температуре стирки 60 градусов. Может я, конечно, что-то не понимаю, но по-моему такого не должно быть.   А если мне необходимо стирать грязное бельё при температуре 95 градусов? (Машинка так и будет его кипятить в грязной изначально залитой воде!!!). По-моему, это серьёзный недочет для этой модели.</t>
  </si>
  <si>
    <t>Очень занимательная игра. При очень средней графике сюжет может захватить очень сильно, и сев за комп на пару часиков  в 8 вечера, с удивление обнаружишь, что захватив очередной замок на часах уже 5 утра. Выбрав одно из государств и присягнув ему надо пройти путь от простого рыцаря-оборванца до маршала армии (забавно в роли маршала приезжать к Королю и говорить ему "следуйте за мной"). Минусов, правда, тоже хватает. Тут и отсутствие интересных квестов, нет какого-либо логичного завершения войны (уничтожить государство-врага нельзя, даже захватив все замки), нельзя стать королем или основать свое государство. Но в связи с тем, что скоро на прилавках появится add-он, где появится и огнестрельное оружие, и более развернутые возможности, купить эту игру (или хотя-бы скачать демо-версию) стоит.</t>
  </si>
  <si>
    <t>2133</t>
  </si>
  <si>
    <t>Отличные наушники. Покупал года 4 назад в синем корпусе. Хорошее качество звука. Слушал на них в основном рок, клуб и драм. Басы хороши. Недавно расшатался наушник, взял скотч, намотал на фиксатор с внутренней стороны, и теперь они мне еще столько же прослужат)</t>
  </si>
  <si>
    <t>Невозможно терпеть запах пластмассы, завтра пойду возвращать</t>
  </si>
  <si>
    <t>Купила весы 1,5 года назад, как забеременела. Погрешность составляет +-100 гр.Для того чтобы не было больших погрешностей (как у Марины), их надо использовать при комнатной температуре и твердой поверхности.Я очень довольна весами.</t>
  </si>
  <si>
    <t>Купил, доволен)) Подключал и к телевизору, и к монитору( с доп. кабелем). Приставка на 5+</t>
  </si>
  <si>
    <t>2054</t>
  </si>
  <si>
    <t>Цена, неплохо собран, придавил кнопку и наливается целая кружка, не нужно  давить несколько раз :), вода закипает за 16-18 минут,  вполне прилично для термопота, не шумный, с краника не капает :)</t>
  </si>
  <si>
    <t>2567</t>
  </si>
  <si>
    <t>Агрегат работает на пятерку.Внешний вид и качество деталей внушают доверие.Работает более 2 лет и довольно часто(я люблю котлетки,пельмешки,мантики и мн.др.))За это время не происходило ничего,что можно было бы назвать "нештатной" ситуацией.Книга рецептов+удобная ёмкость для сбора вываливающегося из мясорубки фарша делают данный аппарат наиболее выигрышным на фоне других.Да и внешний вид,на мой взгляд,довольно не плох...</t>
  </si>
  <si>
    <t>После установки обнаружила перекос дверцы - она закрывалась неплотно. Более детальный осмотр показал, что слева, где петли, здоровенная щель и такое ощущение, что отсутствует прокладка.  Когда включили, оказалось, что даже при закрытой дверце свет внутри горит и (!!!) тарелка движется (хотя не включали ничего, кроме кабеля в розетку). Посмотрела еще 2 такие же печки, у одной отваливалась передняя панель, детальней не стала рассматривать. Вторая на вид была нормальной, но я взяла аналогичную по функциям другого производителя.  Если вы все же решите приобрести эту модель, осмотрите ее сразу в магазине, а еще лучше - включите там в сеть))). Магазину М-Видео за беспроблемный и мгновенный обмен - спасибо</t>
  </si>
  <si>
    <t>Фен отличный, хорошая мощность, две насадки в одной, очень удобно. Пользуюсь с удовольствием.</t>
  </si>
  <si>
    <t>Машинка липецкая, неплохая по той цене, что за нее просят, твердая четверка. За два года эксплуатации замечено, что есть вибрация и чтобы ее снизить нужен абсолютно ровный пол лучше кафельный или паркет. Был один раз сбой в программе, но после повторного включения все пришло в норму. Так что вполне хорошая машина.</t>
  </si>
  <si>
    <t>Пользуюсь 5 мес. - очень нравится! Нагревается быстро, режим остаточного тепла - удобная вешь! Пригорали какао и каша, все отчистилось, панель не повредилась :) дизайн простой и лаконичный.</t>
  </si>
  <si>
    <t>Очень доволен приобретением. Вытяжка отлично справляется со своим назначением и даже чуть больше. Работает очень тихо даже на максимальных оборотах. Избавляет от всех неприятных запахов и как бонус очень яркие лампы - можно использовать как доп. освещение.</t>
  </si>
  <si>
    <t>Игрушка просто нереальная, на плейстейшн 2 проходил по несколько раз первую и вторую части. Как только взял плейстейшн 3, сразу же купил трилогию бога войны. Эта игра должна быть у всех, у кого есть ПС 3</t>
  </si>
  <si>
    <t>2012-10-04</t>
  </si>
  <si>
    <t>Ккрасивый, стильный, удобный чайник, закипает быстро, шумит не сильно, вода не имеет запахов. Минус сильно нагревается, но если быть осторожней то и это не проблема, я довольна покупкой.</t>
  </si>
  <si>
    <t>Купили сегодня,очень быстро и нормально перемололи мясо,не пластилин,вполне нормальный фарш.</t>
  </si>
  <si>
    <t>1984</t>
  </si>
  <si>
    <t>ноут просто супер!!! взял за 28000р. блютус мне и не нужен, даже не обратил внимание на его отсутствие... тем, кто еще не догадался почему кнопка запуска блютус есть, а толку нет. Это потому, что ноут собирается в различных комплектациях, а корпус у всех идентичен... с процессором согласен со всеми довольными пользователями... версия стоит более высокая, чем указано в характеристиках... архитектура процессора на сколько я понял тоже выше указанной, установлено не 32-разрядная система, а 64 и это меня приятно удивило... а так ноут меня не перестает радовать ...советую всем ... и хорошего пользования друзья!!!)))</t>
  </si>
  <si>
    <t>Достаточно хорошо бритва, очень проста и удобна в эксплуатации и чистки. Можно чистить под струей воды и не о чем не беспокоиться. Мне очень нравится!</t>
  </si>
  <si>
    <t>Всем привет!  Я купил себе этот телефон, в общем я очень доволен.  Телефон хороший, я даже бы сказал отличный!  Есть всё, что надо человеку !  В нём есть всё, блютуз,интернет,игры,камера,вспышка,и сам он сделан из металла!  Я очень доволен!!!!!!!!!!!!!!!!</t>
  </si>
  <si>
    <t>989</t>
  </si>
  <si>
    <t>Установлен с усилителем SONY Xplod XM-N502 в автомобиле Opel Astra J, штатная магнитола, линейный сигнал взят с задних колонок, без потери мощности самих колонок, усилитель установлен на половину, т.е., если верить показаниям производителя, половина мостовой максималки 500W = 250W, долбит так что звенит в ушах, трясутся брови и ресницы. Покупкой полностью доволен, рекомендую!! Конкуренты не выдают даже половины того что может Сонька!!!</t>
  </si>
  <si>
    <t>1155</t>
  </si>
  <si>
    <t>Несомненные плюсы - очень емкий аккумулятор, при уровня заряда один штрих играет на полной громкости еще часа полтора-два; удобное интуитивное меню.  Минус - единственный видео-формат для воспроизведения (*.mp4, и то не все).</t>
  </si>
  <si>
    <t>2015-05-10</t>
  </si>
  <si>
    <t>Лучшие наушники за свою цену!!</t>
  </si>
  <si>
    <t>Игра хорошая, отзывов о ней навалом. Но о товаре -  Зарегистрироваться в Интренете будет не просто. Game for Windows LIVE не поддерживается в России. Потратил несколько дней пока выяснил что регистрироваться надо как из другой страны. Соврал что я в США, и заработала! Не этого я ждал от лицензионной игры! :(</t>
  </si>
  <si>
    <t>2016-05-20</t>
  </si>
  <si>
    <t>Измельчает и перемешивает всё очень быстро</t>
  </si>
  <si>
    <t>один отработал почти 5 лет, неудачно упал на пол, сломалась кнопка включения, но в целом воду греет, сейчас берем такой же второй, другие варианты даже не рассматриваются, всем рекомендую</t>
  </si>
  <si>
    <t>Пользуюсь этой пароваркой неделю, замучилась выливать жидкость из поддона, хотя время приготовления всего 25 мин. А чтобы вылить из поддона, надо выключить пароварку, взять горячий поддон, залитый до верху. Быстро выкипает вода. И ещё минус этой пароварки - вода вытекает на стол. Одни неприятности.</t>
  </si>
  <si>
    <t>Мы купили этот утюг Rowenta от Чапурина несколько месяцев назад. Утюг тяжелый, поэтому разглаживает любые ткани с одного движения, даже джинсы! Платья и рубашки с легкостью разглаживаются на весу, потому что утюг выдает мощный пар. У этого утюга еще парогенератор встроенный, поэтому пар идет постоянно. Времени на глажку тратится меньше. А подошва из нержавейки с лазерной обработкой идеально скользит и не царапается, не страшны ни молнии, ни кнопки. Очень легко установить оптимальный температурный режим. А если забудете выключить, то утюг сам отключится. Я утюгом очень довольна. Всем рекомендую!</t>
  </si>
  <si>
    <t>У бритвы очень плохое крепление на открывающихся лезвиях. При мытье оно отвалилось и уплыло.Сейчас невозможно закрыть верхнюю крышку с лезвиями.</t>
  </si>
  <si>
    <t>Очень качественный продукт.  в комплекте есть всё необходимое для установки, необходимо купить только шланги подводки.  Объем 8 литров возможно покажется маловатым, но при отсутствии горячей воды в период профилактики-прекрасная альтернатива ковшику :-)  Нагревается очень быстро, почти кипяток за 15 минут.</t>
  </si>
  <si>
    <t>Классная игра!</t>
  </si>
  <si>
    <t>пылесос очень удобный,мощный,тихий,купила недавно,пока всё нравится,недостатков не нашла</t>
  </si>
  <si>
    <t>Нормальная печь. Доволен. Гриль обнаружил чуть позже, ибо без надобности был. А в целом устраивает вполне. Ждите скидок и берите.</t>
  </si>
  <si>
    <t>Вещь просто супер!!! Даже не ожидала такого результата. Потратила всего 15 минут на укладку, волосы замечательные, результат радовал аж три дня, хотя раньше к концу дня уже вся прическа на смарку. Всем советую, не пожалеете.</t>
  </si>
  <si>
    <t>Я клиент Microsoft Software Assurance Volume Licnse, я получил версию Microsoft Windows 7 Enterprise Корпоративная сразу после того как она вышла еще в сентябре этого года.   Могу сказать, что ОС очень красивая, стабильная, быстрая и надежная. Кстати, версия Корпоративная и Максимальная - это одно и то же, только первая для Спец-клиентов, а вторая для всех доступна. Но в любом случае могу сказать, что с большинством я не согласен, на мой взгляд, и Vista и Seven - каждая из них хороша по-своему.   У меня 2 системы стоят сейчас Windows Vista Ultimate и Windows 7 Enterprise, и первая за 3 с половиной года меня ничем не разочаровала. Vista также стабильна, и надежна, работает очень быстро на современном железе, а Windows 7 является ее логическим продолжением системой второго поколения, естественно, с некоторыми улучшениями, как это было и в случае с Windows 2000, а потом XP.</t>
  </si>
  <si>
    <t>Приобрели на днях этот чайник, чему очень рады. По рекомендации продавца выбрали именно эту модель. Понравилась подсветка воды голубого цвета и включателя. Также продавец указал на контактную группу, которая отключает чайник при снятии с подставки. Красивый дизайн, и не заметно пятен на металле, что важно. Довольны покупкой.</t>
  </si>
  <si>
    <t>подарили эти весы на 8 марта...через пол года отломалась ножка которая внизу весов показывают разные все время показатели встаешь 1 раз такой вес потом через несколько минут могут другой на 200-400 грамм больше показать или меньше. для меня это критично. теперь выбираю другие</t>
  </si>
  <si>
    <t>Электрочайник Kenwood JK 520 куплен сегодня, 21.04.2010.  При первом же закипании не выключается, хотя обязан по описанию.</t>
  </si>
  <si>
    <t>Хотим купить эту модель, качество-цена устраивает, останавливает только динамическое разрешение 15000:1 как у других моделей 30000:1 и интересует чем отличается матрица LCD-TFT от типа подсветки дисплея люминесцентной?</t>
  </si>
  <si>
    <t>Очень качественная бритва!!! Чистое бритье - по доступной цене!!! Braun держит марку))) По эксплуатации претензий тоже нет))))</t>
  </si>
  <si>
    <t>Стильный, устойчивый,бесшумный на 1и 2скор.  А двигатель действительно греется сильно...Взяла гарантию 2 года</t>
  </si>
  <si>
    <t>2013-10-24</t>
  </si>
  <si>
    <t>Пользуемся плитой уже второй год и выбором лично мы довольны. Стеклокерамика - отличная вещь: нагрев моментальный, уход легкий. Если что-то пригорело, достаточно после того как остынет, протереть тряпочкой и все, главное, не скрябайте ножами, так ведь и испортить можно)</t>
  </si>
  <si>
    <t>1969</t>
  </si>
  <si>
    <t>Плеер супер! в машине играет через AUX качество на высоте, настройки 3D и BASS делают свое дело! 5+</t>
  </si>
  <si>
    <t>Отличная вещь! пользуюсь ей давно и еще не разу не подводила=) Только бы еще было в ней автоподогрев колбы, то цены бы ей не было. 5 балов)</t>
  </si>
  <si>
    <t>По-моему вполне хороший пылесос за свои деньги, сравниваю с предыдущим мешковым - не воняет пылью при работе, шумит меньше при своих 1500, у того было 1600, а его чистка просто сказка -содержимое контейнера высыпается в унитаз, фильтр промывается. Если пылесосить 3к квартиру и еще пару диванов, контейнера как раз на раз)), по-моему это хорошо, потому что чистишь сразу, не оставляя пыль в пылесосе. Фильтр пока не меняла, хотя запасной купила сразу, не такие уж они и дорогие, порядка 500р</t>
  </si>
  <si>
    <t>2882</t>
  </si>
  <si>
    <t>Неудачный телефон, никому не советую.  Плохое качество приема и связи, постоянные обрывы, когда все свободно говорят, ты пытаешься найти сеть. Из-за этого интернет работает так же плохо. Изредка сам перезагружается, 1 раз у меня, когда подключил наушники, второй, когда включил Gps.   Плюсы меркнут перед этими минусами, потому что телефон должен еще и звонить. Качество сборки отвратительное, везде щели, как будто собирали специалисты с АВТО ВАЗа.</t>
  </si>
  <si>
    <t>Пользуюсь три дня. За эти деньги мало, что можно присмотреть, ноуты с процессором пентиум быстро разбирают, а в волгограде их вообще нет. С данной видюхой игры летают. В м-видео продавец хотел навязать другой комп с процессором пентиум и старой видюхой, но я был не приклонен, и не жалею. Чего и Вам желаю.</t>
  </si>
  <si>
    <t>Купила 2 недели назад в М.Видео, просто супер. Зарядки хватает на долго. Массаж десен, чистка зубов и экономия зубной пасты несказанно радуют. Шумит как стандартная электрическая зубная щетка. О покупке не пожалела</t>
  </si>
  <si>
    <t>Отличный телевизор,если у Вас есть 20 000 рублей и Вы хотите купить телевизор диагональю 32",то даже не думайте о выборе фирмы - Sharp  это качество,надежность и стиль. Берите не пожалеете.</t>
  </si>
  <si>
    <t>Лично у меня ничего подобного с этим компьютером не происходило, за месяц завис всего один раз, хотя работает он у меня порой по двое, трое суток не выключаясь, так что в целом я очень доволен стабильностью системы этого компьютера. Так что я бы не стал ругать отечественного производителя, а зависание WINDOWS7 может происходить по разным причинам (из-за всякого ПО, вирусов в конце концов, нестабильности электропитания и тп вещей) а не только из-за самого компьютера.</t>
  </si>
  <si>
    <t>Начитавшись отзывов купили. по первому рецепту получилось г.. она конечно печёт и электричество тратит. хлеб не поднимается, внутри непропеченный, вид ужасный (корка белая, мука налипшая). хотя продукты были свежие. в общем пробовали 4 рецепта, все то же самое. может кому-то это вкусно или у нас проблемы с печкой. в общем еле удалось вернуть по обмену в магазин.   подумайте, может проще купить хлеб и не ждать 3 часа неизвестно что.</t>
  </si>
  <si>
    <t>вошел с помощью диодов в меню, но пункт Tool Option 3 не открывается, а при нажатии OK перебрасывает на Tool Option 4, что делать? Телевизор LG 32LD320</t>
  </si>
  <si>
    <t>Плойка слабая очень плохо нагревается еле еле завивает ,если вы ходите кудри вы из не получите она делает слабую волну . Очень слабая плойка .</t>
  </si>
  <si>
    <t>морозит и холодит, а что еще надо.</t>
  </si>
  <si>
    <t>Увлажнителем пользуемся практически всю зиму.Зимой в квартире воздух очень сухой не смотря на то,что регулируем отопление(убавляем)и в квартире не жарко.Тем не менее,на мой взгляд,увлажнитель Bork не справляется.Его мощность рассчитана на квартиру площадью 60кв.м., у нас 67кв.м.Я уж не говорю про всю квартиру.В комнате 18кв.м. работает часа по 3 и показывает влажность 30%.Нужного уровня влажности 60% не набирается.Сейчас с наступлением весны,с открытыми форточками увлажнитель заметно "легче" увлажняет.Налет на корпусе есть,но появился он далеко не сразу,мы заливаем родниковую воду.Да это и не существенно,по-моему.Меня гораздо больше напрягает красный дисплей,который горит ночью.Ребенок точно испугается.Тешу себя мыслью,что этот увлажнитель лучше,чем если бы не было ничего.</t>
  </si>
  <si>
    <t>1 на счет блютуса, говорят неправду, если цензурно, брал с расчетом на него в магазине сайта, выносной блок доп. опция, и цена подрастает до 25 т. а здесь уже можно присмотреть и 4200 с встроенным ВТ и 7 дюймов матрица.  2 кнопки, думал удобны, обманчивое впечатление нажатие на экран, да, на высоте, ни разу не промазал, кнопки выкл., источника, выброса диска, приглушение (кстати до ноля и не регулируется по уровню) также удобны и легко нажимаются, а вот громкость и выбор трека требуют большего усилия, мне жутко не нравится.  3 защиты от съема нет ни какой, можно было бы хоть код предусмотреть...  4. подключение требует заводки на ключ зажигания, или тублер обрубающий АСС (кто сам ставил, знает о чем речь), даже выключенный ресивер с отключенным монитором за неделю простоя машины в 0 усадил батарейку.   5 звук супер, настроек много и они порадовали.   6 монитор яркий, контрастность на высоте, в солнечную погоду фильм можно смотреть легко (переднее не тонировано), ночью диммер конечно лучше на максимум - слепит.  Итог 4 балла, люблю эту фирму, а по сему готов мириться пока с пунктами 1-4.</t>
  </si>
  <si>
    <t>Хорошая графика вкупе с вменяемым сюжетом.</t>
  </si>
  <si>
    <t>Отличный фен, пользуюсь больше двух лет, завтра поеду покупать свекрови. Кнопки не мешают, поверхность противоскользящая - очень удобно класть в процессе сушки на стиральную машинку, например. Работает мощно, но не очень громко. Рекомендую к покупке. Производитель предоставляет гарантию, пожалуйста, пользуйтесь.</t>
  </si>
  <si>
    <t>Нареканий по работе за этот период не было, работает исправно, около месяца назад переехали в новую квартиру, тк варочную панель с духовкой не установили, приходиться готовить в микроволновке, а это не просто подогреть готовую еду, я курицу запекаю за 40 минут, голубцы за 20мин, супы максимум 30м готовятся и тд.,так что мою микропечь я раскрыла на все 100, агрегат по крайней мере мне попался ОТЛИЧНЫЙ!!!</t>
  </si>
  <si>
    <t>Выбирала долго... Хотелось оптимального соотношения цена-качество. Очень довольна, есть все необходимые функции (особенно ценны - экспресс-стирка и ежедневная стирка). Спасибо.</t>
  </si>
  <si>
    <t>НЕ БРАТЬ!!! Водонагреватель проточный Etalon Jet 350 душ+кран,вода чуть струится около литра в минуту при температуре +35,посуду не помыть а про душ забудьте, а кабель на 5 Квт нагревает в кипяток(ставил такую же как на зл. плите и то нагревает!!).  Категорически советую  НЕ БРАТЬ!!! -100</t>
  </si>
  <si>
    <t>Вытяжкой пользуемся три года, все работает идеально. Шумит не сильно, в управлении очень простая, на кухне смотрится стильно. В нашу космическую кухню подошла идеально))  Протирается тряпочкой, даже без средств и никаких разводов и загрязнений.</t>
  </si>
  <si>
    <t>Стоит ли брать psp данной комплектации.  Читал отзывы на сторонних сайтах, говорят очень хрупкая вещь - быстро перегревается и выходит из строя.  Проживёт ли она хоть год в средней полосе? Ну а лето?</t>
  </si>
  <si>
    <t>Отличный выбор для тех, кто часто переезжает. Телевизор занимает мало места и при этом очень приятный на ощупь. Работает у нас уже 1,5 года - нареканий нет, выдержал два переезда. Спасибо коту телевизор два раза падал с тумбы и ничего - живой!</t>
  </si>
  <si>
    <t>2919</t>
  </si>
  <si>
    <t>Купил себе в подарок на ДР почти год назад, долго выбирал чтобы недорого и функционально. Претензий к основным функциям нет, а вот вместо предсказания погоды на 12 часов вперед предпочел бы увидеть значения и динамику атмосферного давления. Все-таки это информативнее, чем несколько символов. Но главное - температуру показывает точно, выносной датчик не боится осадков.</t>
  </si>
  <si>
    <t>3032</t>
  </si>
  <si>
    <t>Отличный телевизор.</t>
  </si>
  <si>
    <t>Нам понравилось.  Делали из апельсинов (обязательно хорошо чистить), яблок, красного винограда (лучше без косточек, а то привкус появляется)  Мою сразу, просто водой споласкиваю, никаких проблем.  Другие не пробовали, но и сока много, и быстро, и с чисткой заморочек нет - рекомендую.</t>
  </si>
  <si>
    <t>Очень хороший блендер! Можно и фрукты-овощи измельчать, и яйца взбивать, и даже тесто месить, если не слишком густое. А особенно я люблю делать с ним всякие смуззи :)  Единственный недостаток - импульсная работа, т.е. когда рука устаёт 15 мин кнопку держать (например, когда сливки взбиваю), он прекращает работать. Если бы можно было включить и не держать палец на кнопке, вообще шикарно было бы!</t>
  </si>
  <si>
    <t>Ничего хорошего в этом чайнике нет, кроме цены и дизайна! Сразу после первого использования появилась накипь. Функция заварки чая избыточна! Два использования и про него забыли. Особенной заварки чая нет!!! Но дизайн и качество марки Борк отличные! Поэтому лучше купить простой обычный чайник этой марки и не тратить лишние деньги.</t>
  </si>
  <si>
    <t>Пылесос отстойный, проявились все болезни попорядку:  1. плохо вынимается контейнер  2. сломался натяжитель провода  3. постоянно вылетает задняя крышка, где фильтр  4. греется, пахнет пылью  5. насадки не фиксируются, постоянно отпадывают  6. морока с мытьем фильтров</t>
  </si>
  <si>
    <t>Вид и сборка хорошие, но гладить им совсем невозможно, он часто плюется какой-то желто-коричневой водой. Мы его и чистили, и вода специальная, и с водой после глажки не оставляли. Сейчас пойду куплю другой, простой, без наворотов, самый обычный и конечно не филипс :)</t>
  </si>
  <si>
    <t>купила этот замечательный штатив качество очень хорошее   мне штатив очень понравился спасибо</t>
  </si>
  <si>
    <t>Владею таким нетбуком с августа 2009 года, моделька бело-жемчужного цвета, выглядит здорово. модель U100-055RU.  Батарея родная стоит на 2200 mAh, у меня держит порядка 2ч 20 минут.  заказал себе усиленный аккумулятор на 7200 mAh. теперь тянет порядка 7 часов. Отличный выбор за эти деньги, рабочая лошадка, для постоянного скачивания контента с безлимитного интернета например. Ночью почти не слышно работу кулера.  На этот нетбук легко можно поставить Windows 7, драйвера есть в интернете без проблем.  Минус то что клавиша Fn и Ctrl расположены наоборот, не так как мы привыкли на клавиатуре ПК. путаешься постоянно. Матрица видать у этой модели дешевая, потому что в темноте на темной какой нибудь картинке видны по всем краям засветления(серые цвета), в итоге если включить черный фон, напоминает букву Х. В принципе ничего страшного, при комнатном свете ничего не заметно. Очень удобно использовать внешний монитор например на 22". всё летает.</t>
  </si>
  <si>
    <t>Просто супер утюг! Хоть и маленький, но гладит просто великолепно!!! За эти деньги это лучший дорожный утюг! Да и дома он потом он как пригодится! гладим гладим и еще раз гладим)))</t>
  </si>
  <si>
    <t>Выбирал пылесос для родителей жены, которые живут далеко в деревне. Выбор остановился на SC4520:  - недорогой  - не нужно бегать в поисках выходных фильтров, которые к тому же стоят 400-500 р.  - прост в разборе: просто нажал 1 кнопку и контейнер был у меня в руках  После приобретения решили испробовать на небольшом участке своей квартиры: пропылесосили ламинат и коврик и были шокированы. В контейнере было СТОЛЬКО пыли, что стало страшно чем мы дышим!!! При этом предмоторный фильтр практически не забился, не говоря о выходном. Выбросил собранный мусор в урну, помыл контейнер и ...  ... поехал за вторым пылесосом. Для себя конечно.  "+" простота в эксплуатации, хорошая втягивающая мощность, низкая цена, нет проблем с расходниками  "-" всего 2 щетки в комплекте, нет регулировки мощности (хотя если честно на предыдущем пылесосе никогда ей не пользовался :)).  После продолжительного использования обязательно напишу еще.</t>
  </si>
  <si>
    <t>Сомнительное устройство - моторчик с батарейкой и датчик движения, наверняка выполненный из двух проводов, которые при движении замыкаются и размыкаются! Цена этой поделки - 200-300 рублей! Да и программа в комплекте! Таких программ полно и бесплатно на store и в маркете, которое посчитает количество калорий и разбудит в нужную фазу сна! Всё у Вас есть уже на вашем iPhone и Android! В качестве красивого аксессуара могу порекомендовать золотой браслет, а не пружину, покрытую пластиком, за эти деньги!</t>
  </si>
  <si>
    <t>Тоже полностью доволен ноутбуком, вот только одна проблема возникла...  Никак не могу понять ЧТО ДЕЛАТЬ со звуком.. Втыкаю наушники, но звук всё-равно играет из колонок... В настройках... не ставится по умолчанию звук на наушники...  Зато когда звоню с телефонного модема.. звук идёт на наушники.</t>
  </si>
  <si>
    <t>2015-06-21</t>
  </si>
  <si>
    <t>Приобрел данную бритву и после месяца использования хочу сказать что это просто чудо.  Эта, новая бритва просто супер! Бреет очень чисто и быстро! Куча подвижных частей, которые движутся во всех плоскостях, бесконечный аккумулятор и прочие бонусы. Раздражения нет. Я более чем доволен. Отличная бритва и приличная комплектация.   P.S. щетина не грубая, бреюсь раз в 3 дня без пены (после месяца аккумулятор показывает 80%).  Советую!</t>
  </si>
  <si>
    <t>Согласен с Денисом, пыли при использовании пылесоса с аквафильтром стало гораздо меньше, так как на выходе её просто нет!!!     отличный пылесос уже пользуюсь более 1,5 лет. всем рекомендую</t>
  </si>
  <si>
    <t>Пользуюсь больше 10 лет! Отличный помол! Качественные ножи. Просто надо пользоваться по инструкции. Отличный подарок! Молол всё, что мелится, без нареканий, надо только приноровится.</t>
  </si>
  <si>
    <t>Этот пылесос мне посоветовал знакомый консультант. Не пожалел о своем выборе, отличный пылесос. Купил своей маме такой же. Хорошая мощность всасывания, удобная ручка регулятора мощности. Те кто пишет что плохая мощность- мойте почаще фильтр. (уж лучше вымыть фильтр, чем вытряхивать пыль из мешка для сбора пыли !!!) Я бы не сказал что он сильно шумный. Тем кто пишет что сильно шумный - наденьте себе наушники и пылесосьте ))) А тем кому не понравился этот пылесос - можете отдать кучу денег за Dyson. Хороший пылесос, стоит своих денег, рекомендую.</t>
  </si>
  <si>
    <t>Хороший чайник, прикольная синяя подсветка. Брал для использования на даче, всё отлично. 5 звёзд</t>
  </si>
  <si>
    <t>1126</t>
  </si>
  <si>
    <t>Стерео звук просто поражает !!!ПОЛГОДА эксплуатации- без нареканий апарат, единственный косяк это не много не удобное позиционирование джойстика влево вправо для моих больших пальцев но выход есть-пользоваться клавишами набора номера для перехода по опциям меню и так даже удобнее,да и смените родные уши,они не удобные,на зенхейзеры и вот тогда вообще рай!!! Прочитал много отзывов на форумах прежде чем брать и понял одно, что те кто их писал сталкнулись с разными проблемами но самое интересное ,где брали мобилу не пишут ,а что инструкцию по пользованию не читали это точно,если она вообще у них была?!И на последок,не гонитесь за халявными скидками в других "магазинах" и тем более на рынках дабы не схватить разочарования от покупки и не примкнуть к тем кто хреновые отзывы пишет!!!!!!!!!</t>
  </si>
  <si>
    <t>Только положительные эмоции, брал полтора года назад, правда ещё немецкой сборки. Единственное замечание, это снятие декоративной панели, если забыть как то легко сломать крепления.</t>
  </si>
  <si>
    <t>У обоих купленных устройств внутри редукторов стоят пластиковые детали. Они лупнули - пользоваться дальше невозможно. Покупали для родителей и для себя, в разное время и в разных городах, так что брак партии исключён.</t>
  </si>
  <si>
    <t>За 2 недели юзанья отвалилась задняя крышка, щели везде больше пыли в телефе чем мозгов. ужасная модель. не берите- разочарование неизбежно.</t>
  </si>
  <si>
    <t>Ну почему, почему я не купил ее раньше? Сколько терок из-за неправильно сваренных яиц происходит в семьях? А тут - идеальный мешочек без всякого гемора. Единственное на что можно посетовать, что при готовности она начинает орать, как подбитая курица, а не выключается. Но это мелочи.</t>
  </si>
  <si>
    <t>2427</t>
  </si>
  <si>
    <t>Хороший ноут! Купили, включили, а внутри оказался процессор Pentium Dualcore T4400, хотя по всем наклейкам, характеристикам, в том числе и тут - селерон :)</t>
  </si>
  <si>
    <t>2014-09-15</t>
  </si>
  <si>
    <t>Отличная игра. Графика супер. Рекомендую к покупке</t>
  </si>
  <si>
    <t>Идеальное сочетание цена-качество. Работает практически бесшумно.</t>
  </si>
  <si>
    <t>Отличный пылесос!Мощность убовляю почти на половину т.к. отрывает палас от пола и шума меньше. Советую всем.</t>
  </si>
  <si>
    <t>Купила год назад. Достоинств масса: занимает мало место на кухне, все насадки храню прямо в емкости комбайна. Не даром этот комбайн относится к классу "мини". Он и смешивает, и взбивает, и шинкует. Я часто готовлю салаты из сырых овощей. Раньше мучилась: надо резать капусту аккуратно, свеклу, чтобы не испачкаться, морковь. Теперь "вжик" и готово! Перемешиваю в чаше комбайна, пара минут и салат готов. Использую почти все насадки. Даже есть насадка для замеса теста, но ее я еще не ставила, привыкла тесто делать руками. Помыть же комбайн можно быстро, т.к. детали все небольшие и их не много. Вот такой помощник теперь живет на нашей кухне!</t>
  </si>
  <si>
    <t>Советую всем, очень хорошая встройка! Моется правда очень легко по сравнению с другими. Электророзжиг функционирует хорошо. Панелька - просто умничка!</t>
  </si>
  <si>
    <t>Отличная мясорубка, пропускали за раз 40 кг, неоднократно. Работает без нареканий 5 лет. Цена высокая, себя оправдала. Всем советую.</t>
  </si>
  <si>
    <t>Пользуюсь этой моделью несколько месяцев, как выше сказано в отношении цены и качества эта модель хороша, в первую очередь модель предназначено для интернета, работа с приложениями офис, и мультимедиа в не дома, однако что касается мультимедиа динамики у этой модели чуть слабоваты,хотелось бы чуть громче, в остальном модель соответствует своим требованиям.</t>
  </si>
  <si>
    <t>Купил его в июле как замену сгоревшего стационарного компа. До сих пор доволен. Да греется сильно но с этим ножно жить. Игры просто летают. За 20000 рекомендую всем.</t>
  </si>
  <si>
    <t>Греет отвратительно- требует постоянной настройки и точной дозировки воды для подогрева, которую необходимо каждый раз сливать.  Неудобен в настройке, требуется две руки для установки режима - с ребенком на руках это требует особой сноровки.  Электроника заглючила через месяц после покупки, сначала подогреватель через раз включался и моргал всеми лампочками, потом отказался включаться совсем.    Спасаемся хотпоттером-пару минут в кипятке с легкостью и простотой заменяют этот горе прибор.</t>
  </si>
  <si>
    <t>Крутая газовая панель.  Вообще если честно я просто таких панелей раньше не встречала , а именно речь о пяти конфорках.   Здесь целых 4 обычных конфорки , и в центе вок конфорка с  тройным пламенем. Сначала конечно удивилась увидев такое, но потом когда узнала что это Сименс , все таки решила купить. Сименс мне всегда нравился.  Что можно сказать , на самом деле пять конфорок оказалось вполне удобным решением , правда плита получилась немного шире чем аналоги.  Центральная Вок конфорка ( только после покупки узнала как это называется) вообще крутая штука. На тройном пламени все намного лучше готовится , часто ее использую.  Все остальные конфорки тоже отлично работают. Пламя на них легко регулируется , резких перепадов нету.  Электроподжиг всегда хорошо работает.  Панель на кухне очень круто смотрится,выглядит стильно. Еще очень понравилось что вместе с плитой была и инструкция на русском языке.   Еще раз скажу что очень крутая духовка , всем довольна , всем советую</t>
  </si>
  <si>
    <t>2319</t>
  </si>
  <si>
    <t>2014-12-04</t>
  </si>
  <si>
    <t>Самый удобный и довольно компактный в хранении миксер. Удобная прорезиненая ручка для держания миксера, пять скоростей и турборежим для взбивания разных масс. Также в комплекте идет вместительная вращающееся чаша и подставка, к тому же два венчика для взбивания, плюс крюки для замеса теста, которые одним нажатием кнопки вынимаются. Мыть его, после использования, просто и быстро, за время эксплуатации этого миксера ни проблем, ни поломок не было,  могу сказать о нем только хорошее и посоветовать.</t>
  </si>
  <si>
    <t>Отличный телефон!</t>
  </si>
  <si>
    <t>Щипцы подарил любимый! Перепробовала уже все возможные укладки, предложенные на диске. Я в восторге от этой вещицы!! Нагревается очень быстро и остывает тоже достаточно быстро, к тому же в комплекте есть термостойкий чехол. Волосы не электризуются, а укладка держится до тех пор, пока волосы не намочишь. Радует выбор оптимальной температуры и блокировка всех клавиш - это очень удобно! Еще хочу отметить хороший толстый шнур с суставчиком, что позволяет шнуру не завиваться вслед за щипцами.  Девочки, всем советую эту модель! Парни чаще делайте нам такие замечательные подарки!</t>
  </si>
  <si>
    <t>1146</t>
  </si>
  <si>
    <t>Пылесосов у меня много не было, так как были 2 гувера, чисто английских. Прожили по сей день, просто поменять захотелось. Пылесосом доволен на 150%! Мощный, лёгкий, симпатичный... Конечно за эти деньги могла бы быть и турбощётка. Но как раз оказалась у соседей, у которых бош как раз скончался прожив 11 лет. Приятно, что диаметр трубок прежний. Щётка подошла и работала на ура! Да ещё и досталась нахаляву))))) Описанных предыдущими ораторами недостатков не выявлено. Может им просто не повезло с конкретными экземплярами. Мой Бося крут и весел! всем рекомендую! Приятных покупок!</t>
  </si>
  <si>
    <t>Этот выпрямитель мне подарила подруга на день рождения. Отличная вещь! Пользовалась с удовольствием, каждый день. Хотя у меня тонкие волосы, но выпрямитель им не повредил. Очень быстро нагревается и качественно выпрямляет. Но он СЛОМАЛСЯ через год использования. Пыталась выяснить причину поломки - бесполезно: ремонтники и электрики только разводят руками.</t>
  </si>
  <si>
    <t>Хороший телевизор!Всё устраивает.Со спутниковой тарелкой стал показывать великолепно!Качество отменное!  Но есть одна не большая проблема:  1) телевизор очень сильно нагревается при 2 часах использования.  Я доволен очень своим теликом!</t>
  </si>
  <si>
    <t>Всем привет.Поверхность выбирала долго.Читала отзывы.Делала выводы.Когда пришли покупать то чего хотела в магазинах не оказалась.Надо было срочно потому что уже была назначена установка кухни.Короче взяли ее-сименс.....Установили.Попробовали.Ну поскольку другую я только хотела,а в работе не пробовала.Сравнить не могу,но скажу об этой поверхности.Не пачкается.Пятен не видно.Моется оч легко.Просто вытирается влажной тряпочкой и все.Самая большая горелка с двойным пламенем хорошая штука когда торопишься,но очень шумит.В принципе две средние меня вполне устраивают на них все готовиться достаточно быстро.В последнее время стала замечать, что не включается самая маленькая горелка когда горит любая другая.Напрягает.Поскольку приходится выключить работающую включить маленькую,а потом обратно включить которую работала.Еще понаблюдаю и наверное обратимся в магазин.Решетка чугунная на ней ничего не скользит.Кастрюли большая и маленькая помещаются хорошо.Друг о друга не труться.Так что в принципе я довольна за исключением вышеописанного недостатка.Но думаю в любой технике может быть сбой.</t>
  </si>
  <si>
    <t>2128</t>
  </si>
  <si>
    <t>Видимо действительно в программе этого увлажнителя есть ошибочка.  Если допустим нужна влажность 50%, то нужно на дисплее выставить 65%. То есть к желаемому значению влажности нужно всегда добавлять 15%. А в остальном отличный агрегат.  Мы купили по акции, очень довольны.</t>
  </si>
  <si>
    <t>Все</t>
  </si>
  <si>
    <t>2555</t>
  </si>
  <si>
    <t>Для тинейджеров! :)  Преамбула: Кто сказал, что дешевле на 10 тыс. руб. можно купить не доставляющий проблем агрегат?  К делу.  Достоинства:  1)высокая прошивкоустойчивость. Программистам прям раздолье.  2)Удобная клавиатура  Недостатки:  1)Любая доп. программа не гарантирует, что аппарат не зависнет. Особенно в  режиме "спячки".  2) При установке программ мультимедиа виснуть будет чаще.  3) Никакие доп. драйвера не ускорят работу процессора!  4) Встроенный графический процессор не поддерживается.  5) GPS работает только на улице, и лучше поставить дополнительную антенну.  6) Для людей с слабым зрением разрешение 800*420 слишком большое, читать мелкие буквы будет мучением  7) Чтоб включить интернет надо править реестр винды.  8) Слазит краска с корпуса.  9) Очень слабый аккумулятор  Резюме:  Китайский агрегат, с глюками и девственными багами. Но цена соответствует.</t>
  </si>
  <si>
    <t>741</t>
  </si>
  <si>
    <t>вещь полный улет!Достойный конкурент рс3.</t>
  </si>
  <si>
    <t>Купила этот эпилятор и расстроилась...( подходит для эпиляции только ног, для зоны бикини насадка, которая сбривает волоски((( какой же это эпилятор тогда? так можно любой бритвой брить! покупала с целью именно удалять волоски с корнем на зоне бикини, а этим эпилятором это сделать практически невозможно!!! зачем отдавать такие деньги только для эпиляции ног? так можно и дешевле купить... осталась крайне недовольна(((</t>
  </si>
  <si>
    <t>Месяц назад купил его. Очень нравится. Да Sony Ericsson-ы ЛУЧШИЕ телефоны.</t>
  </si>
  <si>
    <t>Купил себе не давно, думал не будит слышно из багажника, а оказалось на оборот долбит аж дома слышно, качественно. Советую покупать к комплекту еще кондер на 1ф, звук будит лутче и фары не будут моргать, советую этот комплект</t>
  </si>
  <si>
    <t>Купил данную модель стиральной машины в 2012 году, она проработала  1 год после чего была отдана (нареканий на её работу не было). Была куплена точно такая же модель, отработав 1 год и 2 месяца, стали замечать появление пятен, которые невозможно отстирать даже вручную с применением специальных моющих средств - как оказалось начала вытекать смазка из подшипника привода барабана. Гарантийный срок (который 1 год) закончился, поэтому оставалось только бесплатное сервисное обслуживание - машину отремонтировали. Ровно через год ситуация с пятнами повторилась. В данный момент ждем ремонта.</t>
  </si>
  <si>
    <t>Купил данную модель четыре дня назад. До этого был Samsung Galaxy Ace Plus GT-S7500 Dark. Новый более шустрый. В течении дня не уходит в перезагрузку и не выключается (были проблемы с прошлой моделью). Очень напичкан всякими настройками:). Разбираюсь в них с момента покупки:)). При работе в Яндекс пробках очень мелкий масштаб (увеличен на полную). На расстоянии вытянутой руки не видно название улиц и домов. Аппарат хороший. Инструкция к нему не очень.</t>
  </si>
  <si>
    <t>Данный аппарат намного тише (другая система подачи воды), пластик высокого качества (мы же потом этим дышим) большая площадь охвата. Нравится, что нет кварцевой очистки воды, не доверяю этой технологии. Цена на Бонеко повысилось не так сильно. Увлажнитель тихий, ночью не слышно, кнопки не пищат (ночью переключить без проблем), эстетически подходит практически к любой комнате.</t>
  </si>
  <si>
    <t>Привезли, распаковали, включили. Набрала воду, остановилась и замигала стоп-сигналом.((( Не работает, нас ждет беготня по сервис-центрам, по звонку никто не выезжает.(( С малышом на руках для меня это то еще развлечение, зря купила.</t>
  </si>
  <si>
    <t>я пользуюсь им уже год и никакого запаха пластмассы нет, чайник очень удобный и красивый...</t>
  </si>
  <si>
    <t>У этого аппарата операционная система давно уже 6.5,а не 6.1,переставят "HTC-Care".  Сам аппарат на 5 +.Батарею держит очень долго,очень удобный интерфейс.Абсолютно не "глючный".</t>
  </si>
  <si>
    <t>Термос отличный, &amp;nbsp;держит горячую воду до 20 часов, пользуемся уже год, с утра наливаем и пьём целый день горячий чай.</t>
  </si>
  <si>
    <t>Недавно купили. Отличная вещь! особенно если в доме есть ребёнок, милое дело. Мощная, не шумная и дизайн супер, большего и не надо! Советую.</t>
  </si>
  <si>
    <t>Приобрела увлажнитель неделю назад для комнаты 18кв.м. с двумя батареями, в целом покупкой довольна. Но есть ряд нюансов. Плюсы: +мощность; +тишина работы; +большой резервуар для воды; +удобное и интуитивно понятное использование, легко набирать воду, мыть, чистить прибор; +работает отлично даже с очень жёсткой водой, не требуется предварительно использовать фильтры +приятный дизайн. Минусы: -заявленные 60кв.м. увлажнить он не может даже после нескольких часов беспрерывной работы, в среднем за 3-4 часа влажность поднимается с 27% до 35-40%, но только в зоне непосредственно возле увлажнителя; -нельзя использовать ароматические вещества и эфирные масла в нём; -подогрев пара неэффективен в качестве защиты от понижения температуры в комнате. Для меня этот момент не принципиален, т.к. зимой даже при перекрытых батареях температура в комнате повышена, но факт - хоть подогревайте пар, хоть не подогревайте, температура в комнате немного понизится. Рекомендую данный товар, но не ждите чуда, оазис комфортной влажной неги вы почувствуете только в непосредственной близости от прибора, в противоположном конце комнаты, если она большая, всё равно будет пустыня Сахара.</t>
  </si>
  <si>
    <t>Купили эту плитку на время ремонта кухни ,не прошло и 2-х недель, перестала работать, единственный плюс, что обменяли данный товар без проблем.</t>
  </si>
  <si>
    <t>Gvisav (Йошкар-Ола) тряпочка в состав не должна была входить а скрепка прикреплена к крышке(где лежит паспорт)    пользуюсь телефоном 2 дня, пока что это лучшее что есть</t>
  </si>
  <si>
    <t>Миксер мне очень понравился, со своей работой справляется отлично, сделан из прочного пластика. Он просто суперский! Для взбивания жидких, легких, воздушных ингредиентов просто идеален.Если нужен миксер без пафоса и заморочек, рекомендую.</t>
  </si>
  <si>
    <t>нотик супер, только чтобы добраться до охлажд системы разобрать его нужно полностью, нехорошо получилось ...</t>
  </si>
  <si>
    <t>2978</t>
  </si>
  <si>
    <t>эти наушники несомненно лучшее, что вы сможете купить в этом ценовом диапазоне, да и с более дорогими наушниками они могут спокойно тягаться.))) Cначала предполагал купить немного подешевле уши, но той же фирмы, к счастью друг убедил взять эти ушки и я ни сколько не пожалел о покупке)))  покупал я их еще в 2008 году, спустя 1 год и сколько то месяцев, один наушник перестал работать (внутри провод порвался возле самого наушника, как раз там, где начинается сам наушник)по идее любые наушники сломаются рано или поздно, сколько бы они не стоили. Внутри кстати вместе с проводом проходит веревка для еще большей защиты провода от разрывов)   сейчас вот собираюсь еще такие же купить.      От ALEPH у меня остались только положительные эмоции. Качество сборки 10 из 10, кабель прочный, не твердеет на морозе, звук отличный, звукоизоляция просто супер, в автобусе кроме музыки ничего не слышишь)       Ну в общем советую, не разочаруетесь, если купите)))      И еще раз скажу спасибо Zoma))) что помог определится тогда с выбором.</t>
  </si>
  <si>
    <t>Машинка Candy Aqua 100F стала течь после второй стирки. Течет из под люка (внизу люка) течет капельками... они стекают... течет во время отжима, когда она безумно дергается и даже двигается по полу. Приходиться потом возвращаться на месте где её устанавливали... Завтра попробую написать заявление на обмен и вернуть эту... очень расстроен данным фактом... хотя машинка мне понравилось    1. Она так должна сильно дергаться, что переехала почти на середину ванной (ванная маленькая)  2. Течь из под люка во время отжима</t>
  </si>
  <si>
    <t>Цена=качество</t>
  </si>
  <si>
    <t>в целом хорошая приставка, она может похвастаться богатым арсеналом игр, в котором имеются много хитов, которые есть только на этой платформе.</t>
  </si>
  <si>
    <t>Вчера купил, данный плеер MP3 Flash 8 GB Ritmix RF-8800, сразу меня порадовал дисплей 2.8 а также память 8 GB с возможностью расширения. Могу с уверенностью говорить о соотношении цены и функциональности. Воспроизводит все основные видео файлы и даже рипы, что особенно важно для меня. Отличное звучание музыки, яркая картинка видео,в общем отличная находка для студента.</t>
  </si>
  <si>
    <t>Водонагреватель купили для дачи. Один поставили на душ, второй - мыть посуду. Воду нагревает примерно за 15 минут и этого объёма хватает, чтобы помыться ( при этом при намыливании надо перекрывать воду иначе горячей воды не хватит ополоснуться) или вымыть небольшую гору посуды (так же при намыливании воду надо перекрывать). Напор воды хороший, как из городского крана.</t>
  </si>
  <si>
    <t>Все отлично, но вот у наc в Тюмени нет нигде углового кабеля питания, а мне необходимо его подвесить на стену в кухне)</t>
  </si>
  <si>
    <t>Пользуюсь полгода. Впринципи, свою цену они оправдывают, хотя есть и свои минусы. Один из них регулятор объёма головы, наушники постоянно сползают, и поэтому в них неудобно кудато ходить.  А так, провод длинный, звук удовлетворяет мои потребности.  Для любителей самое оно!</t>
  </si>
  <si>
    <t>2015-04-06</t>
  </si>
  <si>
    <t>Купила эту кофеварку в феврале 2015г. Пользуемся каждый день и нас все устраивает. Однажды в кофеварке заваривала листовой чай, использовав фильтр-пакет, замечательный крепкий чай получился.</t>
  </si>
  <si>
    <t>2014-05-01</t>
  </si>
  <si>
    <t>Купил стиральную машинку INDESIT в 2006 году. Очень довольный, так как до сих пор работает. Но 3 года назад была небольшая поломка автоматики, ремонт обошелся дешево и был сделан на дому.</t>
  </si>
  <si>
    <t>Всегда записывают на "отлично"!</t>
  </si>
  <si>
    <t>Простой чайник для офиса</t>
  </si>
  <si>
    <t>Хорошая соковыжималка. Надежная. Купили 2 года назад. Никаких нареканий нет. Очень удобно и быстро мыть (можно в посудомойке). Рекомендую.</t>
  </si>
  <si>
    <t>Пользуюсь посудомоечной машиной Whirlpool ADG 175 3 года. Через 1,5 года стала значительно хуже промывать посуду. Было видно, что проблемы с верхним разбрызгивателем, т.к. он стал хуже вращаться (затруднения). Примерно через 3 года он вообще перестал вращаться, т.к. стали разрушаться (рассыпаться) его соединения. На самом разбрызгивателе маркировка указывает, что он выполнен из полипропилена, наполненного 20% талька. По характеру разрушений видно, что моющий раствор реагирует с частицами талька в полимере и постепенно растворяет их. В результате полимер становится пористым и рассыпается при небольших нагрузках. Таким образом полимер, примененный для изготовления верхнего разбрызгивателя, не предназначен для длительной (более 1-2 лет) эксплуатации в домашних условиях совместно с моющими средствами из существующей розничной сети хозяйственных товаров. Сервисный центр в г. Ханты-Мансийске не может найти, заказать и привезти новый разбрызгиватель для данной посудомойки. В результате из-за одной некачественной пластиковой детали становится не пригодным для эксплуатации все устройство и не важно, что оно вместительное, функциональное, доступное по цене и удобное в управлении.</t>
  </si>
  <si>
    <t>622</t>
  </si>
  <si>
    <t>плеер хороший батарея хватает на 9-10  ч  музыки 3ч фильма звук отпад но   есть недостаток неудобные кнопки</t>
  </si>
  <si>
    <t>Пользуюсь этим пылесосом уже где-то три месяца. Работаем отлично, чиститься тоже. Он нам настолько понравился,  что на свадьбу сестры подарили  такой же. Она тоже осталась довольна. Так что всем советую данную модель пылесоса.</t>
  </si>
  <si>
    <t>Ставлю отлично, закипает быстро (если подобрать соответствующую посуду - дно должно быть ровным, даже идеальным), чистится легко, после года использования как новая!!!</t>
  </si>
  <si>
    <t>Отличная сумка для фотоаппарата. Купил сегодня для своего 620-UZ. Благодаря внутренней снимаемой перемычки, можно настроить под свои размеры камеру хранения. Покупкой доволен.</t>
  </si>
  <si>
    <t>Тупо не включается, назад в магазин понесли, у них все отлично работает и включается. Перепробовали все 5 своих розеток+сетевые фильтры. Может такая же проблема была у кого-то?</t>
  </si>
  <si>
    <t>За такую цену колонки супер, поставил себе в ваз 2105, басс есть, но не очень уж мощный.</t>
  </si>
  <si>
    <t>Умер через полгода, сначала подсветка, потом перестал парить</t>
  </si>
  <si>
    <t>Машинка хорошая, единственно что огорчило - отсутствие оверлочной строчки, которая заявлена в описании.</t>
  </si>
  <si>
    <t>Отличная газовая плита, рекомендую всем!</t>
  </si>
  <si>
    <t>Купила печь 4 месяца назад. Качеством приготовления и разогрева довольна. Разморозка равномерная, выпечка чудо, разогревает быстро и равномерно. Панель удобна и понятна. Авто режимы очень удобны, а главное все получается вкусно! Делала мясо - очень вкусно и сочно. Мыть просто - влажной салфеткой протереть и все. Качеством работы печи осталась довольна, но вот подвело качество сборки. Ожидала от фирмы LG большей ответственности. Во время готовки внутри дверцы скапливался конденсат (не в камере, а прямо между стекол), и пока готовишь, сквозь дверь ничего не видно. На фирме сказали - брак, плохая изоляция двери - меняйте. Отвезла в магазин, заменили (хорошо печь была на двухнедельной проверке). Вторая стала запотевать больше, гремела при включении (плохо затянуты болты), менять не на что, поэтому отвезла в сервис. Размер печи достаточно громоздкий, возить туда-сюда - приятного мало. Но! Даже 3-х недельное ожидание заводской двери не помогло. Конденсат и в новой двери скапливается внутри дверцы, хоть и меньше. Больше не хочу ни менять, ни возить в сервис. Еще хочу отметить, что работой продавцов м-видео осталась недовольна. Консультантами их не назовешь, толком сказать ничего не могут, ни посоветовать, ни помочь с выбором. Создавалось впечатление, что я им просто "мешаю работать".</t>
  </si>
  <si>
    <t>Машинку  приобрела полгода назад. Очень довольна ей, отлично шьёт любые ткани, есть оверлочные строчки, что немаловажно, когда у тебя есть маленькие дети. Удобна в использовании, скорость достаточная. В общем машинка хорошая для любителей.</t>
  </si>
  <si>
    <t>телефон конечно класс!</t>
  </si>
  <si>
    <t>Купили в МВидио Отличную мультиварку! Готовит все блюда на отлично! Совет -после приготовления рыбы, остаётся запах, но я легко от него избавляюсь. Кладу пару пакетов чая и ставлю на тушение. Вообщем мы в восторге от мульти.</t>
  </si>
  <si>
    <t>Супер!Телефон отличный.</t>
  </si>
  <si>
    <t>Работает почти 4 года, как часы, ничего не переливается, все исправно и хорошо.  Что не нравится - мотор-то - работает, а запасных деталей - днем с огнем искать. Слабые места - пластиковый прозрачный остов - очень быстро появляются трещины, сколы, верхняя пластиковая чаша ужасна - к ней все липнет и с трудом отмывается, остаются следы, а если тереть - царапины, металические сетки - тяжело моются, царапают руки, И самое главное - не приспособлена для мытья в посудомойке - на минимальном режиме - не промывается, чуть более интенсивном - трескается. С трудом купила прозрачную чашу на замену, а верхнего отсека - так и не нашла.   Что неудобно - не каждый раз - полная загрузка, у пароварок многоярусных - лучше система - можно использовать одну чашу.  В следующий раз - куплю другую пароварку другой системы, и скорее всего - другой фирмы.</t>
  </si>
  <si>
    <t>После покупки на третий день подошва утюга начала портиться, и начали прилипать вещи.  Отчистить подошву утюга не удалось</t>
  </si>
  <si>
    <t>94</t>
  </si>
  <si>
    <t>Хорошая, кстати, игра: атмосферная, пугающая, интересная.  Немного похожа на Хоумкоминг.</t>
  </si>
  <si>
    <t>купил пол года назад, сейчас отдаю в ремонт: сломался сенсор...если бы не это обстоятельство - то очень не плохой телефон.Отдал предпочтение ему из-за камеры.Ещё минус-Philips  в России не очень популярен, поэтому если что-то выйдет из строя-проволочек не оберёшься.Знал,что иду на такие сложности)</t>
  </si>
  <si>
    <t>Плеер очень понравился большим и ярким экраном, качественными динамиками, качеством сборки и просто огромной ёмкостью батареи. Кому как, а меня наушники, идущие в комплекте, вполне устраивают. Если будете покупать, не повторяйте моих ошибок: сразу покупайте чехол или хотя бы плёнку для экрана. В кармане джинсов экран исцарапался буквально через неделю после покупки.   Дальше, разъём VM-PORT намного капризнее, чем miniUSB. К компьютеру подключается хорошо, но скорость передачи далеко не самая высокая. К ящику я его подключил, но ни музыки, ни картинок я открыть не смог. Дело в том, что с устройства данные сначала копируются во временную папку, а только после этого открываются. На моём ТВ временная папка просто не предусмотрена. Если хотите использовать устройство как флеш-диск это вызовет затруднения.</t>
  </si>
  <si>
    <t>1807</t>
  </si>
  <si>
    <t>пользуюсь майфуном уже три года, был первый теперь 3G. Как телефон устраивает на все сто, но самое главное в дополнительных возможностях, а их просто многоооооо. С применением доп программ телефон свободно передает и принимает файлы как все телефоны но немножко удобней. Самое главное надо понять, что концепция этого телефона не в моментальном исполнение команд пользователя ,а в качественном исполнение: поясню когда вы на windows устройстве запускаете приложение оно пытается запустится с глюками и тормозами, в iPhone сначало программа подумает а потом без дерганий откроется и плавно запустится-это здорово. телефон надёжный падал много раз(но не на экран)работает без проблем, аккумулятор держит оч хорошо, даже первый майфун ещё у сына работает без проблем несколько дней от одной зарядки. Музыка это что-то, удобно громко приятно, но надо другую гарнитуру у меня Senhaiser MM50 кайф!!!!!!! Бывают глюки но в основном на сторонних приложениях, всё родное работает без проблем. Скачал навигатор SUGIK езжу и обалдеваю такие дорог показывает которых не знал, ещё и голосом девушки по русски говорит и направление полос и поворотов в развязках. Вообщем девайс отличный но для владения им нужны мозги.</t>
  </si>
  <si>
    <t>2895</t>
  </si>
  <si>
    <t>Телефон понравился, очень лёгкий, самый раз иметь такой не боясь поцарапать, уронить... Плохо что нельзя мелодии загрузить по кабелю</t>
  </si>
  <si>
    <t>Отличное решение для дома, пользуюсь несколько месяцев, нареканий нет, посоветовал бы другу к покупке. Очень удобная, ухаживать за ней нет никаких проблем. Покупайте не пожалеете</t>
  </si>
  <si>
    <t>2017-06-15</t>
  </si>
  <si>
    <t>Имеется в наличии у меня.</t>
  </si>
  <si>
    <t>А если поискать по инету - куча сообщений о том, как эту "опцию" включить самому. Проверено - работает. С флешки потом можно смотреть кино.</t>
  </si>
  <si>
    <t>Цветной лазерный принтер HP Color LaserJet Pro CP5225 обладает возможностью как цветной, так и монохромной печати. Разрешение для обоих типов печати составляет 600 х 600 т/д со скоростью 20 стр/мин. Устройство обладает цифровым дисплеем для вывода различной информации и навигации по меню. Принтер может работать с компьютерами на всех актуальных операционных системах, а именно – Windows (Server 2003, Vista, 7, 8, 10), Mac OS (X 10.3 и выше) и  Linux. Всё необходимое для начала работы идёт в комплекте (4 картриджа, программное обеспечение и кабель USB).</t>
  </si>
  <si>
    <t>571</t>
  </si>
  <si>
    <t>Сегодня нашел вот что, попробовал всё работает  -Вчера активировал ЮСБ порт без всяких прошивок и светодиодов, с родного пульта, за две минуты. Теперь смотрю фильмы с флэхи, ДВД - не нужен, разве что с него звук получше будет. Если кому надо -вот алгоритм:  1) наводим на опции но в них не заходим, нажимаем 7 раз цифру 9. Он показывает две неопределенных прошивки и предлагает поменять на старую, соглашаемся, телик перегружается.  2)наводим на опции но не заходим в них, нажимаем семь раз кнопку FAV - смотрим, и о чудо! прошивка 3.12 ! Если 3.24 или 3.4 -повторите еще раз можно вместо 9-ки попробовать нажимать семерку.  3)выключаем телик,включаем, по черному экрану бегает табличка с предложением начать поиск программ, отказываемся, жмем ОК на пульте и на телике одновременно. появляется окошко с паролем, вводим четыре нуля.  4)появляется сервисное меню, заходим в "Ajust menu", в нем выбираем настройки 3 и меняем Jpeg на 1, Меdia на HD. Больше никуда не лезем!  5) можно еще активировать "ТНХ-кино" - появится настройка изображения ТНХ-кино с очень сочными цветами и глубоким черным цветом, но новости на ней смотреть не очень, темновато -зато фильмы -изумительно!для этого надо зайти в настройки 4, того же Ajust menu. для этого надо повторить пункт 3 и 4. Там видим внизу ТНХ-кино -ставим 1 вместо нуля и ТНХ-директор -тоже ставим 1.  6) перезагружаем телик, от настройки каналов опять отказываемся, заходим в меню -вуаля -два новых пункта -ЮСБ плеер и подключение"шнурок". Выходим из меню и повторяем пункт первый, с девятками., перегружаемся, смотрим прошивку(см.пункт 2) - должна быть 3.24 или выше.  7) Вот теперь настраиваем каналы.  Если кому-то показалось это сложным -значит я так написал, на самом деле все просто и занимает две минуты.  zyrjanov – хабаровск  Может кому пригодится.</t>
  </si>
  <si>
    <t>Очень понравилась посуда,  и симпатичная и удобная, кастрюль много, особенно порадовало сито для слива. Пользуюсь год и пока замечаний нет, надеюсь и не будет.</t>
  </si>
  <si>
    <t>мне очень понравился, но если б была блокировка кнопок вообще было бы прекрасно.</t>
  </si>
  <si>
    <t>К плюсам можно отнести, то что она компактная, много места в шкафу не занимает. Зерновой кофе перемалывает отлично.Минусов не обнаружила,только приобрела,но в работе уже проверила,отлично выполняет свою работу.Надеюсь и дальше не подведет.</t>
  </si>
  <si>
    <t>шумный . воздушный поток слабый. уж лучше взять обычный напольный.</t>
  </si>
  <si>
    <t>Александр, для игры вдвоем требуется одна камера и два/четыре Контролера для одного игра также требуется одна камера один/ два контролера</t>
  </si>
  <si>
    <t>запах</t>
  </si>
  <si>
    <t>вобщем телефон очень классный, но маленькое разрешения экрана и то, что он не поддерживает много форматов заставило меня поставить 4</t>
  </si>
  <si>
    <t>2015-02-03</t>
  </si>
  <si>
    <t>Отлично вписалась в дизаин белой кухни,  уровень шума соответствует заявленному в описании. При кипении одной кастрюли справляется даже на первой скорости, хороший выбор, пользуемся с декабря 2014г.</t>
  </si>
  <si>
    <t>Работает, нет не работает, а пашет у меня этот миксер уже 2 года, очень им довольна, работает сутками на пролет тк пеку торты на заказ))) Супер миксер</t>
  </si>
  <si>
    <t>удобна в использовании, соответствие цены качеству, хороший результат помола</t>
  </si>
  <si>
    <t>Сломался через 2 дня. Может мне не повезло, но он перестал включаться на 2-й день. Попробую ещё раз купить. Прошлый сменил в магазе на деньги. Замены не было.</t>
  </si>
  <si>
    <t>Купили данный пылесос 5 лет назад в связи с ремонтом квартиры. Квартиру после покраски-побелки он отмыл конечно на отлично. Но как ежедневный помощник он не понравился. Сложный, громоздкий. Пол мыла шваброй, подметала веником. Шумит довольно сильно, ребенка уложить спать и одновременно убираться невозможно. Ну и в итоге через год перегорел. В сервис не повезла,...довезла до помойки и там оставила со всеми насадками...</t>
  </si>
  <si>
    <t>Взяли по акции со скидкой, не смотря на отсутствие отзывов на тот момент - рискнули и не разочаровались. Из плюсов - совершенно неслышно как работает двигатель, много режимов, в т.ч. режим быстрой стирки 30 мин, режим очистки барабаны, симпатичная панелька. Из минусов - остаётся вода в уплотнители дверцы, очень сильно шумит при наборе воды, стоит в коридоре не отгороженном дверью от комнат, поэтому заметно, бывает легкая вибрация при плохом распределении белья, однако при этом она твердо стоит на месте и если на машинке сверху ничего не стоит, то и шума при этом нет.&amp;nbsp;</t>
  </si>
  <si>
    <t>купили машинку около месяца назад. все радовало до последней стирки: в середине стирки была обнаружена небольшая лужица и подтеки из дверки машинки. уплотнитель?! загрузка одежки была не очень большая. сегодня попробуем запустить ее вхолостую - без одежки - и посмотреть что будет, надеюсь течи не будет и проблема снимется легко!!!</t>
  </si>
  <si>
    <t>Эффект через двенедели</t>
  </si>
  <si>
    <t>Функция "картинка в картинке" работает только с внешними источниками (ПК), а не так, чтобы 2 телепрограммы одновременно смотреть. А так нормально, много настроек для своего изображения, радио есть (только непонятно зачем), USB работает. После того, как я его купил, он подорожал на 2 штуки. Мелочь, а приятно )))</t>
  </si>
  <si>
    <t>Мы тоже недавно купили,супер,филе рыбки на пару, молочные каши, да вообще-всё очень вкусно!</t>
  </si>
  <si>
    <t>Реально облегчает глажку рубашек. Лучшая покупка на свои деньги!</t>
  </si>
  <si>
    <t>Проблема с HDMI решилась!  Кабель 3м за 350р спас ситуацию :) (прошлый стоил 440 за 2м).  Так же подцепил внешний HDD. Жаль, что необходимо чтобы он был FAT32, в остальном порядок -- DVD с него кажет с upscaling`ом до 1080p.</t>
  </si>
  <si>
    <t>Купила плиту год назад для ежедневной готовки. Ни одного нарекания, все работает отлично! Большая конфорка греется очень быстро, маленькая, конечно, значительно медленнее. Но в целом очень довольна!</t>
  </si>
  <si>
    <t>Тихая и мощная + лаконичный дизайн + 2 года гарантии производителя</t>
  </si>
  <si>
    <t>Я не большой меломан и если Вы им тоже не являетесь-то не мучайтесь с выбором,а смело покупайте.Удобные,качественные,звук-О-е!За эти деньги-лучше не купить,а они и дорогим моделям фору дадут.</t>
  </si>
  <si>
    <t>Отличный телик : очень хорошая картинка , есть вход для usb , отличный дизайн . В общем твёрдая пятёрка !!!!!!!</t>
  </si>
  <si>
    <t>1753</t>
  </si>
  <si>
    <t>Наконецто нашёл!!! Оценка 100000 из 10!!!</t>
  </si>
  <si>
    <t>Отличная консоль! Купил девушке на выходных, что бы в метро развлекалась и сам же на нее подсел :) скоро придем за еще одной только черненькой )  Прекрасные игры, игр великое множество, помоему более 10 000 игр выпущено и все еще выходят. Два экрана + тач скрин - переворот в индустрии игр. Wi-Fi на борту (хоть сразу и не заметно). Долго держит заряд. Если почитать интернет можно без проблем заставить читать музыку, фильмы, книги. Серфинг в сети Интернет тоже поддерживается, как корп. Nintendo так и альтернативными методами. Пока нашел только два минуса - слабовата громкость звука, но стерео в целом качественное (если хочется громче, то наушники и вперед) и при подключении по Wi-Fi поддерживается только WEP шифрование - пришлось перенастраивать роутер.  В сравнении с PSP, Nintendo, для меня лучше. PSP Go вообще не порадовала.  Мвидео спасибо за очень привлекательную цену на консоль, только побольше бы аксессуаров к ней в продажу.    P.S. Ее немного пропиарить и продажи тоже будут на высоте как в Японии и европе.</t>
  </si>
  <si>
    <t>усилитель нормальный для колонок,хороший встроенный кроссовер,много настроек.но для сабвуфера он не пойдет,поищите что нибудь помощней!</t>
  </si>
  <si>
    <t>1474</t>
  </si>
  <si>
    <t>Купила его 2 года назад.Насчёт того что телефон маркий-что есть,то есть.НО!Лично у меня нет никаких глюков,зарядку держит 3-4 дня стабильно,при том,что ежедневно слушаю музыку,пользуюсь интернетом и т.д.  У сестры телефон такой же,и превосходно работает.  Вывод:Если нужен многофункциональный,надёжный телефон-то это ваша модель.</t>
  </si>
  <si>
    <t>мощный двигатель, пять скоростей, надежная конструкция</t>
  </si>
  <si>
    <t>В прошлом году мне подарили такую машинку для стрижки волос. В парикмахерскую с тех пор не хожу, прекрасно справляюсь сам. Если проявить фантазию, то можно интересные варианты стрижек получить за счет установки длины волос. лезвия сами затачиваются и их можно мыть под водой. Доволен устройством.</t>
  </si>
  <si>
    <t>через 2 года появился треск при регулировке громкости. в остальном все отлично уже 3 года</t>
  </si>
  <si>
    <t>Пользуюсь данной моделью уже 3 года. Этот аппарат видно и качественный, и сделан добротно. Работает как часы и нареканий к нему нет. Рекомендую!</t>
  </si>
  <si>
    <t>Купил несколько дней назад, полет отличный, ни каких проблем не возникло. Александру (Йошкар-Ола), хочу сказать, что в этом ноутбуке две видеокарты, одна работает при включенном сетевом питании(4330) и при работе от батареи (3200) и не выносите мозг продавцам М-видео (сами сначала разберитесь), кстати, с этим же связано агрессивное переключение режимов работы, на самом деле очень удобная и продуманная функция. Жесткий диск здесь 7200 об/м, наверное, поэтому Руслану показалось, что шумит, хотя у меня ни каких проблем нет с этим. Не понятно, зачем нужно ставить XP, если здесь стоит "семерка" премиум, которая вполне быстро работает. По поводу маркости, вот хоть убей не могу найти на нем ни одного отпечатка, поэтому считаю, модель хорошо подходит для использования в дороге. Отличная емкость аккумулятора для такого размера в режиме онлайн ТВ 3,5 часа, это с включенным Wi-Fi, а просто кино 4,5 часа, режим чтения около 7 часов. Отличный дисплей, хотя углы обзора не самые большие, но посмотреть вдвоем втроем получится. Клавиатура очень приятная на ощупь, размер клавиш большой. Из недостатков батарея в своем гнезде сидит не очень плотно (зазор около 1мм) и двигается при изменении положения ноутбука. Хотя сам корпус, очень жесткий и отлично собран.</t>
  </si>
  <si>
    <t>Фен очень понравился, 2 режима работы+подача холодного воздуха. Мощности достаточно даже при минимальной подаче воздуха, не пересушивает волосы,не греется и не выключается,советую купить)</t>
  </si>
  <si>
    <t>Внешний вид красивый, да размерами чуть по-меньше своих собратьев, но хлеб прожаривает не равномерно, приходится в два этапа это делать - переворачивать тост, оценка 3 ему за это.</t>
  </si>
  <si>
    <t>2234</t>
  </si>
  <si>
    <t>Хороший эпилятор. Я уже пользовалась эпилятором этой марки, только более ранней моделью, но этот гораздо лучше, волоски убирает достаточно хорошо. Аппарат замечательный!</t>
  </si>
  <si>
    <t>нормальный</t>
  </si>
  <si>
    <t>Отличный обогреватель, комнату 5*4 обогревает с 22 до 30 градусов за 30-45 минут, включается и отключается довольно таки тихо, возможность регулировки температуры, три режима работы 1,2,3, на 3 режиме кочегарит огого, за ночь на счетчике во 2 - м положении и положении термостата приблизительно половина, израсходовано 10,5 кВт/ч эл. энергии, за окном 10 градусов, дома 28 (в доме маленький ребенок) Когда покупал читал здесь отзывы, менеджер оказался туповат, предлагал купить другой менее мощный, его не послушал и купил именно этот, самым важным плюсом, воздух не сушит, утром просыпаешься и во рту не пересыхает! Советую всем у кого маленькие дети и мерзлявчикам!</t>
  </si>
  <si>
    <t>Отличный аппарат. Активно использую и как навигатор и как телефон. А так же как хранилище инфы. Фотоаппарат нормальный, проц довольно быстрый. Меня всё устроило.</t>
  </si>
  <si>
    <t>Этим должен обладать каждый владелец PS3!</t>
  </si>
  <si>
    <t>Купили. Поставили. Включили. Нарадоваться не могу!!! Практически бесшумная. При отжиме вибрирует еле заметно. Идеал для маленькой ванной комнаты. Очень рады, что взяли именно Electrolux EWS 10400W!!!</t>
  </si>
  <si>
    <t>Купили, опробовали, завтра идём сдавать:)))!!! Крышка не закрывается, индикатор уровня воды протекает! Вообщем никому не советую!!!</t>
  </si>
  <si>
    <t>Во всех отношениях аппарат не плох, но основная функция (связь) очень слаба. Как показало время, купил в декабре 2009, никто из "филипков" ничего исправлять не собирался. Прошивки новой не вышло, сервисы завалены всевозможными "ФИЛОГЛЮКАМИ". Вот сижу и думаю, кому продать. Давно купил самсунг кубик голд, да дороже, но это песня! Второй раз в жизни наступаю на Филипс и второй раз жалею. Кстати, аппарат снят с продаж во многих салонах, а ещё похоже и с производства. Прощайте 8000р!</t>
  </si>
  <si>
    <t>Купила 3 мес. назад, в принципе, довольна. Помпа, действительно немного шумновата (сравниваю с Бош), но и цена машинки гораздо ниже. Очень удобно большой люк для загрузки. А программа "Эконом" у меня тоже грамотно написана. :-)  Единственное, что мне доставляет дискомфорт - это отсутствие заслонки в отсеке для порошка. В инструкции указано, что для жидких средств надо опустить заслонку чтобы оно не вытекло до начала стирки, а у меня ее не было. Приходится жидкие ср-ва заливать прямо в барабан. Может в модели 40109 она и не предусмотрена, но вот такой "минус" у меня обнаружился. А в целом, относительно цены, очень неплохой вариант.</t>
  </si>
  <si>
    <t>Сергею (Самара): это нормально. 2-3 секунды нужно для корректного завершения работы софта (разновидность Linux) телевизора, затем реле обесточивает основные блоки. Щелчок последнего Вы и слышите.</t>
  </si>
  <si>
    <t>2182</t>
  </si>
  <si>
    <t>Достониства -  1.Красивый дизайн (3 разноцветные лампочки)  Недостатки -  1. Тормознутые - если в существующий объем подсыпать что-то, то междунепосредственным подсыпанием и обображением на экране цифровых значений - проходит секнда-две. Итог - если ошибся - приходиться отсыпать  2.Измерение объема ведется в непонятных величинах. Экспериметнальным методом было установлено что 1000 гр воды равнеялось 100 CL или 10.0 dl. Что это означает я не смог узнать, т.к :  3.Отсутсвует инструкция на русском языке.    вывод - весы краивые но неудобные. Оценка 2 с плюсом</t>
  </si>
  <si>
    <t>Отец купил себе такую. Бреет хорошо, но довольно часто бывает сильное раздражение.</t>
  </si>
  <si>
    <t>2015-05-15</t>
  </si>
  <si>
    <t>Пользуюсь ей каждодневно на протяжении почти 1-го года и вполне довольна.   Крышка частично прозрачна, поэтому в принципе видна степень помола, это важно, поскольку в нашей семье разные предпочтения насчет величины помола зерен кофе: мой  муж предпочитает более крупный, я более мелкий.    Легко очищается чашечка помола с помощью кисточки, правда в комплекте ее не оказалось, но дома без труда нашлась подходящая.   Также хорошо то, что электрический шнур можно смотать в дно кофемолки и поэтому много места на кухонной столешнице она не займет.   Зерна кофе мелет отлично, и еще некоторое, весьма продолжительное время я молола в ней гречку и рис сыночку на кашу – тоже результат отличный.   Если честно, я не была уверена, что подобную нагрузку она выдержит, но нет, нет никаких претензий к кофемолке до сих пор, хотя уже бы хотелось приобрести что-то новое, но жаль расставаться с такой совершенно замечательной помощницей.</t>
  </si>
  <si>
    <t>Используем около 1,5 месяцев данный пылесос.  Я доволен вполне, пыль, соринки собирает отлично. Кстати фильтр еще не меняли. Ручка эргономичная действительно - очень удобно держать. Хороший пылесос вполне!</t>
  </si>
  <si>
    <t>Купил устройство.Сначала дико обрадовался переключателю песен для руля, на этом радость моя закончилась.Проигрывать музыку он начал в ужасном качестве со скрипом, через 20 секунд музыка заканчивалась,оставался только скрип.Нет функции перемешивания трэков,с креплением для руля я тоже не разобрался,т.к. к тому моменту уже чётко решил вернуть устройство.</t>
  </si>
  <si>
    <t>Флешка просто супер. Очень оригинальна и отличается от всех пластмассовых товарищей. Единственный минус-как и подмечено выше-копачок немного растягивается. Не очень внимательные люди могут его легко потерять.</t>
  </si>
  <si>
    <t>Купил в ноябре 2009. Минусы:   - Большую щётку пришлось сразу сложить назад в коробку, пользуюсь малой (через неё тянет изумительно);  - Чистка акварезервуара после уборки потребует сноровки.  В всём остальном устраивает полностью.</t>
  </si>
  <si>
    <t>2013-10-14</t>
  </si>
  <si>
    <t>2,5 года работал, если не перегревать - то хороший фен, гарантия 2 вроде года, нормально</t>
  </si>
  <si>
    <t>Покупал маме в подарок.Маме понравилось.Вафли вкусные,но довольно толстые.Требуется время,чтобы освоить прибор.Первый блин,как говорится,комом:)</t>
  </si>
  <si>
    <t>Так уж случилось, что у меня непостижимым образом погиб блендер Браун. Заменить на такой же на месте покупки мне не смогли и я взяла себе Бош из этой серии. Хочу сказать: ЗАБУДЬТЕ про Браун - этот лучше (хотя и подозрительно дешевле).  Преимущества Брауна: есть кронштейн для подвешивания на стену, функциональность мелочей (типа резиновых подставок под колбы, которые волшебным движением превращаются в крышки), размер.   Преимущества Бошика: вес (на ощупь легче), в руку ложится как влитой - каждый пальчик на кнопочке (у Брауна переключение скоростей ОЧЕНЬ неудобное), суп-пюре взбил меньше, чем за минуту (Браун намного дольше), молочный коктейль взбил больше, чем в 2 раза в объёме (Браун этого не мог - получалось посредственно). Благодаря форме, действительно не разбрызгивает, не делает больших воронок и дотягивается до самого дна (у Брауна с этим проблемы).  Это то, что могу сказать после нескольких использований.  Честно говоря, чуть не плакала, везя домой Бош. А теперь - от радости. Очень и очень советую.</t>
  </si>
  <si>
    <t>На самом деле машинка супер, ненарадуемся. недостатков я не вижу.. да и цена радует.. не прогадаете..</t>
  </si>
  <si>
    <t>Добрый день! Купил эту чудо машинку пол года назад! Очень доволен!Вкусное кофе получается! Проблем вообще никаких нет! Сам себя чистит! Моет! И кофе готовит! Советую всем!</t>
  </si>
  <si>
    <t>Купила 3 месяца назад. Радует не только цена, но и качество. Заказала такой же для сестренки. Если после второй уборки мыть контейнер и фильтры, то мощность не падает. Убирает очень хорошо.</t>
  </si>
  <si>
    <t>Машинку для стрижки волос выбирала именно фирмы Бебилис, потому что мне самой эта марка нравится, покупала себе мультистайлер и термобигуди. Выбрала именно 796 модель машинки по соотношению цены и качества. Эта машинка была куплена в подарок, думаю, что именинник не был разочарован.</t>
  </si>
  <si>
    <t>1880</t>
  </si>
  <si>
    <t>Телефон хороший, конечно не айфон, но своих денег стоит и в нем все есть. Ну и конечно как всегда есть минусы, крышка батарейки болтается, батарейка тоже болтается, но лечится подложением с торца бумажки. Есть и еще один существенный недостаток, ровно через 2 недели перестал работать динамик, придется нести в СЦ по гарантии. Такая проблема была в первых партиях Нокии 5800.</t>
  </si>
  <si>
    <t>2</t>
  </si>
  <si>
    <t>За эти деньги с таким экран ничего лучше нет, странно что в м-видео их так мало, лучше пожалуй только MSI GX740 но у него жуткий экран слишком темный и греется он безумно, так что это идеальный вариант замены настольного ПК.    Прежде чем критиковать, надо все хорошенько отстроить</t>
  </si>
  <si>
    <t>купил провода на замену из набора,до этого стояли kikx из комплекта для установки,у них провод алюминий,честно говоря не думал что при замене проводов так улучшится звук,причём во всём диапазоне,самое главное появился голос,точнее середина,балансный провод крепится на корпус магнитолы,другой не трогать ,помех нету,я хотел купить дорогой провод,потому как музыка стоит на 100 000,но думаю меня всё устраивает,у кого музычка  до 50 000 ,я думаю замарачиватся не стоит,у более дорогих проводов звук по круче,но например у daxx,при чене в 2 раза больше звук по тэстам хуже</t>
  </si>
  <si>
    <t>Мощный для такого малыша. Работает месяц без проблем. Вначале поскрипывал но видимо притерся и теперь скрипов нету.Крепления хороше.Доволен</t>
  </si>
  <si>
    <t>Для «настольной» работы мощности хватает. От такой модели нельзя ожидать, что он охладит всю комнату, но сидящего за столом человека вполне нормально освежает. Лопасти не трещат, документы со стола не разлетаются. Для душного офисного лета подходит прекрасно.</t>
  </si>
  <si>
    <t>177</t>
  </si>
  <si>
    <t>По мне, так этот ноутбук лучшее, что можно выбрать за свои деньги. Покупкой доволен. Юзаю неделю. Пока никаких отрицательных моментов нет, да и думаю не будет. Оставляйте отзывы об этой машинке!!!</t>
  </si>
  <si>
    <t>мне очень понравился, за такую цену отличное качество, сейчас пользуется телевизором дедушка, которому почти 70, так за неделю пользования всё освоил))</t>
  </si>
  <si>
    <t>128</t>
  </si>
  <si>
    <t>Купили мы эту модель в сезон распродаж в середине января 2014. Долго лежала в квартире, ожидая момента, когда на улице будет хотя бы +5 по Цельсию и мы сможем пробить в стене толщиной 50 см обычной пятиэтажки из кирпича отверстие диаметром 130 см для вывода на улицу отработанного воздуха. Куплен был воздуховод 125 мм, обратный клапан двухстворчатый с алюминиевыми лопастями и цинкованным корпусом, подпружиненным пружинкой, колено 90 гр. и тройник 125 мм, колпак, чтоб дождик в трубу не капал. Утеплил вспененным полиуретаном с фольгой и улицу и домашнюю трубу. Сделал снизу отверстие в дне уличного воздуховода для слива конденсата зимой. Получилось так. Дома от вытяжки уходит вертикально труба, не доходя потолка уходит через стену на улицу, на улице через тройник поднимается не больше чем на метр. Вытяжка при такой конструкции справляется с двумя газовыми конфорками на первой, максимум 2-й скорости. Дверь на кухню при этом открыта. Перед алюминиевым жироуловителем установлен тонкий фильтр, для того чтоб не попадал жир на алюминиевый жироуловитель, ибо его нереально потом отмыть ничем вообще. Если будете покупать фильтр для вытяжки в М-видео, то не ошибитесь, как я, и не слушайте никого. Если вытягиваться будет на улицу, то нет никакой необходимости тратить около 500 рублей на те два фильтра, что продают в коробке. Угольный из того комплекта не нужен. Не, ну если Вы боретесь за экологию и ваши кухонные выбросы на улицу настолько токсичны, то тогда ставьте еще и угольный фильтр. Качество изготовления на уровне Китая, не фабричного, а кооперативного. Ищу сверчки, избавляюсь от некоторых из них наложением слоя санитарного герметика в местах, где от вибраций гремит место соприкосновения декоративного короба и корпуса. По поводу шума. Шумит умеренно на 1 скорости. Долго экспериментировал и пришел к выводу, что шум возникает из-за повышенного сопротивления воздуха в рез-те многих факторов. Поймите, что нельзя выводить вытяжку в вент канал для пассивной вытяжки в вашей кухне. Не будет эффекта никакого, и соседей потравите вашими запахами, особенно в старых кирпичных домах. Предыдущая вытяжка работала, к сожалению, по такому принципу.</t>
  </si>
  <si>
    <t>Фен отличный!Хорошая укладка за несколько минут!</t>
  </si>
  <si>
    <t>Мне машину подарили, но т.к. я новичок разобралась не сразу. Позвонила в М.видео, получила консультацию. Машиной очень довольна, есть все необходимые строчки, прекрасно шьет джинс и очень тихая. Рекомендую!!!!</t>
  </si>
  <si>
    <t>Отличный пылесос.</t>
  </si>
  <si>
    <t>Пользуюсь, и мне она нравится что сок светлый, чистый. Когда-то я сделал ошибку и отжал сок из мягких яблок, конечно же сок получился с мякотью, теперь покупаю только твёрдые яблоки и сок изумительный, жмых сухой.</t>
  </si>
  <si>
    <t>Отличная игра! Я любитель леталок, а от этой, аркадной, просто в восторге.</t>
  </si>
  <si>
    <t>221</t>
  </si>
  <si>
    <t>Михаил, просто установите русскую асю и оперу) скажите, как на нём аккумулятор? сколько держит ?</t>
  </si>
  <si>
    <t>2591</t>
  </si>
  <si>
    <t>купил вчера,по началу был шум,но потом настроил приемную станцию,зарядил как следует и все отлично.спасибо консультантам М видео очень вежливые все понятно объяснят и помогут с выбором.</t>
  </si>
  <si>
    <t>Пользуемся год,отличная магнитола,никаких проблем с флешкой  и дисками,так же пользуюся картой памяти все отлично читает.</t>
  </si>
  <si>
    <t>Слушаю На ДВД дисках МР3.  Раз 5 в день магнитофон зависает, то есть останавливается и пишет на дисплее ER4(Ошибка).   Пока не вытащишь диск и не перезагрузишь, не играет. При чём дисков перепробовал море.   Началось это с новья. Покупал здесь.</t>
  </si>
  <si>
    <t>псп го, не очень удобная, маленький экран и она отличается от slim только тем что у неё экран меньше, и есть блютуз!)) и это будет пустая трата денег! так-что, не советую!!)))</t>
  </si>
  <si>
    <t>1160</t>
  </si>
  <si>
    <t>Работает уже пол года нареканий особо нет, шумит сильно, но это не мешает, брала такой же только желтого цвета потек через пол года... Нагревается сильно, если детей нет то не напрягает, а если есть то лучше этот чайник не брать.</t>
  </si>
  <si>
    <t>Игра очень понравилась, по сравнению с первой частью. Да, она стала консольной, но это не делает её чем то хуже. Графика в целом выглядит немного получше чем в первой части, но опять же в игре нет открытого мира, что, собственно, не сильно меня огорчило. Очень много возможностей прохождения, можно использовать различную тактику, есть очень крутой стелс, впервые нормально реализованная невидимость, причем не какая то читерская, а реально нужно тактически думать. AI у противника очень хороший, даже интересно смотреть со стороны как они пытаются тебя найти, переговариваются, и т.п. Сюжет тоже интересный, не буду спойлерить. Игру очень советую.    PS: Жаль на клавиатуре+мышь игра играется просто отвратно, они что-то там с сенсой намудрили, поэтому целиться неудобно. Советую подключить геймпад от Xbox 360, на нем она играется очень приятно, особенно если вы предпочитаете стелс-прохождение. Так же понравилось как в игре работает обратная отдача геймпада. Целиться на геймпаде в игре очень удобно, разработчики постарались.</t>
  </si>
  <si>
    <t>Тихая, аккуратная, занимает мало места в шкафу. Мелет хорошо. Если периодически останавливать и встряхивать, то крупных кусков не остаётся.   Шнут прячется внутрь корпуса. Это и "плюс" и "минус". "Плюс" в экономии места, "минус" в трате времени на закручивание шнура внутрь.   Единственный серьёзный минус - маленький объем. Даже  на одну турку (2 чашки) одного помола не хватает.</t>
  </si>
  <si>
    <t>Монитор хороший особенно по акции как купила я, очень повезло с этой покупкой :-)</t>
  </si>
  <si>
    <t>Эксплуатирую с 2009г. - отличный х-к, солидный вид,большая вместимость и отличная ионизация.</t>
  </si>
  <si>
    <t>Купила данный эпилятор около года назад, работает супер, волосы выщипывает на ура, и совсем не больно. Шум есть, но не очень сильный) Лично я, всем советую)</t>
  </si>
  <si>
    <t>Очень хорошая стирка, купила домой. компактная, красивая, уже проверена в использовании. цена - просто замечательная, на рынке за такие деньги - такую стирку не найти.</t>
  </si>
  <si>
    <t>3140</t>
  </si>
  <si>
    <t>Флешка понравилась сразу. Компактная, легкая, веселой расцветки. Работает быстро, не стала глючить, даже когда в лужу уронил.</t>
  </si>
  <si>
    <t>Купил 2 года назад данный вентилятор, не жалею о покупке ни дня. Работает достаточно тихо, днем его совершенно не слышно, городской шум перебивает, а ночью включать на полную мощность нет необходимости. Для ночи достаточно работы на 2-ой скорости, проверенно суровыми условиями нынешней жары. Уровень  шума в таком режиме работы более, чем комфортный, вентилятор практически не слышно, спать не мешает.  Работает 24 часа 7 дней в неделю, нареканий нет.</t>
  </si>
  <si>
    <t>Неплохая модель телевизора. Приобретал под новый год. Рассматрвиал, как вариант по таким параметрам:  - Размер  - Цветопередача  - Защищенность от маленьких детей  - Исключение ненужных функций (интернет и т.д.)  Доволен всем, все устраивает.  Из минусов:  - Немного бликует экран (стекляный не матовый)  - С флеш карт читает, только формат АВИ.</t>
  </si>
  <si>
    <t>Недавно купила такой утюжок! Это просто прелесть! Выпрямляет на 5+! Советую всем! Покупайте, не пожалеете!</t>
  </si>
  <si>
    <t>Универсальность (Комбайн и Блендер!!!). Защита от включения с открытой крышкой (особенно удивила эта функция в блендере). Получаем: коктейли и смузи, тесто жидкое (диск для сливок) и густое (нож крыльчатка), шинковку (в том числе терка, и резка КУБИКАМИ!!!!!), соки. Хочу купить диск для картошки фри.</t>
  </si>
  <si>
    <t>не пригорает ничего и мыть одно удовольствие!</t>
  </si>
  <si>
    <t>Плюсы  1.Батареи хватает на два фильма или на 5 часов музыки.  2.Хорошее качество фотографий.  3.Без проблем подключается к любому компьютеру.    Минусы  1.Полусенсорные кнопки часто не срабатывают.  2.Тексты читать не удобно(к тому же документы из Office Word не читает.  3.Стандартные наушники ломаются через неделю.  4.В комплекте нет адаптера для розетки.    Вывод  Если вам хочется просто слушать музыку берите сразу, ну а если вам важно качество видео, текстов, фото поищите что-нибудь другое.  И ещё совет сразу купить адаптер и наушники!</t>
  </si>
  <si>
    <t>773</t>
  </si>
  <si>
    <t>Купили такую же 3 года назад и до сих пор не нарадуемся! Шумная при отжиме как и все! Не более! Отжимает хорошо, просто прелесть! За эти деньги мы довольны!</t>
  </si>
  <si>
    <t>2016-09-09</t>
  </si>
  <si>
    <t>Начала молоть помидоры и она взорвалась , я просто в шоке . На выходных пойду пробовать менять или отказываться от нее. За такие деньги одноразовая мясорубка. Хотя продавец говорил , что она подходит идеально как и для мяса так и для помидор и других овощей.</t>
  </si>
  <si>
    <t>Мне понравился. Идеальный выбор для сухих и ломких волос – выпрямитель Remington S9000, который помогает восстановить водный баланс волос, что делает волосы более мягкими, гладкими и здоровыми. Пар проникает в структуру волос и «запирается» там во время укладки, благодаря чему снижаются ломкость и сечение волос. Эксклюзивное нано-алмазное и тефлоновое покрытие обеспечивает непревзойденную защиту, а кроме того, гарантирует долговечность пластин, равномерное распределение тепла и отсутствие точек перегрева.</t>
  </si>
  <si>
    <t>1380</t>
  </si>
  <si>
    <t>Всем привет! Приобрел недавно такую щетка, очень понравилась. Раньше пользовался обычной - решил что то обновить, остановился на данной модели,  шикарный вариант, чистит быстро, а главное качественно.  Режим привыкания  тоже очень хорошая вещь, так как после обычной щетки ощущения весьма необычные.  Вообщем, покупкой остался доволен.</t>
  </si>
  <si>
    <t>Полностью согласен с предыдущими ответами. За такие деньги отличный комп. А проблема с зависанием у меня точно такая же и это сильно напрягает. В сервис везти очень не хочется. Может тут есть специалисты которые могут подсказать в чем проблема? или люди которые возили уже в сервис отпишитесь что там сказали...</t>
  </si>
  <si>
    <t>хорошо мелет</t>
  </si>
  <si>
    <t>Я купил этот телефон 1,5 года назад. Полное разочарование: по гарантии ремонтировал 3 раза - трубку, базу и, наконец, полная замена оборудования. Сейчас - постоянно глючит. Единственная радость - автоответчик.</t>
  </si>
  <si>
    <t>Все взбивает, измельчает, шинкует. Дети с ума сходят от коктейлей, младшему делаю пюре и фруктовые и овощные(после пароварки) и даже творог со свежими фруктами. Это просто ПУШКА, я очень довольна.</t>
  </si>
  <si>
    <t>Утюг хороший, даже процедуру глажения полюбила. Одно не получается- вытащить стержень для очистки от накипи. При покупке, попробуйте сразу, может это я такая,а не утюг.</t>
  </si>
  <si>
    <t>1280</t>
  </si>
  <si>
    <t>Слабый ноутбук брать не стоит, можно взять и не такой уж мощный, игры на нем мощные не поиграешь, на ноутбуке будет сильно греться, потому что вентиляторы маленькие</t>
  </si>
  <si>
    <t>Купил со скидулей этот сок, доволен очень!!! Жмёт отлично и жмых сухой!!! Моется легко!!! Всем советую!!!  Bork рулит!!!</t>
  </si>
  <si>
    <t>Очень тихий, не мешает смотреть тв, легкий, компактный</t>
  </si>
  <si>
    <t>Купил в марте 12-го года.Обращался бережно,чтоб не перегревать 5 мин через 5. К таким вещам без шуток!!!После 10 моек аппарат потёк,это через год и 5 мес.Заменили пластмассовую деталь(на высоком давлении не могли металлическую сделать (мастера говорят, что это расходный материал)Затем пару раз помыл и всё,развалился привод насоса и сгорел мотор.За что платил деньги не знаю - качество это модели отстой! Возможно мне такой экземпляр попался,но больше переплачивать за одно имя не буду.</t>
  </si>
  <si>
    <t>Этот фен САМЫЙ ЛУЧЩИЙ без всяких там сомнений!!!И цена соответствует качеству.</t>
  </si>
  <si>
    <t>Пробовал подключать по VGA кабелю - разрешение до 1440x900, что немного больше чем 1366x768. Отличная картинка, звук и дизайн за такую сумму. Функционирует и разъем USB. Читает огромное количество видео форматов. Особенно радует просмотр BD Remux формата в великолепном качестве на Винчестере(проигрывает без подтормаживания!), т.е. качай и смотри. Обидно только, что значок Blutooth есть, но самого устройство передачи нет. Вобщем очень рад своим выбором.</t>
  </si>
  <si>
    <t>Пользуюсь месяц все норма  работает! всё без проблем! советую пакопайте - непожалеете! Соотношение цена-качество думаю лучьше ненайти! сначала были проблемы с разбором нстроек по меню но 10 минут и великий "научный тык" и даже без инструкции можно разобратся лекго!</t>
  </si>
  <si>
    <t>Консоль просто супер!Я счастлив!Покупайте без вопросов,получше PS3</t>
  </si>
  <si>
    <t>Сушит очень долго, если все лотки заполнить. Сгорела ни стого ни с сего.   Нужно было её в сервис вести на другой конец москвы. В общем выкинули мы её.</t>
  </si>
  <si>
    <t>ТВ покупался 18.11.2010. Нареканий нет. Просто пришел, увидел, купил. Разбираться в магазине в функциях не стал. Как правило перед покупкой я очень тщательно изучаю товар в нете. Отзывы читаю. Но это была импульсивная покупка. Не жалею. Покупкой полностью доволен. Один нюанс: показалось, что шумновато работает, думал, что такие ТВ работают как мониторы, без звука.</t>
  </si>
  <si>
    <t>Отличный пылесос. У меня маленький ребенок, только начал ползать, убираться приходится через день. И каждый раз куча мусора (откуда только берется???). Сначала муж ворчал, что дорого, но после того, как посмотрел на результат уборки согласился, что он стоит тех денег. Во время уборки не пахнет пылью, а воздух кажется чище. Соседка попросила попробовать пропылесосить (у нее две собачки) и была в шоке от того, чем она дышит. Три раза мусор вытряхивала. И очень удивилась, что на полу не осталось шерсти. Заказала в тот же день! Мы очень довольны!</t>
  </si>
  <si>
    <t>Удобство и простота в использовании,  полная комплектация, приемлемая цена</t>
  </si>
  <si>
    <t>приобрел сегодня, версия официальной прошивки 6.2</t>
  </si>
  <si>
    <t>я тоже долго выбирал пылесос-облазил весь инет и остановился на такой же модели той же серии-8810 huv-т.к. он самый мощный и объём контейнера 2.2литра.я и моя жена очень довольны сделанной покупкой-пылесос просто супер!а по поводу брикетика-это отчасти правда,т.к.он не такой плотности как все ожидали,но нас это более чем устраивает!покупайте,не пожалеете!!!</t>
  </si>
  <si>
    <t>2438</t>
  </si>
  <si>
    <t>вот сегодня купил себе эту машинку очень доволен многофункциональный мощный компик тянет практически все игры,большой дисплей в общем всем советую берите не пожалеете за такие деньги лучшего и быть не может!</t>
  </si>
  <si>
    <t>Попался с прожжённой матрицей. по низу экрана полоса с нарушенной цветопередачей. меняю по гарантии, но буду брать такой же. аппарат в целом отличный. бывают подвисания при проигрывании с флеш накопителя на что телевизор просто перезагружается. вполне возможно вызваны битыми видео файлами. поддерживает цифровое тв. стоящий телек берите.</t>
  </si>
  <si>
    <t>Пользуемся этим чайником уже месяц. Покупали его в этом магазине. Работает стабильно, без нареканий. Воду нагревает достаточно быстро. Но мне он по большей части нравится тем, что есть циферблат, где указывается температура воды в настоящий момент. Весьма полезная функция.</t>
  </si>
  <si>
    <t>Вообще мне по душе обычные чайники, но получила в подарок я термопот, гораздо вместительнее чайника. Меня в принципе запах пластмассы вообще не сильно задевает, но от него и не пахло пластиком. Кипятит дольше чем чайник, но при этом поддерживает температуру долго. Подарили год назад и я очень рада. Хотя мне кажется, что больше для офиса, но у нас в семье 5 человек, свой мини-офис.)</t>
  </si>
  <si>
    <t>Искал наушники на замену оригинальным от SE, т.е. для телефона. Полгода сурового использования (я в них и днем и ночью можно сказать, засыпаю во всяком случае с ними) и никаких проблем ни с левым, ни с правым наушником тьфу-тьфу-тьфу не обнаружил... Звук хороший за эту цену. Единственное из недостатков в нижней части, рядом с креплением для шнурка материал, которым покрыты провода. начал пушиться, что не очень красиво смотрится)) В целом наушниками доволен.</t>
  </si>
  <si>
    <t>Недорогой, компактный</t>
  </si>
  <si>
    <t>Купили месяц назад взвешивают правильно,хоть и дешёвые.Покупайте не пожалеете.</t>
  </si>
  <si>
    <t>2011-12-19</t>
  </si>
  <si>
    <t>Замечательная электромясорубка, за среднюю цену, качество превосходное. Прекрасно крутит фарш, без всякого надрыва, шум средний, очень довольна покупкой!Чтобы детали не окиcлялись, сразу мыть и вытирать насухо! Рекомендую!</t>
  </si>
  <si>
    <t>Покупаю эту модель второй раз. Первая прослужила лет 15, правда один раз перегорел тен и пришлось менять. Стоит под раковиной, не мешается. Эта более усовершенствована.   Мне очень нравится.</t>
  </si>
  <si>
    <t>Купил вчера. доволен как слон. Надоело на сотик щёлкать. компактный, удобный, понятные настройки. Покупать, кому не хочется заниматься всякими многочисленными настройками и качество хорошее.</t>
  </si>
  <si>
    <t>Купили эту модель, очень пожалели, очень шумный, вылетает пыль, сломался быстро. Не советую покупать.</t>
  </si>
  <si>
    <t>Долго не знал стоит ли покупать и какой, но остановился на данном девайсе, доволен на все 100, звук глубокий, басы отменные, помех и шипения не обнаружил ни на низкой ни на высокой громкости, + ещё подсветка дисплея Красного цвета что отлично подходит к красной подсветке салона моего бумера!</t>
  </si>
  <si>
    <t>Для моих волос, выпрямитель космос! Цена сначала смутила, но все же рискнула купить, и ни капли не пожалела!</t>
  </si>
  <si>
    <t>У меня вопрос - какой внутренний размер центрального отверстия и сама длина ножа с лезвиями?▶▶▶ОТВЕТ ЭКСПЕРТА «М.ВИДЕО»◀◀◀Яна, данная информация не заявляется производителем, в связи с тем, что имеется четкий перечень моделей мясорубок, с которыми будет совместим данный нож, и он следующий: Scarlett SC-149; PANASONIC MK-G1500P, MK-G1800WTR, MK-G1500PWTR, MK-G1300PWT, MK-G38, MK-G20, MK-G30, MK-G8710; ELENBERG MG-2501; Verloni VL-549; Daewoo DI-1920S, Dl-9180, DI-9182. С другими моделями этот аксессуар совместим не будет.</t>
  </si>
  <si>
    <t>2989</t>
  </si>
  <si>
    <t>Чайник хороший, спору нет. Но, видимо, раньше делали более качественней, т.к. купленный 4 года назад оказался надежней и практичней купленного в прошлом году (хотели старый поменять на новый, а он года не прослужил и потек).</t>
  </si>
  <si>
    <t>В целом плита за 6 мес использования оставляет положительное впечатление.  Радует конвекция в духовке, например пицца при 180гр выпекается 12 мин на своем спец противне (покупали отдельно, тефлоновое покрытие, дно с отверстиями). Имеется нижний выдвижной ящик для хранения например сковородок.  Рабочая поверхность с газовыми конфорками моется легко, пока проблем нет. То что металлическая решетка на газ.конфорках, а не чугунная - на наш взгляд не принципиально.  Из минусов:  - нанесение картинок на ручках, скорее всего сотрется со временем  (после использования духовки не нужно ее держать открытой, влияет на ручки - но это у всех газ.плит)  - короткий эл.шнур от духовки, в принципе у нас розетка рядом хватает, но недалеко есть еще одна и до нее уже не дотягивается. Иногда бывает нужно для др.эл.приборов.  - сгорела лампочка в духовке, заменил купив аналог, ничего сложного. Отнести конкретно к прибору не могу, т.к. лампочки по всей квартире перегорают регулярно.</t>
  </si>
  <si>
    <t>Телефон очень классный, но для него очень мало тем и игр, особенно прошивок.</t>
  </si>
  <si>
    <t>3068</t>
  </si>
  <si>
    <t>Очень хороший нетбук, рекомендую, хорошая клавиатура, батарея хватает примерно на 6,5 часов.</t>
  </si>
  <si>
    <t>У наушников есть один минус, они немного тихие. Но в плане удобства на 1 месте - нигде не жмут, не трут, уши не потеют так, как у них ткань, а не кожа. В общем за такие деньги лучшие в М.видео</t>
  </si>
  <si>
    <t>я купил, все игры тянет, gta4</t>
  </si>
  <si>
    <t>2668</t>
  </si>
  <si>
    <t>Отличный нет-бук со всеми необходимыми функциями. недавно приобрели - очень нравится. Удобный, лёгкий и занимает мало места.</t>
  </si>
  <si>
    <t>Чайнику нет месяца, НО  1) Ржавчина (а чайник, из нержавейки)  2) Крышка открывания заедает.  3) Начинает трескаться пластиковое окно контроля воды.  Так что делайте вывод, дамы и господа.  Завтра еду менять, а скорей всего деньги буду возвращать.</t>
  </si>
  <si>
    <t>2017-07-17</t>
  </si>
  <si>
    <t>Тянет нормально.</t>
  </si>
  <si>
    <t>2025</t>
  </si>
  <si>
    <t>2013-10-25</t>
  </si>
  <si>
    <t>Йогурты получаются очень вкусные, но есть один недостаток, через 6 месяцев йогуртница стала перегревать. Хорошо есть знакомый электрик, он что-то сделал в ней и она, нагреваясь до 40 градусов, стала отключаться!!!!</t>
  </si>
  <si>
    <t>Суперская вещь! Сколько раз бывало, поставишь яйца варить в кастрюле и забудешь, прибегаешь, а там либо вода уже выкипела, либо яйца по кухне летают. А сейчас варить яйца одно удовольствие, не надо кастрюли марать и о готовности она оповестит. Очень рекомендую.</t>
  </si>
  <si>
    <t>Присоединяюсь к выше сказанному. Как купили, радости не было предела. И мощный и рабочая поверхность широкая (не надо рукой 20 раз махать). Но через 3 недели после покупки сгорела плата. Отремонтировали по гарантии. Прошел год, опять тоже самое: сгорела плата. Мало того, что ремонтировать будут 3 недели, так еще и цену объявили 3000 руб. А за эти деньги можно новый утюг купить. Вывод: утюг ужасно ненадежный, хоть и стоит почти 5000руб. Покупать не советую.</t>
  </si>
  <si>
    <t>Хоть с виду  сабвуфер и маленький, такой неприметный даже можно сказать. Но выдает звук то что надо. Производители умудрились уместить в этот маленький кубик целых двести Ват мощности, чем даже обычные большие сабвуферы похвастаться не могут.  То как этот монстр улучшает качество звука , это конечно сложно описать словами. Все звучит прям очень круто , звук громкий , но четкий и ясный. Бассы валят так , что аж стекла тресутся , качает нереально .  Главное только немного отрегулировать звук на самом сабвуфере , там есть специальные регуляторы громкости и  частоты среза.  Сабвуфер подключить легко ,в се нужные разьемы на нем есть.  Для размещения тоже идеально подходит, очень маленький по размерам , всего- то двадцать сантиметров в высоту и ширину. Установил его на полу рядом с подставкой для телевизора, смотрится красиво . Саб вообще качественно сделать , из приятного мдф . Материал ,который покрывает сам динамик ,довольно таки прочная ткань , думаю со временем не порвется. Ставлю этому сабу все пять баллов из пяти. За качество, мощность и красивый дизайн.</t>
  </si>
  <si>
    <t>Купила пароварку в подарок маме. Сначала хотела купить Тефаль, но увидев пластиковые основания, механическое управление, сразу оставила эту мысль.Увидела Борк, сразу понравился дизайн, металлический корпус, эл.управление. Мама и я довольна выбором, нареканий на работу нет.Советую всем.</t>
  </si>
  <si>
    <t>Плеер вполне достойный. Отличный поиск по диску - очень быстрый, учитывая объем BD-диска. Хотя есть и минус - относительно высокий шум (свист) при раскрутке диска. Из недостатков - отсутствие русифицированного меню (хотя все интуитивно понятно и на английском). При активации функции QuickStart (быстрый старт) полностью не отключается, остается работать вентилятор, что не очень приятно слушать, поэтому пользоваться функцией вряд ли придется. Но в принципе, это мелочи. В остальном все прекрасно - качество на твердую пятерку, совместимость с ТВ (даже другого бренда) - полная. Управление ТВ с пульта плеера, через шнур HDMI - автоматическая настройка формата изображения. Мой совет - покупайте, не пожалеете. Pioneer - он и есть Pioneer.</t>
  </si>
  <si>
    <t>Пылесос той же серии, только 6650, но и внешне и внутренне одно и тоже. Выдержать уборку в 3-х комнатной квартире не мог из-за перегрева, хотя работал всегда на средней мощности. Через год при включении начала вылетать задняя крышка, а за ней вдогонку и HEPA фильтр, который меняли минимум раз в 3 месяца. Через 14-15 месяцев оплавилась воздуходувка и пришлось менять мотор, а заодно и заднюю крышку. Но история повторилась вновь... Снова начала вылетать крышка и фильтр из-за температурных деформаций. И я не выдержал. Выбросил его на помойку как есть. Достал старый LG Storm (10 лет, однако) и пользуемся им. У знакомой такая же модель вела себя идентично. Лучше всего его исползовать как тепловую пушку или фен.</t>
  </si>
  <si>
    <t>советую всем....Бук чёткий соответственно за ту сумму, которую предлагает М видео. объехал почти все магазины города за эту сумму лучшего не нашёл.очень удобный за исключением юсби портов потому что провод мышки тянуть не в кайф. в интернете летает. в игрушки не пробовал играть но думаю легко потянет...так что советую)))</t>
  </si>
  <si>
    <t>Купила вчера в цвет своей кухни!! Работает отлично.Хорошо поджаривает.Советую.</t>
  </si>
  <si>
    <t>После приобретения прошло 1,5 года, внезапно отключился при кипячении, при повторном его включении не кипятит, при этом горит красная подсветка, а в выключеном состоянии синяя подсветка не горит.</t>
  </si>
  <si>
    <t>Забегая вперед сообщаю: холодильник хороший. работает тихо. нареканий нет. понравилось большое кол-во полок и "автодоводчик" закрытия дверцы - для детей очень актуально.    Убило то, что грузчики занесли холодильник на этаж, а он оказывается в дверном проеме не проходит. Даже без коробки.  Пришлось за доплату снимать дверцы, и собирать уже в квартире.    не считая проблем при доставке - отличный холодильник.</t>
  </si>
  <si>
    <t>Приобрел этот телевизор, подключил к компьютеру через кабель HDMI - DVI.  Через несколько часов телевизор в районе подсоединения кабеля заискрился и задымился. В итоге кабель полностью выгорел, видеокарта на компьютере сгорела, телевизор весь покрылся сзади гарью.  Кто подскажет, что могло послужить причиной такого ЧП?  В чем была проблема - в кабеле или в телевизоре?</t>
  </si>
  <si>
    <t>1. Изображение лучшее в аналогичном ряде телевизоров за эту цену.  2. Читает все форматы видео, перемотка на всех форматах работает (читал в форумах, что на *.mkv не работает - у меня всё работает), подцепил винт на 1Тб не нашёл ни одного нечитаемого формата.  3. С очень плохой, старой погнутой антенной с одним из двух усов, нашёл все каналы - прям чудо, на обычном телике работали только 3 :)  4. Законектил с компом без проблем через Wi-Fi... 2 минуты... в общем пока одни плюсы, это третий мой ЖК-ТВ до этого были только Sony, вот теперь и думаю, зачем платил по 140 т.р., если этот во всех отношениях лучше... Компьютер, а не ТВ.</t>
  </si>
  <si>
    <t>Нормальный такой триммер. Насадок можно было сделать меньше, но надеюсь что они мне пригодятся. Мощность хорошая, более дорогим моделям, на мой взгляд, он ничем не уступает. Пластик качественный, ножи острые и волос не жует, работать может самостоятельно , зарядки хватает на полчаса.</t>
  </si>
  <si>
    <t>Мультистайлер не плохой. Гафре и всякие кудряшки получаются замечательные, а вот выпрямитель толком не выпрямляет. Поэтому 4</t>
  </si>
  <si>
    <t>838</t>
  </si>
  <si>
    <t>Не работает. Нету части деталей. в коробке детали валяются как попало. И вообще он в пыли. Не советую. Так и не смог попользоваться.</t>
  </si>
  <si>
    <t>Купили сегодня пылесос... Просто суперский: легкий, компактный... Ну очень хороший... А всасывает просто замечательно.... Тут говорили про шумность... Ничего он не шумный... Вообщем берите и не задумывайтесь... Я вам советую....</t>
  </si>
  <si>
    <t>Первая моя электробритва,бреет чисто,зарядки хватает очень на долго,даже трудно сказать на сколько.Доволен выбором и всем советую!</t>
  </si>
  <si>
    <t>Купили неделю назад. Машинка хорошая, не шумная, но при отжиме хорошо вибрирует. Отстирывает прекрасно, программ очень много, на любой вкус. Есть небольшой минус - в отсеке для "Калгона" не всё смывает.</t>
  </si>
  <si>
    <t>Мультик детям понравился. Только высидеть 1,5 часа в бумажных анаглифных очках (к тому же не слишком то и удобных) оказалось трудно. При просмотре частенько очки приподнимаются на лоб (местами 3D эффект минимален).</t>
  </si>
  <si>
    <t>Купил недавно эту бритву. В целом бритва произвела положительное (но не восторженное) впечатление. Бреет довольно неплохо, очень мягко, не оставляет раздражения на коже.Однако чтобы добиться высокого качества бритья приходится несколько раз проводить по коже. Шумит в меру. Брить надо исключительно сухую кожу. Добиться гладкой кожи после бритья можно, но все же приходиться добривать станком. Однако время затрачиваемое на бритье сократилось (до этого использовал Браун 1-ой серии)  и это очень хорошо.В целом можно поставить твердую 4-ку.  Неудобный захват, нужно приспособиться правильно держать, чтобы брить было удобно. В целом можно покупать, но чуда не ждать. Если ожидаете чего то особенного от бритвы, то рекомендую поискать что-то подороже.</t>
  </si>
  <si>
    <t>2011-10-06</t>
  </si>
  <si>
    <t>Купили сегодня и не пожалели. Долго искали такую соковыжималку, которая без проблем выжимает сок из черноплодки. НАШЛИ! Жена в восторге!    Рекомендую.</t>
  </si>
  <si>
    <t>2014-07-08</t>
  </si>
  <si>
    <t>Мария, да, должен, если он включен. Присутствие скрипа в данной модели тепловентилятора допускается. На качество работы это не влияет.</t>
  </si>
  <si>
    <t>Наушники вполне отличные.  только есть одна проблема....  данное крепление от "усталости пластика" отваливается и наушники выдвигаются, но не вываливаются...</t>
  </si>
  <si>
    <t>Приобрел пылесос около месяца назад.  Пылесосит лучше предыдущего циклона. Не супер-пупер, конечно, но объективно пылесосит лучше предыдущих моих пылесосов. Собирается и разбирается быстро. За месяц мешок, который был в комплекте, до сих пор не заполнил. Приобрел одноразовые. Говорят, что с одноразовыми мешками пылесос работает еще эффективнее.   Пока без претензий</t>
  </si>
  <si>
    <t>прикупил данную модель около месяца назад, впринципи доволен. огорчило отсутствие вывода звука, даже под наушники разъема нет. мкв не показывает, но зато показывает 1,37гб фильмы. с обычной аналоговой антеной лучше даже не смотреть, а сразу брать цифровой рессивер.</t>
  </si>
  <si>
    <t>Чайник отличный, средне шумит при нагреве, не протекает, нет привкуса пластика от воды как в некоторых моделях, объем хороший, и работает уже 5 лет без проблем и перебоев. Только в красном цвете у меня.</t>
  </si>
  <si>
    <t>Стандартная сеточная бритва, но по соотношению цена/качество лучшая.  Бреет, как все сеточные бритвы, т.е. только короткие волосы.  Зарядка за ночь - в самый раз.  Идеальна для ежедневного бритья</t>
  </si>
  <si>
    <t>Не знаю почему все пишут завис, не может включиться и т. д. когда у меня завис он сильно пищал, но потом выключался.Потом я сходила в мвидео мне показали кнопку перезагрузки reset (сзади ее нажимают иголкой) и больше не зависал.ну на 5 с минусом потянет!</t>
  </si>
  <si>
    <t>2015-03-10</t>
  </si>
  <si>
    <t>Владею данной машинкой около 4 лет.  Никаких поломок и нареканий по работе нет, со своими обязанностями справляется на ура. Рекомендую.</t>
  </si>
  <si>
    <t>Когда покупал отзывы были плохие, что ломаются и перегреваются. 3-й сезон пользуюсь - все хорошо! Главное не забывайте выключать сначала его, потом воду! Готов покупать каждый сезон новый - лишь бы с ковшиками не бегать :) Кто пишет про врезку в сеть, заземление и прочую ересь - у меня сразу с нормальной вилкой в розетку шел, не пугайте людей :)</t>
  </si>
  <si>
    <t>2016-05-11</t>
  </si>
  <si>
    <t>1) плюсы: прочно сидят на голове-не свалятся точно при езде на велосипеде или катании на лыжах и коньках. шнур не спутывается.  2) минусы: как я их не надевал- низов не услышал. звука по громкости не хватает. может мне не удачный экземпляр попался.  3) вывод: для активного отдыха сойдет.</t>
  </si>
  <si>
    <t>пока что не знаю,только сегодня купила,есть одно но...нет отсека для сока!</t>
  </si>
  <si>
    <t>Хорошая "штучка". Приобрел совсем недавно в "М-видео" на Университетском. Первое использование очень порадовало: готовили в нижнем ярусе рыбу, в верхнем - овощи (морковь, картошка, кабачок, помидоры, свекла). Все очень вкусно и полезно! Пока одни плюсы :-), но есть один небольшой недостаток: помывка-протирка нижнего поддона, в который заливается вода, не очень удобно.</t>
  </si>
  <si>
    <t>В первую очередь привлек металлический дизайн. Во вторую, наличие терок и шинковок (тоже металлических). Прекрасно рубит мясо, трет и шинкует овощи. Экономит место на кухне и заменяет несколько приборов. Удобно и быстро делать заготовки на зиму. Советую!</t>
  </si>
  <si>
    <t>Отличный ноут!   За те 28 тыс. руб за которые взял, аналогов просто нет.   Винт сразу поделил как нужно.   Винду поменял на Windows 7 32-битную. Невидимый в результате этого 1Gb ОЗУ смонтировал в RAM-диск и перевел на него все кэши и темпы.  Нигде не указано точно, поэтому сообщаю, что кард-ридер читает и SDHC карты.  Экран - окровенное фуфло, но это не принципиально, поэтому приобретением доволен.</t>
  </si>
  <si>
    <t>сейчас смысла брать фифу 09 нет ведь уже есть в продаже фифа 10! хотя они не очень сильно отличаются и можно взять 09 за 990р</t>
  </si>
  <si>
    <t>Покупкой очень доволен. Качество звука порадовало. По поводу соединения с телефоном, у меня получилось не сразу(инструкцию не читал), но буквально через 1.5 минуты все заработало, да действительно микрофон слабоват. Почему то ни слова в описании не было, что она может выполнять функцию JPS навигатора, достаточно вставить карту памяти с необходимым ПО.</t>
  </si>
  <si>
    <t>Ноут хороший, функциональный. Только очень сильно греется даже без нагрузки. Говорят может помочь профилактика системы охлаждения (замена термопасты), но нести новый комп в сервисный центр не хочется. Своих денег стоит.</t>
  </si>
  <si>
    <t>Купил плеер, к нему колонку, плеер вообще супер подключается к телику имеет встроенную память 8 gb, покупайте не пожалеете, смотрю видео, слушаю музыку в отличном качестве, вообще плеер от души, советую брать!!!!!!</t>
  </si>
  <si>
    <t>Хороший, качественный пылесос. Доволен.</t>
  </si>
  <si>
    <t>Купил недавно рад) только усилок слабоватый взял на 300 ватт( буду брать kicx kap-27) потом отпишу)</t>
  </si>
  <si>
    <t>Купил 21 декабря 2009 года эту модель нетбука, обнаружилась проблема как в первом отзыве, то есть мерцание изображения, сдал в сервис, сначала проблему не признавали, но после запроса в Московский офис Acer, подтвердили брак материнской платы и замену ее, на аналогичную.</t>
  </si>
  <si>
    <t>Это не весы, абсолютно бесполезная вещь. Погрешность 400 грамм на килограмм! А сенсорное управление-это вообще "гроб с музыкой". Непредсказуемое реагирование на прикосновение. Никому не советую.</t>
  </si>
  <si>
    <t>Похоже эта плойка подходит для волос до плеч максимум, длинные волосы она не может завить , хоть 10 минут стой , а локон не закрутит. Покупала года 2-3 назад, так и валяется ((</t>
  </si>
  <si>
    <t>купил данный ТВ месяц назад. доволен. сборка февраль 2010 прошивка 3,55. активировал USB с помощью диодов появились иконки, но ни одну флэшку, жёсткий, да вообще ничего не видит как будто питание не подается... "недостаточн. места..." Кто нибудь сталкивался? или быть может брак?</t>
  </si>
  <si>
    <t>прослужил 2 года, счас холодильник вообще не охлаждает, хотя ручку регулировки холода  поставил даже на максимум. Морозильник более менее еще как то морозит, но для мороженного уже маловато</t>
  </si>
  <si>
    <t>Отличный пылесос. С легкостью выполняет свою работу. Ковры чистые, приятно. Очень нравится, что в щетке встроена резиновая щеточка, которая позволяет убирать с ковров шерсть и волосы. Всем рекомендую. Отличный выбор для уборки. За 6 лет ни разу не подвел.</t>
  </si>
  <si>
    <t>в эксплуатации  год ровно. полностью доволен. пользуемся очень часто. никаких нареканий</t>
  </si>
  <si>
    <t>Игра классная! берите все! И действительно  Стоимость диска на 100% оправдана! Assassin's Creed 2 намного лучше во всём, чем первая часть. Графика лучше, чем в первой, и музыка намного лучше. А движения контратаки и возможности во время боя так завораживают, что и не хочется отрываться. Минусов я не заметил только при малейшем разрыве с интернетом игра вылетает. Разработчики действительно потратили много времени и сил на эту игру, но она полностью оправдала себя и показала себя с лучшей стороны. И я уверен, что Assassin's Creed 3 не за горами.</t>
  </si>
  <si>
    <t>просто лучшая приставка даже ПС3 в ауте.его прошить и будет счастье сам диски себе делать или пиратки покупать за 300р..нежели брать в магазине от 500 до 5тр игры</t>
  </si>
  <si>
    <t>После моих старых наушников Philips за 300р. эти просто небо и земля! Великолепный мягкий, глубокий и насыщенный бас, прекрасные средние частоты! Шумоизоляция очень порадовала - наслаждаешься только своей любимой музыкой и всё! Покупкой доволен и очень даже.</t>
  </si>
  <si>
    <t>Долго разглядывал и тестил (со своим медиа-плейером этот телевизор), но купить не успел. Купил LG, но модель 3010. Сравнивал с Филиппсом и Самсунгом. Выбор остался за LG – значительно лучше картинка, чем у Филиппса (5604), и больше диагональ, чем у Самсунга (модель не помню, 42 против 40). И ДЕШЕВЛЕ их обоих. Дома весь излазил. Перешивать еще не пробовал. Смотрел – кабельное (4 – медленно переключаются каналы), медиа-плейер (5-, проблема похоже с самим плейером, у него только HDMI 1.2, когда смотришь FullHD кадры чуток рваные, но вполне терпимо, а я привередлив), компьютер (5, видеокарта с HDMI выходом, картинка живая и натуральная и в фильмах, и в играх). Телеком ОЧЕНЬ доволен.</t>
  </si>
  <si>
    <t>Я недавно купила машинку Indesit WIN 102.... Это просто сказка!!! Очень проста в применении, не шумная. Наслышана о дорогих машинках, напичканных всякой электроникой, не очень хорошие мнения. Эта же машинка просто СУПЕР!!! И по цене и по качеству.</t>
  </si>
  <si>
    <t>офигенная игра не глючит не тормозит всё по вышему класу а ещё камера я так рад покупке много возможнастей в игре можно с помощью камеры фоткать и снимать видео я в полном васторге</t>
  </si>
  <si>
    <t>имхо трудно найти что-то лучшее.  Отличный яркий монитор, громкие динамики - кинотеатр дома. Тока нужно устанавливать дополнительно кодеки, например k-lite 5.20.  Сегодня сталкера на максимальных настройках играл. Завтра попоробую ГТА4.  Пластик среднего качества, вполне приятный на ощупь. Да и выглядит добротно и качественно, в отличие от Паккард Белла, которого чуть не взял.</t>
  </si>
  <si>
    <t>2890</t>
  </si>
  <si>
    <t>отличные наушники, цена оправдана. прослужили больше года, в принципе и сейчас работают, но провод стал огаляться и такое чувство, что вот вот провод порвется=((( до этого у меня наушники и месяца не выживали, а эти прям бьют все рекорды=)</t>
  </si>
  <si>
    <t>Купил месяц назад, первое впечатление весьма не плохое. Стильный и функциональный телефон. Внешне понравился с первого взгляда!</t>
  </si>
  <si>
    <t>1181</t>
  </si>
  <si>
    <t>Согласна с Анастасией из Волжского. Никого не слушайте, берите не задумываясь. Оч хороший плеер. Подарили 2 года назад. Работает отлично.Не знаю как у других , но лично у меня с сенсероми пока все нармально. А если что-то уж не так то сдайте по гарантии, вам  другой дадут.</t>
  </si>
  <si>
    <t>1478</t>
  </si>
  <si>
    <t>чайник супер, работает тихо по сравнению с BRAUN wk210. нет запаха пластика,дизайн оригинальный, закипает быстро,отключается не сразу, это не очень хорошо,вода немного перекипает, но тоже самое было и у предыдущего чайника,не понятно почему не высокая цена по сравнению с аналогичными моделями этой фирмы и страна производитель не очень, а так всё клево.</t>
  </si>
  <si>
    <t>кто живет на съемной квартире без стиральной машинки-автомат,либо у кого ограниченная площадь-очень полезная и удобная вещь.У меня просто бюджет ограниченный -машинкой довольна.Стирает хорошо!Советую и рекомендую данную машинку.</t>
  </si>
  <si>
    <t>2014-08-26</t>
  </si>
  <si>
    <t>Мне нравятся, как работают эти щипцы, менять на другие не собираюсь. Перед работой буквально 10 минут, и щипцы нагрелись, и кудри деланы. Держаться с лаком весь день.</t>
  </si>
  <si>
    <t>Ноут классный!Взял за 25990 акция была.Характеристики с такой ценой улёт.Из минусов только нагревания и шум при игре на почти макс. настройках gta iv.Рекомендую!</t>
  </si>
  <si>
    <t>Плита действительно превосходная! В ней присутствует всё необходимое и ничего лишнего и самое главное простота пользования. Один только минус нет шнура в комплекте, но я думаю эта не проблема.</t>
  </si>
  <si>
    <t>1193</t>
  </si>
  <si>
    <t>Купила парню в подарок. Уже как 8 месяцев пользуемся оба :)  Хорошая, притензий нет .</t>
  </si>
  <si>
    <t>2652</t>
  </si>
  <si>
    <t>2016-12-03</t>
  </si>
  <si>
    <t>Подогреватель Chicco- это быстро,удобно и надежно! В подогреватели Chicco можно подогревать грудное молоко,смесь,сок,детское питание в банках и пакетах. Сам подогреватель универсальный,подойдет для любого типа бутылочек.  Внешний вид:,небольшого размера, прочный и качественный пластик,без запаха,безопасный и подойдет под любой интерьер кухни.</t>
  </si>
  <si>
    <t>Мощность, количество насадок, аквафильтр</t>
  </si>
  <si>
    <t>надежность</t>
  </si>
  <si>
    <t>Купила этот фен 3 месяца назад. Пользуюсь им и не нарадуюсь. Очень удобный! Сушка и укладка волос с этим феном из долгой и нудной  процедуры превратилась в удовольствие!!!  Из недостатков могу отметить - неудобное крепление насадок. Но я их не меняю обычно, поэтому меня все устраивает.  Очень рада, что выбрала именно фен Braun BC 1400 S2!</t>
  </si>
  <si>
    <t>Фен просто супер, пользуюсь им уже 6 лет, и он только сейчас начал нагреваться и отключаться. Собираюсь поменять на такой же.</t>
  </si>
  <si>
    <t>Хорошо вписалась в небольшой сан узел, приятный вид, объем подходит прекрасно для молодой семьи из трех-четырех человек. Приятный понятный дисплей, ночью заменяет ночное освещение</t>
  </si>
  <si>
    <t>Отзыв очень положительный,спас компьютер с набором компонентов и оборудования от дикого скачка напряжения до 360 вольт по халатности ремонтников эксплуатационной организации дома. Светлая память ему,его уже не восстановить. К примеру телефон,аккустика и лампы энергосберегающие вышли из строя,т.к.были включены в сеть в других комнатах. Но судом я заставлю заплатить за него.</t>
  </si>
  <si>
    <t>Купил пол года назад за бонусы с карточки. И очень удивился качеству агрегата в данной ценовой категории.  Все что нужно есть (пар, вертикальный пар, широкий спектор температур, рассеиватель воды, самоочистка сопел). К тому же достаточно тяжелый и не требует больших усилий при глажке, быстро нагревается и долго остывает. Подошва достаточно устойчивая к царапинам (если специально не скебсти). Удобная резиновая ручка. Сборка внушает доверие.  Советую всем.</t>
  </si>
  <si>
    <t>я ждала его выхода около 5 месяцев сейчас нисколько не сожалею были разные модели ну очень много нареканий Diamond2 у меня с мая месяца никаких нареканий и заряд отлично держит и функционал весьма достойный поднакачала прог разных докупила карточку на 16 гб в общем отличная вещь всем рекомендую и для души и для работы</t>
  </si>
  <si>
    <t>* К прошлому комментарию...  купил 2 аккумулятора дюрасел, 1000 мАч, ситуация изменилась кардинально. Несколько часов разговора и индикатор не падает ни на одно деление.</t>
  </si>
  <si>
    <t>отличная штука!играл у друга очень понравилась,но у неё быстро царапается экран лучше купить защитную плёнку.в поездки её брать самое то,зарядки хватало примерно на 3 часа.скоро куплю себе её!!!</t>
  </si>
  <si>
    <t>Игра класс) Особенно понравилось то, что можно играть вдвоем друг против друга или за одну команду) понравились матчи в режимах firefight, rocket... Игра твердая 5+</t>
  </si>
  <si>
    <t>2013-02-25</t>
  </si>
  <si>
    <t>Пользуемся уже лет 5. Никаких нареканий, кроме, пожалуй, того, что на корпусе практически стерлось название. Но это от частого использования. Удобный поддон для крошек, решеточка для разогрева булочек, тостер не захватывает хлеб, если не включен в сеть, при выключении ломтики хлеба не разлетаются по кухне (был такой печальный опыт с другой моделью). Всем советую</t>
  </si>
  <si>
    <t>Отличный фен, пользуюсь 2 года, никаких нареканий</t>
  </si>
  <si>
    <t>Стоящая вещь! Очень нравится!!! На мой взгляд, оптимальный набор функций.</t>
  </si>
  <si>
    <t>1235</t>
  </si>
  <si>
    <t>Игра шикарна, своих денег не то, что стоит, а даже дешево. Resident Evil 5 прямо создана для игры в кооперативе, с соседом по комнате несколько раз проходили на разных уровнях сложности в различных режимах. Правда спойлер в описании игры хотелось бы не видеть...</t>
  </si>
  <si>
    <t>Взял в замен, сломавшегося чайника...тоже был приятно удивлён качеством данного товара за такую цену...сторонних запахов нет..работал 2 месяца, без нареканий...Теперь убрал на полку, на случай, если каждодневный выйдет из строя)</t>
  </si>
  <si>
    <t>купила набор валера. можно смело выбросить ножницы и довериться валере! очень клёвый набор! сравнить не с чем, сужу по пальчикам.</t>
  </si>
  <si>
    <t>Две недели назад покупали дешевле))) Как обычно - М.Видео выдает проверенный товар, да не допроверенный!!!! Клапан с заводским браком!!! Купили новый клапан, так как возить туда-сюда нет возможности(</t>
  </si>
  <si>
    <t>Влажность начинает подниматься через несколько дней, т.к. помещение набирает влагу эти дни, я имею ввиду стены, мебель и т.д.   Мы купили неделю назад данный увлажнитель, работает довольно тихо, дизайн не плохой, поставили в спальню (~30 м.кв.), ночью спать не мешает, влажность подросла с 35% до 45-50% и это с учетом постоянно открытого окна в комнате, что довольно не плохо, есть еще несколько увлажнителей-очистителей, есть с чем сравнивать. Воды расходует много, как все ультразвуковые, бачка на 6-7 литров не хватает и на сутки в режиме максимальном. Налетов белых на технике нет. Из минусов очень острые края пластмассы на бачке для воды снизу.</t>
  </si>
  <si>
    <t>Рабочая штука...    Но много всего лишнего... не то это... рецепты русский повар вообще не знаю зачем%( корректировать вес нельзя можно приготовить именно килограмм крылышек гриль и все тут....)    В остальном, и греет и грилирует отлично как положено... но кнопки лишние... лучше бы батарейку сделали, что бы часы не сбивались при отключении электричества...     иными словами на 1,5 т.р. можно взять дешевле и тоже самое....</t>
  </si>
  <si>
    <t>ещё Gears Of War 1-2 норм эксклюзив. кооператив на 5 с + . Плойка тоже офигенная приставка там слэшеры красивые, а так почти все игры одни и те же. А x box 360 не надо сильно критиковать, он на год старше.</t>
  </si>
  <si>
    <t>В общем и в целом хорошие наушники, очень нравились, вторые уже беру. Но есть у них проблема, нутрянка пластиковая и крепление наушника к душке не шибко надежное. В итоге на первые я лег и сломал, а у вторых через полтора года стерлись внутренние крепления. Так что ищу что-то другое.</t>
  </si>
  <si>
    <t>Очень долго читал, думал, но все же пошел и купил данный аппарат. Хотя честно говоря очень многие меня отговаривали, утверждая что ЭТО не может нормально работать.  Первые впечатления таковы. Вес очень приятный. Клавиатура нормальная. Дисплей на удивление не напрягает своим размером, хотя я привык работать на 19". Работает тихо, пока его не напрягаешь. Из напрягов пока обнаружил только один - в момент установки обновлений от Windows проц загружается полностью и соответственно повышается температура и активность вентилятора.  Учитывая то, что брал исключительно для работы в сети - устраивает полностью. Хотя при работе в Skype, принимаемая видеокартинка работает нормально, а моя (отдаваемая) почему-то тормозит...</t>
  </si>
  <si>
    <t>Вентилятор работает 4 месяца без остановки, без перебоев, без шума! За такие деньги - идеально.</t>
  </si>
  <si>
    <t>2016-02-03</t>
  </si>
  <si>
    <t>Товаром довольна. Старый утюжок был с широкими пластинами, у этого утюжка почти в два раза уже, но длинее, думала будет трудно выпрямить, но разницы не заметила, выпрямила первый раз минут за 15 без проблем, старым утюжком приходилось иногда по несколько раз проводить по волосам, хотя выпрямляла при той же температуре 180 град., этим утюжком достаточно провести один раз - волосы идеально прямые, гладкие и не пушатся (держится эффект до следующей помывки), а вот локоны крутить не получается пока)) Единственный недостаток - очень сильно нагреваются бока, можно сильно обжечься, но верх не нагревается, поэтому нужно быть аккуратной. Для меня большой плюс в том, что можно отрегулировать температуру по желанию от 130 до 230 град.</t>
  </si>
  <si>
    <t>Стильный, мощный, удобный</t>
  </si>
  <si>
    <t>2246</t>
  </si>
  <si>
    <t>Взял себе этот монитор, в принципе монитор хороший, одно только не правится то что с разных ракурсов меняется цветопередача, был до этого samsung T220 таких проблем небыло, а в общем монитор не плохой, из 10 балов твёрдая 8.</t>
  </si>
  <si>
    <t>2016-02-14</t>
  </si>
  <si>
    <t>В качестве подарка купила мужу стригущую машинку. У него очень быстро отрастают волосы, практически каждый месяц ходил в парикмахерскую. А стрижка короткая, только под машинку. Решила я купить и сама его стричь. Значить так скажу, опыта у меня не было, муж показал как и какой насадкой стричь, сам следил в зеркало за всем процессом. У меня получилось с первого раза. Правда долго высоту подравнивала, а так отлично, не знала что это легко так. Удобная машинка, насадки меняются, лезвия хорошие муж сказал. Нигде не пропускает волоски, все состригает. Пользуемся, я рада что теперь будет экономнее.</t>
  </si>
  <si>
    <t>2014-04-10</t>
  </si>
  <si>
    <t>Плохой штатив, предназначен только для съемки видео, для фото вообще не приспособлен, за такие деньги мог бы быть лучше!</t>
  </si>
  <si>
    <t>2786</t>
  </si>
  <si>
    <t>Удобный, приятный в обращении комплект из 2 радиотрубок, сателлит синхронизируется с базой, ставишь время-дату на базе - автоматом передается на сателлит, радует глаз. Поставили один на кухне, один - в спальне, есть удобная внутренняя связь. Сомневались в выборе между этими мотороллами и филипсами (Телефон DECT Philips CD4852B/RU) , но выбрали в конце концов мотороллу. Выбором довольны. Мягкие кнопки, приятный звук звонка, хорошая связь, меню-кнопки-голос автоответчика - русифицированы. Купили комплект вчера.</t>
  </si>
  <si>
    <t>Мясорубка работает отлично!!!!Очень довольна,читала разные отзывы,но как только сама приобрела могу сказать,что все негативные отзывы просто смешны.Вообщем рекомендую!</t>
  </si>
  <si>
    <t>273</t>
  </si>
  <si>
    <t>я много бритв испытал на себе,но это бритва лучше всех которые я использовал, она сбривает даже мельчащие волоски.</t>
  </si>
  <si>
    <t>Чайник хороший...был первый месяц,а потом...: 1.Через неделю начал нарастать шум. Очистка накипи ситуацию не спасает! 2.Через 5 на 10-й раз не отключается! 3.Через 6 месяцев отвалилась белая панель от шкалы уровня воды-теперь не видно сколько воды в чайнике! А так все нормально... ;))</t>
  </si>
  <si>
    <t>1798</t>
  </si>
  <si>
    <t>Я в восторге! Давно хотел приобрести на замену десктопа. Маленький, стильный, мощный. Рекомендую!;-)</t>
  </si>
  <si>
    <t>Буква "С" на дисплее означает, что пора почистить жировой фильтр вытяжки. А сбрасывается это так: нажимаете на кнопку включения первой скорости и держите до появления значка "Е" на дисплее.   Удачи!</t>
  </si>
  <si>
    <t>Разочарована!!!!!У меня волосы до плеч, вьются...Волосы путает, цепляет,не подкручивает,ни о каком эффекте утюжка нет и речи! И нагревается так,что в руки щетку не взять, особенно когда эта щетка периодически отваливается,потому что зубчики крепежа слишком малы!  Только для коротких волос,тонких и мягкий, не более того. Подумайте сто раз!!!</t>
  </si>
  <si>
    <t>покупали 2 года назад за 1700 по акции. плюсы :1. бак 5 литров , 2 .регулировка  мощности   минусы : шумный ( есть с чем сравнить), регулятор щелкает громко ,когда выключаешь, уже стал выходить из строя.</t>
  </si>
  <si>
    <t>Этим телефоном я пользуюсь уже полгода. Перед покупкой хотел Соник, но решил купить этот. Данная модель меня поразила сразу. Сенсор как оказалась очень удобная вещь у этой модели. Плюс есть Wi-Fi, который я опробовал сразу, и он супер. Сразу что я ещё проверил, так это возможности просмотра кино на нём. С этой задачей он справился потрясающе (правда пришлось перекодировать видео под его экран в формате mp4). Камера супер, плюс свет для съёмки видео, это что то нечто вместо фонарика, только круче. Фотки идеальные, и видео съёмка тоже. Музыку играет на все 100%. Слышно громко и уверенно. Единственное что у меня сломалось через год, так эта вибрация. Сама полетела просто так. А так в целом телефон мечта! Берите не пожалеете. В инете просто летает. Он умеет всё!!! Так что берите его, а не какой то там  соник или что то ещё.</t>
  </si>
  <si>
    <t>599</t>
  </si>
  <si>
    <t>Хороший плеер, с момента покупки ни разу меня не разочаровал... Интересно, почему пишут, что нет эквалайзера? Есть эквалайзер... И телек ловит и показывает хорошо, и ни под какую телевышку лезть не надо... У меня в квартире прекрасно всё показывает. А хорошие наушники никто и не положит в комплект, если нужен норм звук, то наушники покупаются отдельно. Не нужен-довольствуйтесь тем ,что есть...  Из минусов-только отсутствие подсветки сенсоров, но через какое-то время к их расположению привыкаешь и всё хорошо)</t>
  </si>
  <si>
    <t>Этот телефон грандиозный успех компании NOKIA. Он упрощенная версия 5800, хоть в нём немного меньше функций, но это не уменьшает впечатлений. У 5530 наиболее эргономичный дизайн и в руке его очень хорошо держать. Мы сравнивали 5800 и 5530 оказалось, что у 5530 качество изображения намного лучше, чем у 5800. В общем, это смартфон который может побороться на рынке продаж со многими моделями SAMSUNG и LG. Я сам собираюсь брать этот телефон, но не знаю, где взять, наверно в М.Видео.</t>
  </si>
  <si>
    <t>Не обнаружили</t>
  </si>
  <si>
    <t>Купила выпрямитель год назад, пользуюсь практически каждый день, так как  очень часто мою голову, мне очень нравится он очень удобный и не портит волосы!</t>
  </si>
  <si>
    <t>сегодня приобрела...почти всё устроило))тольво вот экран не сенсорный как в характеристиках,и как то правая верхняя панель с кнопками не очень внушает доверие(пошатывается)....звук отличный,качество видео тоже радует))вообщем пока на данный момент времени на 4)</t>
  </si>
  <si>
    <t>Хлеб в ней не пропекается, остается сырой. Все делаю четко по весам, о кексах и куличах и говорить не стоит, кирпичи сырые, ужасная печь.</t>
  </si>
  <si>
    <t>Отличный пылесос. Жена с сыном в восторге. Особенно впечатляет мощность данного изделия. При работе с ним кажется, что пыль и т.п.и т.д. само к щётке бежит. Турбощётка, конечно, через определённое время наматывает на себя шерсть и всевозможные волосы, но её можно чистить только надо крестовой отвёрткой разобрать нижнюю крышку у щётки и почистить, кто с головой, тот поймёт.  По поводу  HEPA фильтра и мешков, всё спокойно продаётся, никакого дефицита нет.</t>
  </si>
  <si>
    <t>Отличный пылесос, свою цену оправдывает на все сто!!! Первый день когда включил пропылесосил светло бежевый ковер, после проведенной уборки был просто в шоке сколько грязи собралось в воде!!! А казалось ковер такой чистый! Очень легко и просто все моется! Очень удобное управление на ручке, даже если она не направлена на сам пылесос где находится ик приемник, все равно все работает!!!Всем рекомендую!!!!</t>
  </si>
  <si>
    <t>Купили на прошлой неделе этот чудесный аппарат. С тех пор перепробовали все рецепты по приготовлению в аэрогриле. Очень довольна, и детям нравится процесс приготовления. Мясо получается с корочкой и сочное, тает во рту.   Хорошая замена обычной газовой духовке, в которой дольше готовится, да и процесс приготовления не понаблюдать.  Продолжаем пользоваться и наслаждаться. Всем рекомендую.</t>
  </si>
  <si>
    <t>2768</t>
  </si>
  <si>
    <t>Ноутбук отличный. Все вышеперечисленные недостатки у меня не подтвердились.Даже жена довольна, теперь я не прикосаюсь к её ноуту. Единственное, что я сделал, это разбил винчестер на 2 диска (под систему 70 ГБ), загрузил резервную копию системы и всё. Всё идёт в том числе Метро 2033.</t>
  </si>
  <si>
    <t>Являюсь обладателем более ранней модели уже 10 лет. Комбайн ни разу ни подвёл. Отлично шинкует, взбивает, мясо смалывает за считанные минуты. Совет: если не взбивается белок, промойте чашу, в неё элементарно попал жир.</t>
  </si>
  <si>
    <t>Купил себе данный ноутбук месяц назад.  Все в нем хорошо, очень удобный:  и для игр подходит - многие игры 2008-2009 года выпуска спокойно идут (правда на минимальных настройках).  и для работы.  Но из замеченных недостатков (может мне просто попался такой):  Acer PowerSmart Management не позволяет сохранять настройки уровня подсветки и прочие все что связано с энергосбережением.  Антивирус McAfee вшит в ОС намертво и его не возможно полностью удалить. Даже в случае его полного, с помощью сторонних программ.    P.s. На счет блютуза - в данной модели он не предусмотрен, а кнопочка блютуза сохранилась от другой модели, со встроенным блютузом. Да и она немного как-то криво работает с USB блютузом.  P.s. У производителей жестких дисков и прочего 1 гигабайт равен 10 в 9 степени байтов, то есть 1 000 000 000, в то время в самой Windows 1 гигабайт равен 2 в 30 степени байтов, то есть 1 073 741 824. В данном случае полный объем жесткого диска не превышает в 300 гигабайт 10 из которых зарезервировано было производителями ноутбука для чего-то там.</t>
  </si>
  <si>
    <t>Александр, ты в корне ошибаешься :)  iPhone - редкостное г....  Во-первых, что это за современный телефон, который нужно ПРОШИВАТЬ, чтобы получить возможность отправлять MMS? :)))  Во-вторых, уже давным давно есть коммуникаторы, которые "уже больше чем телефон".  В-третьих, он даже не умеет обмениваться мп3-ками с нормальными телефонами по блютусу. Да нахрена он такой нужен? :)  В-четвёртых, нафига там жпс, если к нему не подходят нормальные карты, которые работают (или могут быть переконвертированны в нужный формат) с большей частью КПК и навигаторов.    Вижу всего ДВЕ действительно стоящих внимания особенности яблофона:  1. Датчики.  2. Встроенный браузер.     Коммуникаторы на WM рулят :)</t>
  </si>
  <si>
    <t>Отличная игра , анимация великолепная.  Игра очень интересно спродюсирована.  Но не рекомендую тем, у кого с нервами не всё в порядке.  Спасибо магазину М Видео, в моём городе, это единственный магазин, где продают лицензионные игры.</t>
  </si>
  <si>
    <t>Машинка хорошая, шьет очень мило ) В общем скорость не большая, что очень удобно новичкам и начинающим вообще, не разгонится. Лично мне она подошла больше по цене нежели по качеству, хотя надо признать качество не плохое, очень легка в обслуживании, малогабаритная и не сложная для обучения девчонок шитью. Машина хорошая, была бы отличная поставила бы 5, но в своем ценовом классе думаю совсем даже не плохая.</t>
  </si>
  <si>
    <t>1204</t>
  </si>
  <si>
    <t>По дизайну самая обычная вытяжка, которая нигде не выпирает и не мешает нормально готовить. Работу свою выполняет четко, после включения шустро вытягивает дым - ждать, пока проснется не надо. Управляется легко, включается при выдвижении (главное, на режим вытяжки поставить, а не только на подсветку), точно также отключается легким движением, это очень выручает, когда в процессе готовки испачкал руки. Как по мне - ходовой вариант для небольших по метражу кухонь, да и цена не кусается.</t>
  </si>
  <si>
    <t>Пользую такую, только с металическим бортом (что есть большой плюс при разливе жидкостей!) уже 4 или 5 лет. За все время 3 раза глючило - не включалась, точнее включалась, но не грела. Проблема разрешалась отключением питания на электрическом щитке. Греет быстро, удобная. &amp;nbsp;Собираюсь на новую квартру такую же взять!</t>
  </si>
  <si>
    <t>2012-09-27</t>
  </si>
  <si>
    <t>Машинкой пользовался для стрижки бороды,через 10 мес. перестала стричь, думал смазать надо (хотя в инструкции написано что самосмазывающаяся) - результат тот же.</t>
  </si>
  <si>
    <t>Работает 6 лет!</t>
  </si>
  <si>
    <t>Я полностью согласна с Ириной (Санкт-Петербург). Кофеварка сама не отключается, а должна бы.</t>
  </si>
  <si>
    <t>Игра не плохая, но короткая. Да и в управлении сложновата, а так графика на высоте.</t>
  </si>
  <si>
    <t>Месяц назад купил телефон. Что-то непонятно мне с емкостью аккумулятора. В режиме ожидания 600 часов в режиме разговора 13 часов по данным продавцов, но в натуре не получается. Аккумулятор разряжается  через полтора часа чистого времени разговора по данным счетчика телефона. В режиме ожидания разряжается аккумулятор 1% в час. Кто может пояснить - это нормально? А так телефон неплохой.</t>
  </si>
  <si>
    <t>Компактная</t>
  </si>
  <si>
    <t>Плюсы: равномерно измельчает все содержимое в стакане в отличие от погружного блендера. Думаю, другие блендеры такого типа тоже успешно с эти справляются.  Минусы: Блендер Bork B800 не работает спустя 205 месяца использования. Приобретали такую дорогую технику не для удовольствия, а из необходимости - один из членов семьи не может есть твердую пищу, поэтому блендер использовался ежедневно более 3-х раз в сутки. Через 2.5 месяца блендер Bork B800 сломался, просто перестал работать.  Мало того, мы рассчитывали на аналог американского Vitamix, который при мощности 1600W перемалывает гранат вместе с косточками в единую массу, легко справляется с сырым мясом. При заявленной мощности в 2000W мы могли перемалывать только супы и мягкие каши с вареным резаным мясом в пюре, пару раз делали смузи (для жующего человека нормально). Гранат превратился в странную полужидкую массу с косточками.   Общие впечатления: для развлечения можно подобрать товар по-дешевле. Для частого серьезного использования не годится.</t>
  </si>
  <si>
    <t>Вчера купила. Понравился, тянет хорошо, маленький. Только труба телескопическая немного короткая</t>
  </si>
  <si>
    <t>Вот уже 2-й день как установил Acer Aspire Revo 3610 Atom330/4Gb/500gb. В качестве монитора использую телевизор Sony Bravia KDL 32L-4000 по HDMI входу настраивается разрешение 1360 х 768 p 60.   Шума от него даже ночью не слышно. Температура ЦП 64 град, а винчестер 44.   В биосе добавил памяти для видео, так что она сейчас использует более 1,5 Гб. Все приложения идут отлично. Стоит Windows 7 64-битная. Обновления прошли без глюков.   Сейчас качаю фильмы из Интернета. Фильмы в формате 1080 .mkv идут идеально через KMPlayer. Остальные видеоформаты без тормозов можно смотреть на базовом проигрывателе.   В игрушки не играю, так что сказать что либо о них не могу. Интернет проверил и по WiFi и по локалке. Все работает без тормозов.   Подключал по 2-м USB портам  Portable DVD R/RW&amp;RAM Drive Lenovo APH-PA13T- читает и пишет DVD диски без проблем. Создал 3 диска заводских настроек и 1 диск с драйверами.   Обшее впечатление о неттопе только положительное. В такой конфигурации в Хабаровске он мне обошелся в 18К деревянных.</t>
  </si>
  <si>
    <t>Радиатор хороший. Воздух сушит. через 8 лет работы потек. Хорошо, что не было пожара. Жаль, что цель всех торговцев - продать, а там будь, что будет.</t>
  </si>
  <si>
    <t>При выборе вытяжки ориентировалась прежде всего на мощность. Мне нужна была мощная чтобы вытягивала все посторонние запахи с кухни. Эта модель понравилась еще и по цене. Функционал обычный так зачем платить больше? У этой модели есть сразу два фильтра, в том числе и жироулавливающий. Вытягивает все на ура. Готовлю я по многу, на кухне постоянный пар стоит, с этой вытяжкой проблемы ушли. Никаких посторонних запахов в квартире нет., всегда чистый воздух. Да шумит, но для меня это не критично. Есть яркая подсветка. В общем вытяжка отличная к тому же еще и не дорогая.</t>
  </si>
  <si>
    <t>Великолепное покрытие. Не пригорает. Хорошая цена.</t>
  </si>
  <si>
    <t>1)миниатюрный  2)разные насадки 3)аккуратно сбривает волосы без раздражения 4)наклейки-шаблоны для интимной причёски  5)защитная крышечка</t>
  </si>
  <si>
    <t>Отличный комбайн. Хожу и удивляюсь, что же я раньше не догадалась его купить, а терла килограммы моркови и свеклы руками. Теперь у меня есть помощник. Очень довольна!!!</t>
  </si>
  <si>
    <t>Сама мечтала о Samsung Star.Но поняла что его не следует брать.Моей однокласснице подарили самсунг стар .Она радовалась этому .Так через полгода он сломался:крышка отлетела,сенсор сел.У моего парня Samsung Corby.Три года пользуется и ничего.Год назад его подарили и мне.Сменные панели -супер.Единственный минус-камера</t>
  </si>
  <si>
    <t>Купила машинку три месяца назад, испробовала все строчки и множество различных тканей шьет просто супер, ход мягкий. Недавно купила набор лапок. Теперь моей радости нет придела</t>
  </si>
  <si>
    <t>Усилок бешенный. Подключил к нему просто мертвейший саб, которого он раскачал до достойного звука. Сейчас езжу с dragster 600watt, машина прыгает, весь салон начал греметь. Радар - детектор на стекле прыгает на см 4-7.</t>
  </si>
  <si>
    <t>Как к этому телевизору подключить цифровое телевидение?  Декодер ставить совсем не хочу, а CAM незнаю куда вставлять, слота для карточки нет. Может тут вообще встроенный декодер а? Помогите решить вопрос плиз))</t>
  </si>
  <si>
    <t>Единственное, что первый день пахла чем-то внутри, но на ночь оставила открытой дверцу, и весь запах прошел.</t>
  </si>
  <si>
    <t>около двух недель назад приобрела эти весы. и были разочарована: включаются только при многократном надавливании. результат с интервалом в 10 минут(даже если них не двигать с места на место)отличается от 300 до 900(!!!)граммов. сегодня пойду сдавать.</t>
  </si>
  <si>
    <t>Обалденная духовка!!! Смотрится стильно и моется легко! А главное - готовит вкусно:)))</t>
  </si>
  <si>
    <t>196</t>
  </si>
  <si>
    <t>Вот купил я его по акции за 31990. Телик супер. Стеклянный дизайн без комментариев - это не тупая пластмасса. Изначально телик покупался как второй монитор для компа для просмотра BR-рипов и цифрового телевидения, качество обалденное. DVD-рипы смотреть можно, но качество хромает. Кабельное телевидение среднее, всё зависит от сигнала. Такие функции как картинка в картинке и воспроизведение медиа файлов с цифровых носителей не имеют смысла для меня (фотки и mp3 он воспроизводит классно). Подсветка экрана нормальная, даже в солнечный день. Короче говоря, за такие деньги, телик я оцениваю на 5+!!!</t>
  </si>
  <si>
    <t>2012-01-23</t>
  </si>
  <si>
    <t>Я инвалид,не передвигаюсь,соответственно не могу на кухню пройти,а в семье 2 детей и я одна их рощу,так вот,мне подарила подруга на день рождение,я вам описать не могу как мы счастливы,мои дети едят то, что я им готовлю не отходя от кровати.Всё чудесно получается,запахи все отмываются просто, старшая дочка моет и всё!рис идеально готовится с гречкой,супы ,выпечка,некоторые продукты я там и обжариваю,просто не закрываю крышку и всё.спасибо огромное от меня и детей!</t>
  </si>
  <si>
    <t>Достойный кондиционер! Охлаждает быстро (помещение 16кв/м).Низкий уровень шума. Отличное соотношение цена/качество.</t>
  </si>
  <si>
    <t>купил несколько дней назад. Жалоб нет . Одни только плюсы самое главное игры все идут и бук не вырубается. Тем более он отличается от все остальных цветом эт тоже плюс. КАроче ноутбук супер.</t>
  </si>
  <si>
    <t>пользуюсь машинкой 2 года, с насадкой 6мм, проблем не вижу, волосы не дергает, стрижет сразу а не со второго разу, ничего не точил, ничего не смазывал, в ремонте ещё не разу не была, хоть бывает что работает при большой влажности когда пар в ванной</t>
  </si>
  <si>
    <t>Преимущества: новый процессор I5, оперативная память 6 ГБ, жесткий диск 1 ТБ, хорошая видеокарта (производительность игр 7,0 из 7,9)!     Windows 7 домашняя расширенная (большинство дают только базовую)    По соотношению цена/качество - очень хорошо.    Недостаток: достаточно шумный</t>
  </si>
  <si>
    <t>Печка лучше всяких похвал, в ней есть все что может быть в печке! Правда из-за сложности и большим количеством примочек через год навернулся электронный датчик (у нее это единственное слабое место)- но все равно по заводской гарантии его заменили за 2 недели!</t>
  </si>
  <si>
    <t>Совсем неплохой агрегат. Приемлемая цена.  Проверял на 3D Mark 2006, набрал 8200 очков.</t>
  </si>
  <si>
    <t>1862</t>
  </si>
  <si>
    <t>мобильность</t>
  </si>
  <si>
    <t>2012-08-21</t>
  </si>
  <si>
    <t>Соковыжималкой довольны, пользуемся уже год, отжимает как мягкие так и  твердые продукты, и моется легко. Рекомендую.</t>
  </si>
  <si>
    <t>Термопот Scarett всем хорош, но...Производитель-Китай. Сломался ровно через год-когда закончилась гарантия. В ремонт никто не берет.Придется покупать новый.</t>
  </si>
  <si>
    <t>Для начала хотелось бы уточнить,что высказываю свое мнение не именно про эту модель, но про "близкого родственника" этой. У меня машинка можно сказать точно такая же,только легкой глажки нет,а так копия!  Машина замечательная!Работает у нас уже 3-й год и мы на неё не нарадуемся!!!Стирает замечательно (в 100 раз лучше,чем некоторые машинки не менее именитых производителей)!Как сказал Дэн,бывает собирает вещи в пододеяльник,но это случается редко и ни как не влияет на качество стирки!Кстати, даже сбившиеся в пододеяльнике вещи нисколько не мешают этой машинке отжимать вещи!При чем качество отжима от этого нисколько не ухудшилось!!!  Всем рекомендую! Берите не пожалеете!!!</t>
  </si>
  <si>
    <t>Пользуемся уже 5 лет, никаких проблем не было)</t>
  </si>
  <si>
    <t>Отличные гонки. Графика супер. Была бы еще на русском языке и цены бы ей небыло!!!!</t>
  </si>
  <si>
    <t>После нового года был приобретен данный чайник, по началу всё было хорошо. После первой недели использования крышка с кнопки перестала открываться. Приходится поднимать её до конца самостоятельно, а это не есть хорошо. Скорее всего такой попался и это не порадовало. Будем менять на другой.</t>
  </si>
  <si>
    <t>Купила маме в подарок и потом сама захотела такой. Отлично работает для небольших задач: накрошить зелень или лук измельчить. С помощью длинной насадки легко делать коктейли. Легко разбирается и моется - рекомендую.</t>
  </si>
  <si>
    <t>2015-09-07</t>
  </si>
  <si>
    <t>Купила утюг с парогенератором в прошлом году весной, я в восторге, глажка превратилась в удовольствие. В магазине Мвидео приобретаем бытовую технику с начала открытия, супер обслуживание, внимательные, ненавязчивые продавцы. На следующей неделе собираюсь приобрести холодильник.</t>
  </si>
  <si>
    <t>В настройках по умолчанию басы выкручены практически на полную! Как убрать - интуитивно понять не удалось. Сейчас вынужден копаться в интернете в поисках совета, а в остальном плеер очень не плох и особенно удобен для спортивных людей.</t>
  </si>
  <si>
    <t>Lenspen изумительная вещь, использую так: Кисточкой Lenspen смахиваю с линзы мусор, затем Бензином Zippo Premium и ватными палочками убираю отпечатки и т.п., затем подушкой Lenspen довожу до идеала. На линзе остаётся только графитовая пыль, которая на съемку не влияет.</t>
  </si>
  <si>
    <t>Купила и что-то разницы от обычной расчески не заметила. Пользуюсь как простой массажной расческой.</t>
  </si>
  <si>
    <t>1716</t>
  </si>
  <si>
    <t>Красный Максуд или кто-то еще из компетентных подскажите плиз:    1. Проигрывает ли сей девайс видео с флэшки???  2. Как осуществляется подключение к инету?</t>
  </si>
  <si>
    <t>Купил совсем недавно, нравится качество звучания, и конечно обалденная громкость.</t>
  </si>
  <si>
    <t>Выбрала именно эту комплектацию....Не ошиблась...суперррр мои мужчины оч довольны....Я считаю это самым лучшим подарком...</t>
  </si>
  <si>
    <t>Комп просто супер!!!  Работает замечательно.  Сзади есть 6 разъёмов usb 2.0,спереди их 5 штук!  Также имеется переходник с видео карты на обычный VGA.  Windows 7 64 бита.   Компактный.  Мощный  Мне он очень понравился!!!</t>
  </si>
  <si>
    <t>Роман, по спецификации он должен держать легко 1ТБ, но я не стал рисковать, и поставил второй WD на 500ГБ, в сумме мне кажется одного тера байта вполне достаточно, если ты конечно не решил залить весь и-нет к себе в бук! :-))</t>
  </si>
  <si>
    <t>688</t>
  </si>
  <si>
    <t>Мерзкая машинка (если честно, то просто тупая шляпа).  XP не поставишь - вентилятор орёт на всю мощь и звук микрофона еле слышно - кривые дрова. А для регулировки вентилятора вообще ничего не предусмотрено даже в биосе.    Это первый из примерно 100 ноутов, который у меня НЕ полностью корректно заработал под XP.    Да, и ещё забыл сказать, что на оффсайте выложены 4 файла под XP, включая Wi-Fi manager. Только зачем он нужен, если ни одного нужного драйвера под XP на странице нет.</t>
  </si>
  <si>
    <t>Удобная в использовании, маленькая и легкая. Стрижет хорошо, с легким нажимом удаляет все катышки.  Контейнер для сбора достаточно емкий, легко снимается и хорошо фиксируется.   Минусов пока не заметила.</t>
  </si>
  <si>
    <t>Не смогла держать планшет в руках: для одной руки он слишком  большой, для двух слишком маленький. Вернула обратно. Ни как.</t>
  </si>
  <si>
    <t>Купили вчера сей агрегат. Выбирал между 50л и этим поскольку у меня повесить можно только над унитазом, то крепление должно быть супернадёжное (особенно если 110кг (29,5 обогреватель + 80л воды). А вот с этим как раз проблемы: стена-то несущая, но...1 см кафельная плитка + 1,5 см плиточного клея + 2 см штукатурки (очень рыхлая ногтем счищается) далее идёт бетонный блок очень прочный, но его проблема - он полый для теплоизоляции. т.е. теоретически если не попасть ему в ребро вероятнее всего это будет ещё 2 см, далее воздушная полость. Но учитывая, что штатный анкер 6,5см висеть ему придётся защемлённым концом за 2 см кирпича, далее вся нагрузка на кафельную плитку. Купил вниз два 15 сантиметровых анкера вверх 14 см крючок на обычный пластиковый дюбель. Подвесил прочно. Думаю выдержит тройную нагрузку. Теперь о хорошем. Всякие шланги я решил не использовать ввиду их ненадёжности. Решил монтировать полностью все соединения пластиковым водопроводом. На все трубы/уголки/муфты и краны ушло ~1200р. Зато теперь всё надёжно и выглядит красиво. После всех подключений перекрыл вход горячей воды из системы, а вместо него открыл кран с выхода нагревателя. Открыл входной кран холодной воды и послышался приятный звук наполнения бака водой. Когда из горячего крана в ванной полилась холодная вода я понял, что агрегат наполнился перекрыл его. Стрелка термометра сначала медленно поползла влево и остановилась почти у начала синего индикатора. Потом очень медленно начала обратный путь. Из предохранительного клапана сначала ничего не текло. Я оттянул его рычаг, чтобы проверить работоспособность. вода неспешной струёй наполнила шланг и побежала дальше в канализацию. Время уже позднее, а стрелка термометра ползёт вправо крайне медленно. Я периодически открывал горячий кран проверить температуру воды. Она понемногу теплела, но потом практически оставалась комнатной температуры. Через 1ч 10 минут после начала нагрева термометр миновал розовую зону и вплотную подошёл к красной. А вода всё ещё прохладная. Но задумавшись я оставил горячий кран открытым на несколько секунд дольше и чудо свершилось! Остывавшая в трубе между агрегатом и ванной вода слилась и из крана потекла очень приятная горячая вода. Жена сразу побежала купаться :) Очень приятно за 3 недели до официального пуска горячей воды помыться не из тазика. На ночь я на всякий случай отключил агрегат от электричества и перекрыл всю воду. PS. По окончании моего приёма душа вода немного похолоднела (для поддержания комфортной температуры пришлось понемногу менять баланс горячей и холодной воды. Но фактически можно констатировать, что за 1,5 часа от начала работы агрегата 2 взрослых человека успели помыться и ещё вода оставалась достаточно тёплой для купания, хотя термометр опустился ниже розовой зоны и на 1/4 вторгся в синюю.</t>
  </si>
  <si>
    <t>По порядку.  Дизайн (5)  Звук (1) (за счет того что динамики направлены вниз звук идет не понятно откуда, в полной тишине можно слушать его на 5 делениях. у меня стоит на кухне если включить кран, то надо прибавлять до 45 делений чтоб хоть что нибудь слышать. Требуется внешний источник звука типа колонок есть выход на наушники.  картинка (4) при включении динамического режима (стандартные заводские настройки) качество картинки отличное. Большинство каналов показывает лучше чем на ЭЛТ но это видимо за счет обработки сигнала цифровым шумоподавлением. Добиться качества картинки вручную мне так и не удалось.   Много вариантов изменения картинки по размерам, но как не меняй 4 на 3 все равно смотрится коряво.  Телетекст (5) очень порадовал возможностью одновременного просмотра и чтения телетекста.    цифрой и подключением к компу пока не пользовался но намереваюсь, как только получится оставлю дополнительные данные.   Для кулинарной техники вполне сносный телевизор.</t>
  </si>
  <si>
    <t>1255</t>
  </si>
  <si>
    <t>Купил бук полгода назад. ваще улетный бук работает у меня он где по неделям без выключения, на перегрев не жалуется, инет постоянно что-то качает, игры тестил rysis 1, еще играл в Gears of War. ваще кульно идет. ГТА 4 канеш тормозит сильно, но это не главное в общем бук очень хороший в правильных руках =)</t>
  </si>
  <si>
    <t>Качественная вещь, хороший дизайн, для периода ожидания включения тепла по такой цене - идеально!</t>
  </si>
  <si>
    <t>2014-06-01</t>
  </si>
  <si>
    <t>Все шикарно, провод только бы длиннее.</t>
  </si>
  <si>
    <t>Телевизор, конечно, хороший, но мне как девушке до сих пор не удается разобраться со входами((</t>
  </si>
  <si>
    <t>Искала именно планшетофон, по размеру и соотношению цена-качество оказался идеальным вариантом для меня!   Отличный звук и слышимость. Приятный экран. Батарею держит сутки ( в игры не играю, но активно в интернете, слушаю музыку и читаю книги).</t>
  </si>
  <si>
    <t>Игра очень прикольная! Весело играть. Желательно на большом телевизоре full HD. Компанией до 4х человек можно рубиться - получите море удовольствия. Советую всем позитивным людям.</t>
  </si>
  <si>
    <t>Пылесос неплохой, но сервис у компании Vitek просто отвратителен! Через полгода после покупки треснул шланг... вроде обычный гарантийный случай, но тут выясняется, что на шланги гарантия от производителя не распостраняется. Мало того, даже за деньги не достать: только под заказ (обзвонил все авторизованные сервис-центры). Про нера-фильтры вообще песня: их в продаже лет сто никто не видел. В общем, если кому-то нужна техника, которая после поломки сразу определяется на помойку вследствие отсутствия запчастей - смело берите Vitek!</t>
  </si>
  <si>
    <t>Долго выбирали телевизор,придя в магазин он сразу же выделился, тем что качественно показывал заставку, по сравнению с другими производителями, придя домой честно говоря немного разочаровались в качестве изображения, сравнивали с нашим старым телевизором LG "32" см, и он четче показывал чем сони!!!хотели поменять на другой и тут обломались!!!</t>
  </si>
  <si>
    <t>Из-за больших зазоров в месте соединения кожуха вентилятор дребезжит на второй скорости. Регулировка наклона не работает - вентилятор возвращается в исходное положение. На втором экземпляре была кривая подставка, не спасали резиновые ножки: вентилятор всё равно качался. При работе постукивали лопасти. В результате вернул в тот же день.   Не стоит тратить деньги на это барахло!!!</t>
  </si>
  <si>
    <t>Отличная соковыжималка, сегодня купил и сразу же испробовали. Выжимает отлично, из моркови удивительно много сока, из яблок еще больше, но жмых все таки влажный.</t>
  </si>
  <si>
    <t>У нас на работе подобный, как раз на большую компанию. Быстро греет, не шумит и стоит не дорого.</t>
  </si>
  <si>
    <t>3221</t>
  </si>
  <si>
    <t>Машинка отличная. Работает тихо, стирает хорошо! В общем мне понравилось, -  все класс!!!</t>
  </si>
  <si>
    <t>1745</t>
  </si>
  <si>
    <t>Телек мне понравился. Эфирную антенну показывает на 5. Остальное всё тоже гуд</t>
  </si>
  <si>
    <t>1291</t>
  </si>
  <si>
    <t>все хорошо но,у меня не работает 1080i,а я из за этого и покупал. буду менять!</t>
  </si>
  <si>
    <t>Отличная бритва,сам недавно приобрел,(перешел со станков на нее)не жалею:)Кожу не раздражает и не повреждает.Очень удобно лежит в руке.Шум в пределах разумного.На счет тримера ни чего не могу сказать,т.к. им не пользуюсь.По цене и качеству лучше наверно не найдешь,твердая 5!</t>
  </si>
  <si>
    <t>Ну наконец то привезли в наш город, игруха супер!</t>
  </si>
  <si>
    <t>Так как люблю кофе, решил приобрести себе кофемашину,пришел в магазин и глаза разбежались от выбора, в итоге ко мне подошел консультант, я рассказал что хочу от кофе машины и конечно по доступной цене, парень объяснил все плюсы и минусы разных моделей и мой выбор сразу пал на эту модель, приобрел. теперь сам начинаю понимать все прелести этой машины, простота в использовании, хороший набор функций, а главное вкусный напиток без особых усилий, в общем ценна качество полностью оправданны, всем ценителям кофе советую!!</t>
  </si>
  <si>
    <t>Ноутбук порадовал, стильный, быстрый. Есть только 1 вопрос: при подключенном блоке питания не горит зеленый индикатор зарядки, только желтый. Это неисправность? (В инструкции написано что от 95 до 100% зарядки включается зеленый индикатор). Заранее спасибо за ответ.</t>
  </si>
  <si>
    <t>Пользуюсь меньше недели впечатления 50 на 50. С одной стороны всё замечательно, но раздражает то, что когда я забираю панель домой у меня сбиваются все настройки, может я что неправильно делаю, если у кого нет такой проблемы напишите как её решить, ну очень не нравится каждый день заново радио настраивать.  микрофон работает хорошо, и сам слышу и меня слышат:)</t>
  </si>
  <si>
    <t>Категорически не удобная штука. Бороду не бреет, не хватает мощности и остроты ножей, в основном дерет. 20 минут для достижения хоть какого-то результата. В инструкции на украинском написано: &amp;quot;Тример для носа и ушей&amp;quot;, что видимо правда.</t>
  </si>
  <si>
    <t>Был приятно удивлен качеств азвучания за такую сумму. Звук чистый, металического звона нет. Играют лучше других фирм в пределах суммы 1500р. Легко дополнит сцену в звуковом оформление вашей машины.</t>
  </si>
  <si>
    <t>ПЛЮСЫ:  1 - отличный процессор (не бегает - летает всё)  2 - размер и разрешение экрана - супер(очень удобно при использования GPS, просмотра видео)  3 - качественная сборка  4 - красив  5 - соотношение цена-функциональность-качество = 5 баллов  МИНУСЫ:  1 - очень слабый звук с динамика (в чехле на ремне вообще не слышно)  2 - очень маркий (пальцы остаются и видны очень отчетливо)  3 - заряда батареи хватает на сутки, при активном использовании на день  4 - наблюдается проблема со слабым сигналом GPS Навител</t>
  </si>
  <si>
    <t>Приобрел данную посудомойку 7 месяцев назад.  Моет волшебно... Сушит замечательно... Мне все очень понравилось... И за разумные деньги.</t>
  </si>
  <si>
    <t>Стоит у нас второй год, по своей прямой функции работает отлично (автоподжиг, газконтроль, защита от детей), удобное расположение ручек. Моется довольно легко, хотя пятна остаются абсолютно от всего, но это касается всей стальной техники.   Очень не понравилась ржавчина по краям панели и на столешнице, появившаяся после влажных уборок (хотя все протиралось полотенцем), это вроде бы нержавейка и ее не должно быть.</t>
  </si>
  <si>
    <t>Купил сегодня и сразу опробовал. Бритва класс, после бритья не остается раздражения. До этого была роторная бритва, после каждого бритья было раздражение ужасное, брила плохо, просто какое-то мучение было. В общем покупкой новой бритвы очень доволен)</t>
  </si>
  <si>
    <t>ПРЕВЗОШЕЛ ВСЕ ОЖИДАНИЯ,ОЧЕНЬ НРАВИТСЯ!!!!!!</t>
  </si>
  <si>
    <t>Пользуемся 3 месяца. Сборка-Германия. Гарантия-4 года. Прекрасная машинка. Очень тихо работает, ее вообще не слышно (по паспорту-громкость - 49 ДБ). Она, к примеру, раза в 2 потише стиралки Бош, громкость которой 54 ДБ и которую при закрытой двери тоже не слышно. Отмывает суперски. Была у нас одна чашка с небольшим ребром внутри, так вот, на этом ребре темный налет не брала даже сода (сам удивляюсь почему, но это так), сейчас-она как из магазина - вся сияет. И вообще - вся посуда как из магазина - просто не узнать. Со сковородок со стороны дна постепенно отмывается многомесячный нагар! С каждым днем его все меньше и меньше. Прекрасно стирает на 70°-самая усиленная программа. Отмывает всё! (Не всегда с первого раза отмывает налет на чашках - но это у всех посудомоек так -только на 2-3 мойке он исчезает полностью) Продолжительность, правда, 2 часа (плюс-минус пару минут). Отличные результаты у программы Auto 55-65°вот только она маленько подлиннее -120-140 мин. На удивление чисто отмывает и 30-минутная программа на 45°. Да и посуда после нее неожиданно довольно- таки сухая. Длительность программы реально даже меньше - 27-28 минут. Есть еще программа деликатной мойки на 50° - но она длинновата: 140 мин и предназначена в основном для стекла. Также есть 20-минутная программа ополаскивания - ни разу не пользовались ею. Машинка сама варьирует время в зависимости от степени загрязнения посуды. Очень удобно что есть дисплей-показывает, сколько осталось времени до конца мойки. Понравилось наличие функции 'Vario Speed' - она уменьшает время любой программы мойки в 1,5 раза без ухудшения качества мытья. (Не пробовал на короткой 30-минутной программе-куда уж короче и так 27 минут-боюсь глюканет). Понравилось также наличие утапливаемого поворотного переключателя программ. Чтобы посуда была сухой - после окончания мойки приоткройте машинку слегка минут на 10-15 (это , правда, по идее, должно маленько портить мебель-но это общая рекомендация для всех посудомоек). В любом случае почему-то на тефлоновых сковородках иногда остаются несколько капель воды и внутри глубоких кружек на верхнем лотке тоже (что ж вы хотите - сушка-то- конденсационная - полагаю, у всех посудомоек так), но это не повод расстраиваться - машинка -СУПЕР!!! (Кастрюли, даже глубокие - всегда сухие, также как и любые тарелки и ложки с вилками). Вывод - всем брать!</t>
  </si>
  <si>
    <t>Купил пару недель назад, по акции за 3960 руб. Долго выбирал, критерии были - чтоб без мешка, не китайская сборка, наличие HEPA-фильтра класса не ниже H12. Пылесосом очень доволен - мощный, сделан вполне качественно, шнур длинный, по ламинату катается быстро, контейнер 4 литра - это больше, чем у большинства конкурентов. Ну и фирма Электролюкс вызывает доверие. Сразу напылесосил половину контейнера пыли, хотя были вроде чистые полы. В комплекте имеется запасной поролоновый фильтр. Собран в Венгрии. Фильтр HEPA говорят лучше не мыть - рассохнется. Когда подойдет время менять, думаю купить Н13, они вроде подходят по размерам. Не понял, про какие тугие защелки все пишут - у меня все нормально открывается. Правда, чтобы почистить контейнер, нужно проделать несколько движений, во многих других пылесосах "стакан" вытаскивается проще, одной рукой. Но это все непринципиально. Про шумность ИМХО писать нет смысла - все мощные пылесосы шумят, и потерпеть шум в течении 20 минут нетрудно. В общем я этим агрегатом доволен, рекомендую.</t>
  </si>
  <si>
    <t>1690</t>
  </si>
  <si>
    <t>телефон только для детей или таких деловых людей, кто не пользуется современными устройствами.Пользуюсь 2 года, со2 начала понимать, что с таким телом в классе авторитет не поднимешь! покупайте телефон детям до школьного или 1,2,3классы, а так телефон нормик))память единственная проблема...</t>
  </si>
  <si>
    <t>1441</t>
  </si>
  <si>
    <t>Приобрели 2 года назад. Самая полезная функция у панели-газконтроль. Легко очищается от загрязнений. Огонь можно регулировать до очень тихого. Простая, функциональная панель хорошего качества. Единственный небольшой недостаток-ручки управления сильно нагреваются, если стоит большая кастрюля на ближних камфорках-нужно быть чуточку внимательнее. В целом рекомендую!</t>
  </si>
  <si>
    <t>Пылесос отработал 1,5 года(стойко дождался когда закончится гарантия).Сначала при работе просто отключился, из розетки его отключили, постоял, остыл...и перестал отключаться. Включаешь его в розетку и он сразу на полную мощность начинает работать. Разочаровались...хотя остальная техника "самсунг" вроде не подводила</t>
  </si>
  <si>
    <t>Соковыжималка просто класс, купил и не на радуюсь покупкой. Стильный дизайн, металлический корпус. Очень легко моется вручную, хотя можно и в посудомойке. Искали соковыжималку для повседневного отжима стакана апельсинового сока.&amp;nbsp;</t>
  </si>
  <si>
    <t>Отличный вариант, очень удобно пользоваться, полезная сеточка для приправ. Купили родителям аналогичную(трехэтажную) модель. Рекомендую.</t>
  </si>
  <si>
    <t>вообще это классная вещь! удобная клавиатура,16 гб памяти, блютуз, вай-фай , то есть в ней всё что нужно !</t>
  </si>
  <si>
    <t>Ваще кульный сегодня ходил покупать наушники мощные а динамик нет в общем покупайте</t>
  </si>
  <si>
    <t>Плюсы: отличная духовка, быстрая и мощная трехконтурная конфорка (вок), простое управление. Минусы: не отключить свет в духовке во время работы; нет вертела; автоподжиг одновременно на все четыре конфорки; на нержавейке сильно видны жирные пятна. В целом хорошая плита, особенно духовка.</t>
  </si>
  <si>
    <t>вентилятор эти деньги отрабатывает. неплохой он. кому не нравиться,покупайте за 3000.</t>
  </si>
  <si>
    <t>Увлажняет отлично,тёплый пар,гигрометр,настройка влажности</t>
  </si>
  <si>
    <t>2013-09-13</t>
  </si>
  <si>
    <t>Греет действительно хорошо, но поработал он 2 раза по 10 минут и больше не включается, прошло 2 дня с момента покупки, будем возвращать!!</t>
  </si>
  <si>
    <t>Купили чайник, понравился сразу, но жил он с нами только один день, сразу же при закипании начала открываться крышка, даже не при максимальном объеме воды, да и шумит он точно как паровоз.</t>
  </si>
  <si>
    <t>959</t>
  </si>
  <si>
    <t>01.11.09 купил сей аппарат. сбылась мечта - букер с 512 видюхой. прошло 3 дня, а в полную силу испытать не могу - те игры, которые есть в наличии, не совместимы с 7 виндой. хотя официальный сайт мелкософта говорит обратное!!!  что касается железа, вроде пока без глюков. аппарат тихий, ну если сравнивать с асером, который был до этого.</t>
  </si>
  <si>
    <t>Пользуюсь чайником меньше месяца.  Выбирал красивый чайник в дом.  Очень удобно заваривать чай.    Всем рекомендую кто ценит чай как напиток.</t>
  </si>
  <si>
    <t>Достоинства: Очень компактная, легкая, простая в управлении и главное бюджетная.     Недостатки: самый большой недостаток-отвратительная балансировка (или скорее отсутствие) перед отжимом.   Шумная и скрипучая подвеска барабана.   Отсутствие "отключение отжима во время стирки".  Отсутствует дисплей, не понятно сколько времени осталось до завершения стирки.    Комментарий:   Брали ее для квартиры которую сдаем в аренду, но сейчас поняли-поскупились, безобразный отжим сводит все плюсы на нет. Можно правда бороться с этим, но требуется присутствие к завершению стирки. Если во время отжима появляется сильное биение то ставим на паузу и потом снимаем с паузы, отжим запускается вновь и так несколько раз пока не пропадет биение барабана.     Мой совет: добавьте 50% от суммы машинки и купите достойную технику, скупой платит дважды!!</t>
  </si>
  <si>
    <t>Мясорубка в принципе неплохая, а точнее была таковой первые полтора года использования. А затем начала барахлить кнопка вкл/выкл., мясо стала крутить позорно и долго, а затем та злополучная кнопка отказала (запала) в положении вкл.</t>
  </si>
  <si>
    <t>Кофемолку подарили друзья.Работает около месяца.  Достоинства:Мелет кофе быстро,регулируется степень помола.  Недостатки:После 20 секунд помола у кофе запах паленой пластмассы.Считаю это существенным недостатком,так как использую дорогой сорт кофе.Запах этого кофе в зернах и после помола-просто небо и земля.  Вывод:Чем покупать такой аппарат,лучше молоть ручной кофемолкой(конечно,если объемы небольшие).</t>
  </si>
  <si>
    <t>3134</t>
  </si>
  <si>
    <t>Классный вент! Искала именно его, нашла в магазине на Садовой-Спасской...забрала последний с витрины. Чумовая модель. Стильный, практичный. Очень модная и полезная штучка.Огромное спасибо магазину М-видео на Садовой-Спасской д.3. М-ВИДЕО лучший!!!!!! Качество, гарантия, цена.</t>
  </si>
  <si>
    <t>Удобство монтажа  Наглядные инструкции</t>
  </si>
  <si>
    <t>Машинку покупали года 4-5 назад. Очень нравится всем, и сейчас, но успели год назад заменить двигатель, т.к. сгорел.  Это не дешево, но конечно новая машинка дороже. Вины нашей мастер не установил, т.е. просто не повезло, что бывает у любого производителя (Кроме Bosh, по - моему). А в целом очень хороша, умная, бережная стирка действительно бережна, не перебарщивайте с порошком.</t>
  </si>
  <si>
    <t>Хотела прозрачный чайник, по совету продавца -консультанта приобрела этот.  Срок эксплуатации полгода, работает исправно. но неудобная крышка для того чтобы налить воду, ОЧЕНЬ неудобная кнопка включения, я за полгода так и не привыкла. А самое ужасное, если чайник вскипел, вы израсхожовали всю воду и хотите согреть еще,  чайник не включится пока не остынет. за счет того что наливает новую воду остывает не долго, но если чайник вскипел ты сразу не воспользлвался, то потом подогреть его невозможно, надо ждать что бы он остыл</t>
  </si>
  <si>
    <t>2445</t>
  </si>
  <si>
    <t>Супер замечательный  пылесос.Великолепное  соотношение  цены и  качества!По дизайну  очень понравился.</t>
  </si>
  <si>
    <t>2287</t>
  </si>
  <si>
    <t>Соковыжималка мне очень понравилась, сок чистый, выжимает до последней капли.</t>
  </si>
  <si>
    <t>Телефон у меня уже полгода им очень довольна.</t>
  </si>
  <si>
    <t>Очень хорошие рации за эти деньги. Купил для охоты. В лесу километра за 2-3 передают-принимают на ура! Ещё один плюс в том, что в комплекте для каждой рации есть гарнитура, как по мне, удобненькая (у меня уши большие)))), так что нареканий нет. P.S. в имении уже год!</t>
  </si>
  <si>
    <t>Очень хорошая форма для выпекания! Ничего не пригорает. Моется очень легко. Легко доставать из духовки благодаря ручкам. Всем советую!</t>
  </si>
  <si>
    <t>Отличные высокочастотные динамики. Небольшие габариты позволяют их врезать куда угодно</t>
  </si>
  <si>
    <t>Кульные ушки за такую цену(покупал за 1600).Шумоизоляция, опять же за такую цену довольно хорошая.Единственный минус который заметил, так это то, что при некоторых рок песнях и при большой громкости бывает "песочек".а так все кульно ваще - берите, не пожалеете:)</t>
  </si>
  <si>
    <t>2015-08-16</t>
  </si>
  <si>
    <t>Плойка для меня заменяет и бигуди и утюжки. Очень ее люблю. Мне нравится экспериментировать с укладками, и поэтому я пробовала кучу разных вариантов, тем более у меня были разные длины волос: я то отращиваю, то стригусь, то крашусь, то перекрашиваюсь. И конечно, волосы у меня не в самом лучшем состоянии, поэтому то, что у этих щипцов покрытие из керамики для меня огромнейший плюс! Собственно поэтому я их и выбрала!   Щипцы имеют 2 режима нагрева, но я использую только максимальный и обязательно наношу на волосы термозащиту! Нагреваются примерно минуты 3, не больше. Держать на волосах надо не долго – от 30 до 60 секунд, если у вас не получается за это время сделать завиток – берите пряди потоньше. Лучше взять побольше тонких прядей и подержать щипцы  до минуты, чем брать толстенную прядь, которая не завьется нормально, сколько ты ее не держи, хоть 5 минут! Шнур очень удобный: длинный, около 2 метров и вращается вокруг своей оси – что для плойки просто необходимо, ведь мы ее крутим.   Как и у всех плоек, есть складная подставочка, чтобы не сжечь мебель.  Пользуюсь этой плойкой уже год, очень удобная и качественная вещица для создания красивых локонов.</t>
  </si>
  <si>
    <t>Это моя первая электробритва, до этого пользовался только обычными стонками.Мнение сложилось не очень хорошее Шум-это ерунда,бреет ужасно плохо, шею выбрить это просто нереально. Один ее плюс это цена (брал что бы прверить будет ли раздражение после бритья!Нет!</t>
  </si>
  <si>
    <t>В боше разочаровался, у меня на другой модели, купленной два года назад тоже одна цифра не пропечатывается, ремонтировать не вижу смысла, так и пылятся под тумбочкой. :(</t>
  </si>
  <si>
    <t>Достоинства:  1. Хорошие заявленные характеристики.  2. Материал (в сравнении с дорогими сетевыми фильтрами других брендов)  Пожалуй на этом все....  Недостатки:  Покупал 4 сетевых фильтра: Pilot Pro (2 шт.) и Pilot X-Pro (2 шт.).   Через полгода эксплуатации вышел из строя Pilot X-Pro (стал коротить и выбивать УЗО), затем через год вышел из строя Pilot Pro (стал коротить и выбивать УЗО), еще один Pilot X-Pro проработал чуть больше пару месяцев своих собратьев и тоже перестал работать (до выключения из сети работал, при следующем включении ток перестал поступать на розетки).</t>
  </si>
  <si>
    <t>Отвратительная бритва! После нее остается несбритая щетина. Намного приятнее использовать обычный бритвенный станок.</t>
  </si>
  <si>
    <t>Я купила ай фон, только потому что повелась на цену..мне привезла его подруга с америки за 12 тысяч, 3GS 16г. Меня впринципе устраивает, правда за месяц еще не разобралась))) но к этому стремлюсь.... Другим бы все таки не советовала его брать... Я больше люблю простоту, айтюнес, апстор...все так сложно...) На мой взгляд HTC рядом стоит, и если выбирать простоту и функциональность, то это htc//</t>
  </si>
  <si>
    <t>438</t>
  </si>
  <si>
    <t>Машина оч хорошая. Поиграть в последние игры конешно не получится на интегрированной видюхе (на средних настройках отлично идут к примеру Prince of Persia последний, не помню название)) и Overlord 2), но для целей работы бук очень хорош. Win 7 процессору ставит 6.7. Да и дизайн очень юзабельный: отличная клавиатура (полноразмерная - для меня оч важно), с промежутками между клавишами. Так же порадовала звуковая карта - в наушниках выдаёт отличное звучание. В общем в своей ценовой нише по-моему лучшая машина, о покупке не пожалел. Советую.</t>
  </si>
  <si>
    <t>Сегодня купили этот чайник. Честно скажу что дизайн для меня на 3+, но для меня важнее качество техники, а не внешность.  +Крышка очень плотно сидит, добротно сделан, тихо закипает, не пахнет  -Индикатора отключения практически не слышно (но это не важно, лучше бы его вообще небыло), белый цвет, дизайн, непонятный фильтр внутри )</t>
  </si>
  <si>
    <t>Весь пылесос сам по себе огромный ПЛЮС!</t>
  </si>
  <si>
    <t>2015-04-30</t>
  </si>
  <si>
    <t>Купила кофемолку 18 апреля 2015г. Замечательная вещь! Перемалывает в муку, я довольна покупкой. Рекомендую!</t>
  </si>
  <si>
    <t>Чайник красавец! Пользуемся почти четыре года, настоящее украшение на кухне, закипает моментально (на газе), горячий стоит долго без подогрева! Накипь совершенно не прикипает, не требуется никаких спецобработок от неё, смывается ладонью, её вообще очень мало образовывается, раз в полгода внутри мою. Покрытие конечно требует бережного ухода, мягким чистящим средством, но грязь особо и не прилипает, матовая поверхность, на ней не видно ни потёков ни брызг всегда смотрится опрятным. Сам чайник на качество воды не влияет НИКАК! Искренне сочувствую людям которым неведома качественная вода, фильтрованная незнамо кем, как и чем, о проточной видимо им и мечтать не приходится, так что чайник не при чём(. Мы пользуемся исключительно проточной, для всех целей и с посудой всё в порядке и с нами, Слава Богу! Ну а про струйки по центру и из под свистка так и слов нет, настоящий анекдот, спасибо, нахохатались от души!)))))</t>
  </si>
  <si>
    <t>пользуемся 1 год и 1 месяц, практически постоянно, выбирали по весу хлеба, т.к. сначала купили LG с весом хлеба 600 г, но на нашу семью этого оказалось мало.хлеб- очень вкусный, но чтобы получилась красивая и ровная буханка за ним надо следить, когда тесто поднимается. при отсроченном старте- буханка не всегда удачная по внешнему виду бывает.муку пробовали разную, и добавки тоже- результат всегда хороший. хлеб печет даже сын (28 лет), а старший сын (29 лет) проводит  сравнение- у кого лучше форма и содержание(вкус).Соседям всем хлеб нравится, но не покупают себе хлебопечки, т.к. цена высокая. А  сегодня случилась беда- в форме для хлеба выпал штырек, на который насаживается тестомесилка ( какая-то прокладка наверно прогорела!.завтра будем искать, где ремонт и возможен ли он в данном случае. купите- не пожалеете!</t>
  </si>
  <si>
    <t>Плеер супер вообще купил 4 дня назад никак не нарадуюсь!! Не виснет диктофон работает отлично и радио тоже ловит все самые хорошие радиостанции Energy Dfm и так далее!!! 2 гига памяти, если кто считает что этого мало он глубоко ошибается!!!</t>
  </si>
  <si>
    <t>2016-03-30</t>
  </si>
  <si>
    <t>справляется с катышками отлично, но уж очень хлипкая - пользовалась год, а потом уронила и всё, иду в магазин за новой.</t>
  </si>
  <si>
    <t>Купил Samsung PS42 C431 A2W смотрю с 3,5 метров и отдыхаю с первого дня. Мне нравится, рекомендую!!!</t>
  </si>
  <si>
    <t>Пользовалась вытяжкой на протяжении трех лет изо дня вдень. К сожалению, пришлось оставить ее на старой квартире новым хозяевам. Сейчас в новую квартиру присматриваю технику - скорее всего остановлю выбор на этой же модели.  Работает в меру тихо, справляется в поставленной задачей на все 5 баллов (при включенных всех 4 конфорках на кухне не парит). Приятно что есть две лампы, которые я люблю использовать не только при приготовлении пищи, но и при вечернем чаепитии )))</t>
  </si>
  <si>
    <t>купила месяц назад.я всегда знала что производитель Acer хорош. у меня монитор есть. вот и решила купить Ноутбук Acer.когда его купила сомневалась в чем-то.В нем есть все, не в каждом есть встроенный блютус.да есть минус это клава с одинаковыми цв.букв, а зато ночью все буквы видать и лампу включать не надо.я очень рада, что он не шумный и никому я ночью не мешаю спать.Как я только врублю комп как начнет гулить с четырьмя вентиляторами сразу через пять минут эхо услышишь.потом мы с подружкой с моим ноутбуком полезли в инет и что выбирали чтоб все было и цена разумней и в результате Ноутбук Acer AS5740G-333G25M она и купила.всем советую не пожалеете.</t>
  </si>
  <si>
    <t>Утюг понравился,мощный, хорошо отглаживает,длинный шнур очень удобный,отпаривает замечательно.</t>
  </si>
  <si>
    <t>Качество картинки конечно супер, фоновая подсветка добавляет эффект просмотра, через VGA показывает fullHD, качество DVDrip замечательное, звук приемлемый ...    Из замеченных (для меня) недостатков:  меню заморочено, трудно для усвоения (если самому лезть в настройки);  интерфейс подтормаживает(но программы переключаются быстро), после нажатия на кнопку отзыв идет через 1-2 секунды, поначалу напрягало, пока не привык;  перемотки в медиа плеере нет как таковой;  интернет браузер плохой, хотя и есть виртуальная клавиатура, но опять же тормозит интерфейс...долго...;  на пульте нет кнопки "таймер отключения" и "часы" ;  в "ДЕМО" режиме 100 герц разницу на картинках не особо заметна...      Ждем с нетерпением обновленной прошивки, может что исправят..</t>
  </si>
  <si>
    <t>Приобрел пароварку около месяца назад. Дизайн отличный, вписался в мою кухню. Запаха пластика нет, и очень удобная, т.к. только в данной модели имеется функция отсрочки старта. Легко промывается. Советую!!!</t>
  </si>
  <si>
    <t>качество и скорость помола</t>
  </si>
  <si>
    <t>Пишел в магазин протестировал 3 пылесоса остановился на номере   (1)  Лучший в своем классе     (1) Black And Decker ACV 1205     (2)Samsung VCH136  оказался почти самым слабым вариантом     (3) B&amp;D PAD 1200 Black   _ сам был удивлен оказался слабее самсунга а цена  3т-р</t>
  </si>
  <si>
    <t>Великолепный!!!Очень довольна,скользит легко по волосам,не электризует,в течение 5 минут замечательная укладка.</t>
  </si>
  <si>
    <t>Упаковка очень неудобная и хлипкая из тонкого картона, крепежи дисков очень жесткие и доставать надо аккуратно, дабы не повредить диск, качество видео и звука на 5!</t>
  </si>
  <si>
    <t>2903</t>
  </si>
  <si>
    <t>Мдя. Из всех обсуждений по теме ничего. Симпатичный неутбук??? Ну если его как брелок использовать, то полезная информация, а про встроенный модем и так видно. Платишь 900р. за флешечку вот тебе и модем, если уж так Миккимаус прикалывает. Имхо: главное начинка и размер, вот 1-е у него соответствует цене (брелок).</t>
  </si>
  <si>
    <t>Машинка просто СУПЕР! Много всяких полезных функций, например - Освежить. Бывает вещи залёживаются в шкафу, когда не сезон, запах затхлости, мятость и всё такое. Так вот засовываете вещи в машину и включаете этот режим. В течении 10-15 мин., в зависимости от колличества вещей, вещи обрабатываются паром, который удаляет запах и вещи потом легко разглаживаются. Есть режим стирки - детских вещей, где опять же идёт стирка с применением пара, что помогает свести к минимуму возникновение аллергии у ребёнка к моющим средствам. Вообщем жене очень нравится и всё-таки есть одно НО! Габариты указаные производителем не соответствуют действительности! Если вы хотите установить её в ванной комнате и у вас стандартная дверь-60см., как у меня, это очень проблематично. Мне пришлось разобрать пол машинки и снять дверь с косяка, что бы втиснуть её в проём. А теперь я с ужасом думаю, что я буду делать, если она не дай Бог сломается. Вообщем  решайте сами надо Вам это или нет.</t>
  </si>
  <si>
    <t>От него требовалось в первую очередь одновременная работа с двумя симками. С этим справляется на отлично. Качество связи и звука отличное. Все остальное вторично. Доволен аппаратом</t>
  </si>
  <si>
    <t>Хороший бук...а синий экран - это ерунда...жесткий поддерживает два интерфейса...ide и ahci...при выводе синего экрана, меняешь настройки в биосе...вот и всё...семерка мне не понравилась,поставил хп...всё летает просто,без проблем...</t>
  </si>
  <si>
    <t>1872</t>
  </si>
  <si>
    <t>Купили увлажнитель 5 мес.назад. 4 отработал, и перестал выпускать пар. Не могу сказать что тихий, на ночь отключали,слышны бульканья воды. Не рекомендую его покупать!</t>
  </si>
  <si>
    <t>Класс футболец!Намного отличается от fifa 10.Улучшилась графика,добавлена новая камера игры, как бы из далека,можно выбирать сетку для ворот,поле на изношенность и тд.Молодцы хороший футбол)))</t>
  </si>
  <si>
    <t>Купили маме в подарок. Она очень довольна. Фарш делает хороший.А главное легко и быстро. Моется без проблем,себе такую обязательно куплю. Есть небольшой минус - окисляеться насадка если оставляешь мясо в мясорубке,однако, этой проблемы не возникнет, если сразу после использования ее мыть.</t>
  </si>
  <si>
    <t>Этот чайник работает уже 6 лет! До этого чайники меняли регулярно 1 раз в 6 месяцев! Признаться,нас это очень удивило! Интересно, это модель такая удачная, или все чайники этой фирмы так долго служат?</t>
  </si>
  <si>
    <t>Малый размер, функциональность</t>
  </si>
  <si>
    <t>сразу перейду к главному: могу выделить только минусы так как они преобладают...ну во первых лишние расходы на за бумажные фильтры,которые не шли в комплекте, а это уже лишние не предусмотренные затраты,во вторых непонятно как дозировать кофе(какое должно быть соотношение, в инструкции ничего об этом не написано!)есть только метки кружек или чашек, в третьих кофеварка сама не отключается при приготовлении кофе, а следовательно лишний расход электроэнергии,вообщем одно недовольство, сказал по фактам!</t>
  </si>
  <si>
    <t>Безусловно весьма производительна. То есть при больших объемах преимущества очевидны. Все заявленное работает. Можно было бы еще одну рабочую терку. Не знаю как поводу взбивалки, вроде взбивает, но хотелось бы лучше. Трудно сравнивать с другими так как особого опыта не имею.</t>
  </si>
  <si>
    <t>Пользуюсь ПММ уже 4 месяца.Отмывает все прекрасно. И налеты от чая, жирные сковородки. Вся посуда сверкает. Бокалы натирать не приходиться после мытья сухие и блестящие. Покупкой очень довольна! Это моя главная помощница на кухне! Рекомендую!</t>
  </si>
  <si>
    <t>долго выбирал. купил. месяц юзаю всё ок.тихий.не греется.игры идут отлично...не жалею.</t>
  </si>
  <si>
    <t>Криво установлен дисплей. Проверял в магазине, такая проблема не только у моей печи. Видимо косяк допущен при сборке. Более того, такая же ситуация и со стиральными машинами LG. Где эта техника собирается?!</t>
  </si>
  <si>
    <t>Машинка моет на 4. Работает уже 5 лет ежедневно. Если возникает ошибка Е3 сначала просто промойте фильтры. В моем случае помогало 100%. Элементарно от засора фильтров не возникало нужного давления воды в системе и отключался нагрев, это не поломка. Просто иногда надо мыть фильтр, 5 минут работы :). Считаю вполне приемлемым при обретением.</t>
  </si>
  <si>
    <t>Считаю, нет необходимости тратить деньги за "брэнды", все делается из одних и тех же комплектующих, купил в деревню, очень доволен!</t>
  </si>
  <si>
    <t>Хочу сказать, что фритюрница просто супер, купила месяц назад для ребёнка, хватает на четыре порции, очень удобная, аккуратная, компактная, большое спасибо отзывам, на вашем сайте, прочитав их я сделала выбор в пользу именно этой фритюрницы.Осталась очень довольна.</t>
  </si>
  <si>
    <t>Отличная хлебопечка, всегда печёт хороший хлеб, всегда пропечённый. Советую всем, не пожалеете о покупке.</t>
  </si>
  <si>
    <t>Искал водонагреватель небольшого объема, так как живу один и больше мне просто не требуется. У Haier выбор оказался вполне приличный. Данная модельку привлекла своими характеристиками. Удобное, хоть и механическое, управление, мощности достаточно, чтобы нагреть быстро воду до максимальной температуры. Пользуюсь им почти год, нареканий не имею, работает стабильно</t>
  </si>
  <si>
    <t>Телевизор покупался для дачи для просмотра с расстояния 6 метров. Картинка очень даже приличная сравнивал с одним и тем же фильмом на 46 SONY ЖК- отличий не почувствовал, т.к. фильм был не с максимальным разрешением 1920*1080. Очень удобная функция для считывания фильмов, музыки , фото с флеш-дисков. Звук тоже неплохой.</t>
  </si>
  <si>
    <t>Вода в нашей местности очень мягкая поэтому картридж меняю примерно каждые 3 месяца. Семья из 4 человек.  Качеством воды доволен. Дороговато, но другой альтернативы нет, так как живу в общежитии.</t>
  </si>
  <si>
    <t>3039</t>
  </si>
  <si>
    <t>В целом ноутбук просто прелесть, вот только ПО хуже не найти.. На второй день работы начал виснуть и глючить... Оказалось ноутбук прошит на висту... это ещё + пару тысяч.. это неизбежно, так как все ноутбуки на такой основе....  Удачной покупки...</t>
  </si>
  <si>
    <t>1660</t>
  </si>
  <si>
    <t>Я купил Pioneer BDP-120, соблазнившись вполне умеренной ценой. И не пожалел. Очень хороший аппарат из класса бюджетных. Единственный недостаток - очень долго загружается. А в остальном - все нормально. Рекомендую всем, кто хочет купить недорогой, но качественный Blu-Ray проигрыватель.</t>
  </si>
  <si>
    <t>Купил Xbox 360 3 августа (и теперь это число запомню надолго) ... просто мы перед этим брали телевизор и нам дали 3000 руб. в подарок! поэтому купил за 5990! и сразу же купил две игры ... вот ща играю... все нравится   вот только:  что бы видео с флешки посмотреть нужно кодеки качать...  а вот музыку перемотать вообще невозможно приходится всю слушать!  и у меня есть один вопрос вот в геймпаде два "джостика"... дак вот у меня левый туго вверх поднимается... а правый легко (вот это то мне и не нравится) ... у всех так?</t>
  </si>
  <si>
    <t>После покупки мобильного кондея Bork AC MCR 25180 WT и полного разочарования Delonghi просто удивил.Комнату 16 м охлаждает до 24 градусов.Пашет без остановки круглые сутки.Что не мало важно в эту модель не нужно таскать вёдрами воду.Не выдаёт никаких глюков.Шум от него терпимый даже ночью.Только в гостинной комнате и можем находиться,где он собственно установлен,комфортно,под утро даже замерзаем.Пультик срабатывает из другого конца комнаты(для сравнения в Борке нужно было поднести вплотную к дисплею).Провода проводки от него не плавятся вместе с розеткой и проводами в счётчике,удлинитель не греется до красна как от Борка,перебои электроэнергии не влияют на его работу (Борк от таких перепадов выключался и трясся как сумашедший).Очень довольны покупкой!</t>
  </si>
  <si>
    <t>Обалденный чайник, пользую такой уже более 4х лет, всё ок, глюков никаких.</t>
  </si>
  <si>
    <t>74</t>
  </si>
  <si>
    <t>купив этот аппарат я был в шоке !!на столько он и без тормозов, он работает при полной загрузке, а загрузил я его очень сильно, мне даже показалось, что процессор быстрее чем заявлено!!из всех устройств что у меня были, я считаю что андройд - это революция, айфон даже рядом не лежал!!всем советую это компанию и смартфоны на андройде!!и я еще его не обновлял до новой версии!!качество связи у него выше чем у других производителей!!в общем все плюсы не описать!!!минус один батарея, ну если использовать только в качестве телефона дня на 4 хватит!!</t>
  </si>
  <si>
    <t>Сегодня приобрели камеру Sony DCR-SR48.  Выбирали между Panasonic SDR-H81EE-K и сонечкой. Очень рады своей покупке, камера удобна в пользовании, за счет своего сенсорного дисплея, меню русифицированное, изображение четкое, быстро включается выключается переключается из одного режима в другой. Супер!!!! Оценка отлично!!!</t>
  </si>
  <si>
    <t>Пользуюсь около 3-х месяцев. Эта вещь действительно стоит этих денег. Красивый дизайн, электроподжег, газконтроль и удобство- все это в данной газовой панели есть. Всем советую.</t>
  </si>
  <si>
    <t>Приобрел данную модель в начале июня по акции+установка! Очень доволен своей покупкой! Уже на протяжении двух месяцев спасаюсь от жары!) Кондиционер полностью соответствует заявленным характеристикам, с которыми более подробно можно ознакомится на официальном сайте, где можно скачать каталог и инструкцию! Сам кондиционер очень тихий, тем более есть ночной режим. Иногда работает всю ночь и совершенно не мешает спать! Тоже можно сказать и о наружном блоке - совершенно не слышно как он работает! Кондиционер буквально за пару минут охлаждает комнату (16 м2) до заданной температуры. При этом есть таймер, позволяющий установить время включения и отключения кондиционера. Из недостатков - ручная регулировка горизонтальных створок (см. инструкцию)! Думал будет не совсем удобно, но для небольшой комнаты данная функция совершенно не нужна - один раз выставил и все. Самое главное, что вертикальные створки регулируются (дистанционно) от горизонтального положения к верху, т.е. можно находиться под кондиционером и он не будет дуть прямо на тебя, что очень удобно, когда кондиционер находится над кроватью или рабочим столом! Особо стоит отметить небольшие размеры внутреннего блока - очень аккуратно смотрится в небольшой комнате и не создает впечатление здорового ящика! Плюс современный дизайн! Пульт универсальный для данной серии, поэтому часть кнопок не функционирует (см. инструкцию). При этом все заявленные функции присутствуют в полном объеме. Резюмируя выше сказанное - покупкой очень доволен, недостатков существенных не выявил, комплектация соответствует заявленной. Плюс полное соответствие цены и качества! Также хочется отметить качественную работу установщиков:  аккуратно установили кондиционер, проделав все необходимые отверстия, при этом не повредив существенно стены и не испачкав обои, все за собой убрали; - проверили работу кондиционера и объяснили основные функции. Вся работы заняли 50-60 мин.</t>
  </si>
  <si>
    <t>2012-09-25</t>
  </si>
  <si>
    <t>Соковыжималка просто супер, жмет быстро, сок чистый и производительность высокая ,стильный дизайн, легка в обращении, советую всем. .</t>
  </si>
  <si>
    <t>Электромясорубка Moulinex ME60614E СУПЕР!!!  рекомендую</t>
  </si>
  <si>
    <t>2546</t>
  </si>
  <si>
    <t>Мне лично очень понравилась приставка Playstation Portable-так же как и моему брату.Птому,что реалистичный звук и гибкая производительность.Если я и мой брат уходим на долгое время нас не заставляет скучать эта приставка и поэтому она заслуживает все 5+                                                                        _Спасибо что смотрели_</t>
  </si>
  <si>
    <t>2016-11-24</t>
  </si>
  <si>
    <t>Большой бачок для воды</t>
  </si>
  <si>
    <t>Прекрасно бреет, но  дороговата!</t>
  </si>
  <si>
    <t>Хороший чехол, для гладильной доски той же фирмы, все подошло! Чехол куплен взамен старого, который протерся до дыр за много лет эксплуатации.</t>
  </si>
  <si>
    <t>Соковыжималка- супер! Мощная, удобная и красивая. Выжимал грейпфрут и мандарины-бесподобно! Жду сезона гранатов!</t>
  </si>
  <si>
    <t>Купил 15.11.10!!! Этот телефон достойная замена Sony Ericson K550i ! Вообщем вё круто! Рекомендую</t>
  </si>
  <si>
    <t>Александр (Тольятти)  Как у вас картинка в игре NFS Shift может быть супер на этом телевизоре, когда его максимальное разрешение  1024х768 для диагонали свыше одного метра! (причём это разрешение стандартно для НЕширокоформатных панелей).</t>
  </si>
  <si>
    <t>Купили эту соковыжималку в конце зимы,хотя долго выбирали из ассортимента в магазине. После покупки ни разу не пожалела: апельсиновый сок стали делать каждый день, а свою громадную BORK поставили до лучших времён в шкаф. Сок выжимает полностью из апельсина, работает в оба направления, моется очень быстро, компактна, не особо громко работает. Вообщем- я безумно ей довольна, рекомендую!</t>
  </si>
  <si>
    <t>Машинка хорошая, пользуюсь года 4. Один минус - не найти замену насадки, приходиться без 2х зубов подстригаться, могли бы отдельно продавать насадку.</t>
  </si>
  <si>
    <t>626</t>
  </si>
  <si>
    <t>Мне не хватает терпения на долгие укладки. С этой фен-щеткой я укладываю свое боб-каре всего за 10 минут. Получается, как после посещения салона. Укладываю волосы, когда они почти еще чуть влажные. Этим летом брала этот фен-щетку с собой на море. После соленой води и солнца укладка получалась нормальной, хотя с обычным феном такого результата никогда не получится.</t>
  </si>
  <si>
    <t>Мне пылесос совсем не нравится. Купил несколько месяцев назад. Каждый раз когда пользуюсь - напрягаюсь. Да, номинально все в нем есть: и щеток куча и влажная уборка и аквафильтр. Но все в нем для меня жутко не удобно: громыхающие непонятные крышки, живущие отдельной жизнью, резервуар для воды без каких-либо элементов за которые его можно ухватить (влажными руками вообще беда), неповоротливый и страшный.   Еще постоянная проблема с тем, что угол наклона щетки не изменяется. Очень неудобно. Жалею что приобрел.</t>
  </si>
  <si>
    <t>Купила в июле 2012 г. Оценка плите 5+! Греет быстро, чистится отлично. Нет окантовок по краям модели, так же плюс.</t>
  </si>
  <si>
    <t>Хооший ноутбук. достаточно мощный. жесткий диск по сравнению с другими моделями этой ценовой категории почти на 100гб больше. единственный недостаток в батареи, слишком быстро садится</t>
  </si>
  <si>
    <t>Справляется с любым мясом на ура, жилки крутит только так! Хорошо что не пожалел денег и взял именно эту модель, жена в восторге!</t>
  </si>
  <si>
    <t>880</t>
  </si>
  <si>
    <t>Я очень давно хотела приобрести аэрогриль,но никак не решалась.Отзывы были неоднознаные,что меня и смущало.Но наконец-то я решилась и не пожалела.Мясо получается идеальным,с хрустящей корочкой и без жира(т.к весь жир стекает на дно кастрюли).Единственное что время приготовления не отличается от духовки.</t>
  </si>
  <si>
    <t>Мне любимый подарил эту модель. Пользуюсь уже около двух лет. Всем очень довольна. Отлично справляется с моими непослушными волосами. Всем советую!!!</t>
  </si>
  <si>
    <t>Наушники супер! кто-то говорит что им давят уши (череп), но это только кажется по началу, потому что не привыкли. Или у кого-то такое строение черепной коробки)), но я вам скажу больше, наушники супер, т.к. я их не приобрел еще пока (планирую приобрести в мае, сей года)... но играл в них частенько, да и довольно длительно по времени выходил сет. так что берем, не пожалеете, играют они не на 2, и даже не на 3 тысячи...</t>
  </si>
  <si>
    <t>Выбирала долго, по критерию цена-качество.Этот утюг купила по акции в МВидео (сначала сомневалась брать по акции думала плохой из-за этого и скидка, но рискнула и взяла).Оказался очень хороший.Гладить легко, утюг как бы парит над глажкой, разглаживает быстро, без особых усилий.То что слегка тяжеловат-это большой +,т.к. до этого был утюг меньшей мощности и легкий-так надо было 100 раз на одном месте выглаживать и надавливать на утюг - надоело,и из-за этого купила новый. Все что сказано в инструкции соответствует действительности.Если вы хотите что то бодьшое отпарить-напимер пуховик-лутше вещь положить, т.к. в этом положении утюг выпускает пар со всех отверстий. Гладить одно удовольсттвие. Советую берите!!!</t>
  </si>
  <si>
    <t>плюсы. качество-цена устраивает.  легкий шустрый все есть необходимое.  минусы.клавиатура очень неудобная, если поставили нумерик пад, то нафига этот гребаный Fn установили для меня загадка. ентер и шифт с правой стороны и сама клава  как будто для  деток малюток сделаны.</t>
  </si>
  <si>
    <t>Вообщем ноут отличный, железо хорошее, все современные игры идут без тормозов, но система...готовтесь к многочисленным Blue Screen Of Dead.</t>
  </si>
  <si>
    <t>Полностью согласен с Иваном(Ростов-на-Дону).Машинку приобрели 2008г и начались проблемы.С самого начала эксплуатации машина стала обрастать черным налетом.Знакомый мастер сказал,что это от щёток электродвигателя.В данный момент, уже как месяц, машина на ремонте.По словам мастера, по гарантийному ремонту,накрылась плата управления.Шумность на уровни самолетного двигателя,порошок из лотка весь не вымывается,устанавливал машину по уровню,но так вибрации не избежал.Правда надо отдать должное  стирает превосходно.</t>
  </si>
  <si>
    <t>смотрел много в игромании купил PS3 очень рад все покупайте кансоли</t>
  </si>
  <si>
    <t>Ноут просто супер пользуюсь две недели очень доволен, единственный минус - маркий глянцевый корпус пыль и отпечатки пальцев очень заметны</t>
  </si>
  <si>
    <t>В общем монитор прикольный и дизайн мне очень понравился, ни секунды не пожалел.</t>
  </si>
  <si>
    <t>Специальная поверхность с напылением из стекла, за счет чего гарантировано идеальное скольжение, что особенно важно при уходе за деликатными тканями</t>
  </si>
  <si>
    <t>2201</t>
  </si>
  <si>
    <t>нетбук просто класс!!!дизайн больше всего понравился!!!советую покупать</t>
  </si>
  <si>
    <t>Цена,отдельная  кнопка холодный воздух .не надо постоянно нажимать</t>
  </si>
  <si>
    <t>2859</t>
  </si>
  <si>
    <t>Эта приставка стоит больше своей цены,хоть и не намного.Отличная консоль как для игр так и для просмотра видео и прослушивания дисков.не смотря на то что эта приставка не самая дорогая,на мой взгляд она лучшая среди всех ps3 на сайте,хоть и уступает приставке Playstation 3 (PS3) Sony 320GB (CECH-2508B) + LittleBigPlanet 2 по памяти.</t>
  </si>
  <si>
    <t>1469</t>
  </si>
  <si>
    <t>Ужасный. Для тепловентилятора ни в коем случае не подходит. Почему сайт М.Видео предлагает его купить вместе с тепловентилятором? Только что (на момент написания отзыва) он расплавился от вышеуказанного прибора.</t>
  </si>
  <si>
    <t>Вытяжка стильно вписывается в кухонный гарнитур. Освещения хватает на всю варочную панель. Шумит сильно. Тянет на 3+. Если у вас нет двери на кухню, то лучше смотреть модель помощнее.</t>
  </si>
  <si>
    <t>2356</t>
  </si>
  <si>
    <t>Бесконечно рад и признателен за акцию Простая арифметика, которая проходит в нашем Новосибирске с 3 по 16 августа 2010г. Хотел купить за наличный расчет холодильник BEKO DSK25000, рекламируемыый в Вашей акции за 7990 руб., но вот досада - в наличие их не оказалось ни в ТЦ Юпитер, что на Гоголя, ни в ТЦ Мега,  хотя, со слов продавцов в резерве их аж 3 штуки было на дату 8 августа, а купить я себе всего один холодильник по 7990 руб. не могу. Что за резерв такой? Я хочу купиить холодильник BEKO DSK25000 за 7990 руб., что для этого нужно?....  Юрий Захаров, Новосибирск</t>
  </si>
  <si>
    <t>1595</t>
  </si>
  <si>
    <t>2009-12-23</t>
  </si>
  <si>
    <t>Попробовал на этой печке испечь хлеб, французский 1000 грамм, получился сырой вообще, верхняя корка бледная бледная((. Соблюдал все до грамма. испек Молочный-1000 грамм - получше результат, но тоже сыроват получился. У кого-нибудь такие проблемы были, что сырой:(((, попробую время добавить, конечно, может поможет!</t>
  </si>
  <si>
    <t>Игра хороша ,но для одного прохождения!Битва с последнем боссом просто выносит,не советую биться с ним магом.Игра хороша для разового прохождения второй раз просто не интересно играть.однообразные локации.</t>
  </si>
  <si>
    <t>Покупался для подключения к ЖК телевизору с целью просмотра видео full-hd и в качестве торрент-качалки.Остановился на этом варианте из-за его бесшумной работы и малого энергопотребления (работает не выключаясь). Подключен к телевизору по HDMI (в комплекте нет) и видео и звук. Больше никаких проводов! Управляю всем хозяйством  беспроводной мышью и экранной клавиатурой.Интерактивное телевидение и радио пришло в мой дом. Ура. Скорость работы после бука с ВИСТой  радует. Для интернета использую ОПЕРУ или ХРОМ.  Ложка дегтя- WI-FI. Он перегревается и перегревает весь комп, отсюда и щелчки. Вскрытие показало, что в R3600 стоял другой модуль там проблемы нет. Приходится использовать внешний USB WI-FI  адаптер. Будьте к этому готовы. В итоге: 1-Бесшумный 2-Экономичный 3-Шустрый 4-Просто красавец. Минусы - добавьте к цене 1000руб. на внешний WI-FI.</t>
  </si>
  <si>
    <t>Купил 3недели назад, до сих пор в поросячем восторге.Ни каких претензий, всё супер.</t>
  </si>
  <si>
    <t>Указанный системный блок покупался в декабре 2008 года. Выбирался методом приехал, увидел и купил. Нормальная рабочая машина для дома. За все время работы каких-либо проблем не возникало. Используются в основном следующие приложения: Office, просмотр видео, Autocad.  Я рекомендую указанную модель для использования в домашних условиях.</t>
  </si>
  <si>
    <t>921</t>
  </si>
  <si>
    <t>Утюг тяжеловатый и громоздкий, сразу было неудобно, но это дело привычки. Гладит хорошо. Единственный недостаток колесико регулирующее режим очень легко проворачивается и постоянно сбивается пальцами. Так как ручка совсем рядом.</t>
  </si>
  <si>
    <t>2012-12-10</t>
  </si>
  <si>
    <t>Используем для LED телека 46 дюймов Самсунга. Очень частые перебои света в частном доме. За год ничего не поломалось :). При срабатывании щелкает ощутимо слышно, но ни дневной жизни и ни сну не мешает. Ребенка не будит. Всем рекомендую, отличная модель! Помех никаких также нет.</t>
  </si>
  <si>
    <t>Купил сегодня данную модель,сразу подключил к компьютеру.ОЖИДАНИЯ ПРОСТО НА ВЫСОТЕ,картинка отличная,проблем с обноружением не было(У меня Винда 7 64бит).Потом запустил Игру LOCK ON 2.0,Люди это что,такое ощущение,что в кабине самолёта.  Спасибо Продавцу-консультанту,красавчик мне его посаветовал.  Очень доволен,в настройках телевизора сразу разобрался,всё очень легко.+5.Магазину MVIDEO больше покупателей,и роста.</t>
  </si>
  <si>
    <t>Полюбил игровые консоли Sony со времен PS2. Дождался PS3 Slim, взял чему очень рад. Консоль Великолепная! Стильный, аккуратный дизайн, качественная сборка, в духе Sony. Консоль берет не только внешностью, но и внутренностью не подкачала это я об играх. Множество отличных игр выпущено за 3 года существования консоли. MGS4, Дурная репутация, Killzone 2, Uncharted 1,2, Resistance 2 и много, много всего! Не сомневайтесь, берите и будьте довольны, главное знайте - для чего она вам.   Всего доброго!</t>
  </si>
  <si>
    <t>Сломалась через полгода. Угольный фильтр в принципе не влазит, не советую брать</t>
  </si>
  <si>
    <t>Первый чайник этой модели приобрели в 2008 и пользовались до сегодняшнего дня, сломался, но надо отдать должное долгожителю, нравился, работал исправно и умер тихо, просто не включился. Поэтому с выбором не мучился и приобрел аналогичный, отличие в цвете и стране производства, КНР против Словении у предыдущего.</t>
  </si>
  <si>
    <t>Бреет чисто и гладко с одного прохода. Есть возможность прибавлять и убавлять скорость.Наличие очищающего стакана.Водонепроницаемая.</t>
  </si>
  <si>
    <t>Почитав отзывы сразу же захотелось возразить Александру (воронеж). Цитата: "Программа восстановления работает так: сначала создаем бэкап. А теперь - внимание!! Для восстановления она непременно желает сначала создать диск восстановления на CD или DVD! и уже с него восстанавливаться! Финиш... "    Да, там есть запрос на диск, но также спокойно резервная копия сохраняется и на Д, где в прочем у меня и храниться. А по поводу меньшего места - это потому что как-раз таки этот раздел восстановления заводских настроек и скрыт (то есть занимает место, которое вы не можете использовать).    Хотя нарекания есть и у меня:  1. Нет сим-держателя, хотя в инструкции о нем говориться, но вроде как по моделям... В модели с Нано процессором его нет, по крайней мере у меня.  2. Присоединяюсь к выше сказанному, если идет обновление или проверка системы антивирусом... А иногда и Опера (если много вкладок) его подгружают.... он тормозить начинает и греться.  3. Иногда не выходит из режима сна - приходиться перезагружать!!! А это не хорошо, когда там остались открытые не сохраненные документы, ведь не все программы имеют авто-сохранение.  4. Работа от батареи всего 1-2 часа.    А в остальном, очень милый нэт! Не маленький и не большой. И с собой взять, особенно для девушки, не сильно тяжело (кг 2 с зарядкой и мышкой) и не сильно маленький. + милый дизайн и удобная, почти беззвучная клавиатура, единственно клавиша пробела выделяется на остальном фоне бесшумного нажатия клавиш.  В целом, довольна.</t>
  </si>
  <si>
    <t>Этот пылесос Витек с аквафильтром нам подарили на свадьбу, я была рада, что он на воде, то есть пыли будет меньше. Но когда начала им пользоваться  не тянет, мощность на нуле, а шума, как будто самолет взлетает.</t>
  </si>
  <si>
    <t>Покупал прошлой осенью. Уже разок ломалась, но благо есть гарантия где за неделю все проблемы исправили. Я так понял она плохо защищена от сильного перепада напряжения как произошло у меня.  То что пишут в инструкции, не всегда правда, некоторые моменты занимают намного больше времени. И гриль не особо и похож на настоящий гриль, жару мало...  Функций конечно много, которыми не часто пользуешься, достаточно удобная и красива снаружи.</t>
  </si>
  <si>
    <t>Пылесос понравился: прекрасно всасывает грязь и пыль, очень маневренный. НО: через три месяца эксплуатации сломалась пластиковая труба на шланге. Это очень огорчило.</t>
  </si>
  <si>
    <t>Кто бы рассказал - не поверил! Он абсолютно бесшумный. Не громче микроволновки обычной. Из-под щетки шума больше, чем от корпуса. Мощность - дикая! На максимуме щетку от пола сложно оторвать - присасывается! На минимуме тоже мощности через чур. Дизайн отличный. Все нравится.</t>
  </si>
  <si>
    <t>Висит в ванной такой водонагреватель уже 3 года. Хотим сказать большое спасибо продавцу, который посоветовал именно эту марку. Пользоваться очень удобно. Настроили один раз- и до сих пор ничего не делаем. С точки зрения экономии электричества, можно на ночь отключать бойлер.</t>
  </si>
  <si>
    <t>Пользовался 2 недели и увидел кучу недостатков. Угол обзора очень маленький по сравнению с тем же LG, картинка не четкая при использовании антенны(при подключении цифры наверно будет лучше). Выходы расположены не очень удобно. При подключении консоли и компа были проблемы с экраном ну это наверно у меня одного хотя в LG все прекрасно работает! Одним словом не советую брать за такие деньги можно взять LG или Samsung и еще останется на дополнительную гарантию. В данный момент использую LG LH2000 работает на ура!!!!!</t>
  </si>
  <si>
    <t>у меня айфон ! два месяца и наушники облезли+ сел динамик!!! а за такие деньги лучше можно в разы найти модели ушей</t>
  </si>
  <si>
    <t>плеер редкостное .... через месяц использования отнес в серв. центр, потому что он виснул при каждом удобном случае, перешили, еще через 1.5 мес глюканули русские шрифты в меню плеера и именах тегов. При этом худо-бедно пользоваться им было можно, еще через день он просто не включился, и даже перестал определяться как usb flash :(, вобщем если хотите куда небудь выкинуть 1000р. КУПИТЕ именно explay, а я для себя решил, только брендовые вещи, пусть и с переплатой!!!</t>
  </si>
  <si>
    <t>2016-03-01</t>
  </si>
  <si>
    <t>Телефон GOODwin, на мой взгляд, не оправдал надежд. Приобрел его для офиса, но при подключении, изучении инструкции, проверке в разных режимах, гудков от данного ТА не дождался, звонок соответственно, ни куда не дошел. Вам, мои друзья, я надеюсь, он будет служить долго и качественно, а не повезло с ним, только мне. Если не данный инцидент, поставил бы "четверочку с минусом", а так, увы.</t>
  </si>
  <si>
    <t>Пользуемся уже полгода.Стираем часто и помногу, очень компактная, не шумит, хорошо отстирывает.Мне кажется за такую цену  лучше не найти.</t>
  </si>
  <si>
    <t>2145</t>
  </si>
  <si>
    <t>Супер весы! Очень хороший и качественный товар. И красивый.</t>
  </si>
  <si>
    <t>Отличный сиситемник , компактный, хорошее соотношение цена-казачество. Единственное что не устроило : перегревалась видеокарта, пришлось снимать боковую крышку</t>
  </si>
  <si>
    <t>Довольна покупкой (но есть и 3 минуса для меня) - доска широкая, устойчивая, прочная ( но у меня она ужасно скрипит), нравятся складные плечики (для глажки рубашек идеально), если не нужны можно просто сложить их, есть специальная подставка под парогенератор (у кого нет его нет, не очень удобно  т.к. не предусмотрена розетка для обычного утюга. Если гладить на плитке доска уезжает т.к. ножки пластмасса а не резиновые</t>
  </si>
  <si>
    <t>453</t>
  </si>
  <si>
    <t>Купил сегодня парочку пылесосов, устал от "Томаса", всё перехожу на простые пылесосы!!! От чего ушли к тому и пришли! Берите не заморачивайтесь на дорогие пылесосы, лёгкий, простой, расходники дешёвые!!!</t>
  </si>
  <si>
    <t>Начнем с того, что я раньше никогда не пользовался снсорными телефонами(тачфонами). Но, взяв руки этот телефон я сразу привык! Вот он радует меня уже третий день. Пока только положительные отзывы! Также порадовала комплектация!</t>
  </si>
  <si>
    <t>Купили вчера такой тостер! Очень замечательный, тосты получаются превосходные! Довольны покупкой!</t>
  </si>
  <si>
    <t>1734</t>
  </si>
  <si>
    <t>Если&amp;nbsp; покупаете прибор для ежегодного сентябрьского отключения горячей воды на 2 недели-то этот водонагреватель для вас. Он нормально греет при несильном напоре воды, можно даже обжечься. Лейка конечно простенькая, но для помывки 1-2 раза в день пойдет. Провод электрический с вилкой на конце уже присоединен. Установка простая. Единственный минус - нет в комплекте провода заземления, для него есть только контакт папа. Но это просто решается покупкой крокодильчика с проводом, всего-то 30 руб.</t>
  </si>
  <si>
    <t>Прошел год и сгорел двигатель!!! Ремонт сопоставим со стоимостью, а гарантия кончилась :(</t>
  </si>
  <si>
    <t>Аппарат отстойный сдал его через 3 дня!!! Звука вообще нет, камера: отстойней только на Motorolla c650. Если коммуникатор лежит в кармане, то при звонке может сам отвечать!!!  Вобщем никому не советую выкидывать свои деньги.</t>
  </si>
  <si>
    <t>Машинку приобрели в январе 2010, брали можно сказать наобум, только по советам консультанта.стирает супер,не дорогая и классная;)</t>
  </si>
  <si>
    <t>Купил в подарок, в первый день все нормально работало, плеер пролежал чуть больше недели без движения, перед тем как подарить решил проверить еще раз, и вот тут началось... захожу из меню в плеер - висит, не выключается, помогает только кнопка reset, опять включаю - висит, опять включаю и захожу в браузер - висит, подключаю к компу, форматирую, отключаю от компа, он мне выдает обновление библиотеки и... висит. В общем не заладилось у меня с этим плеером поменял на iRiver E-150 и не знаю горя.</t>
  </si>
  <si>
    <t>Купил себе Canon LEGRIA FS36.     Достоинства: лёгкая, маленькая, стабилизация работает необычно - но достаточно нормально, меню на Русском языке, интуитивно понятный интерфейс.    Недостатки: очень шумно снимает при слабоватом освещении, но это не только минус этой модели, а всех камер на флешках в целом.</t>
  </si>
  <si>
    <t>Фильтр, в принципе, весьма неплох. Но через года полтора без видимых причин «скончался».   Исследовав внутренности, обнаружил отсутствие пайки на одном из контактов. Ножка была просто вставлена в отверстие на плате без каких-либо следов припоя. Ножка была просто подогнута пассатижами и слегка пристукана.   Со всеми предосторожностями на устройство было подано напряжение — и, очудо! — фильтр ожил. И благополучно фильтрует до сих пор.    Вывод прост — начинка «5», сборка — «3» (всё же ширпотреб).   Итого: заслуженная «четвёрка»    P.S. Сотрудником и держателем акций АРС, М-Видео и любых других торговых организаций не являюсь ☺</t>
  </si>
  <si>
    <t>Стиральная машина Zanussi у нас уже больше года. Очень довольна работой.</t>
  </si>
  <si>
    <t>Гений по двум причинам:  1. Талант (1 %).  В пылесосе всё идеально. Модель выпускается очень давно и лучше, сложно сделать. Производители мучаются, чем привлечь клиента, придумывают всякие примочки ненужные. А этот пылесос квинтэссенция обычных пылесосов с мешком для сбора пыли.  Мощный. Маленький. Удобная ручка для переноски (она же отвечает за автоматическое сматывание провода питания при нажатии сверху). Всего одна кнопка (отвечает за включение и одновременно регулятор мощности). Никаких неровностей на корпусе (форма яйца позволяет его легко протирать).  2. Трудяга (99 %).   Мы такой родителям в деревню увозили лет пять назад. Работает до сих пор идеально.    Ну и как без капельки дёгтя:   1. Шумноват.   2. Лучше сразу выкинуть бумажные мешки, которые идут в комплекте. Рвутся. Купите любые недорогие мешки и пользуйтесь, если не хотите вытряхивать многоразовый мешок.</t>
  </si>
  <si>
    <t>Сделал все как сказал Илья, вот только пару проблемок получилось, когда он переустановил прошивку, и первый раз перезагрузился он меня спросил настроить ли программы, я ответил нет, нажал одновременно Ок на пульте и телевизоре в итоге снова выскочила табличка настроить программы, и так снова и снова,так в итоге и не появилась табличка, где надо было вводить "0000" после USB так и не появилось, а обратно прошивка через "меню-опции-7раз кнопку 9" не восстанавливается остается 3.15 подскажите, что не так получилось, а телек как работал хорошо так и работает!</t>
  </si>
  <si>
    <t>К покупке телефона я подхожу очень серьезно.. штудирую все отзывы, читаю кучу литературы по каждому из телефонов.. и могу сказать однозначно - время потрачено не зря!!)))  Еще идя в магазин за покупкой я была в восторге, но приобретя телефон - радости не было предела..   Ну во-первых, телефон лежит вот "точно" в руке (кто хотя бы раз был с неудобным для себя телефоном - поймет), во-вторых, очень удобная телефонная книга.. камера - чудо, тем более с автофокусом и распознаванием улыбки.. флешка поддерживает MIKRO CD 32 Gb, удобно писать СМС - в 2х положениях.. нереально громкий динамик для самсунга.. при закачке - копирование в карту памяти..   Если говорить о недостатках, то он для меня пока один - ЭТО БУДИЛЬНИК.. Вернее его отключение.. Пока со сна допенькает, что надо вот так выключиться и в самом деле проснешься.. Хотя это наверное даже плюс этого телефона)))  Рекомендую телефон.. денег он этих стоит и с ним как работать, так и отдыхать очень приятно.. в нем много мелочей, которых нет в других самсунгах в эту цену..  Я не пожалела))) удачи вам...</t>
  </si>
  <si>
    <t>1363</t>
  </si>
  <si>
    <t>Взял в качестве временного после поломки дорого чайника. Учитывая разношерстность отзывов и бросовую дешевизну, были сомнения перед его покупкой. Но чайник не подвел. Пользуюсь им уже полтора месяца и никаких нареканий.</t>
  </si>
  <si>
    <t>Термопотом пользуюсь уже несколько лет. Очень нравится большая емкость – вы можете напоить всех гостей разом или сами на несколько дней не беспокоиться о том чтобы ставить чайник - горячая вода нужной температуры в любое время дня и ночи под рукой. Никаких нареканий к работе – дело свое делает на 5+. Можно отключить питание, перенести в другую комнату и включить там – повторного кипячения не произойдет (конечно если делать это быстро). Минус – налить бесшумно чай ночью не получится – насос работает не бесшумно, а так же не хватает режима 80 градусов который есть на 4х литровом собрате CD-WBQ (идеален для большинства чаев). А этот идеален для тех, у кого дети маленькие и кто предпочитает красные/черные чаи. Сам термопот сделан качественно, мягкие грани, интуитивно простое управление.</t>
  </si>
  <si>
    <t>2096</t>
  </si>
  <si>
    <t>наушники класные,хожу уже больше полугода облезли только резинки...звук классный</t>
  </si>
  <si>
    <t>Ноутбук- супер. Несколько огорчила навязанная продавцом обязательная гарантия магазина на товар, продаваемый по акции, о которой нигде не указано. В итоге ноутбук вышел за 25 180 руб.</t>
  </si>
  <si>
    <t>У меня работает уже 4 года. В целом я ей доволен, однако после 2-х лет эксплуатации выявились недостатки:   1. Кнопка включения подсветки не удерживается в нажатом положении, то есть чтобы горела подсветка нужно удерживать нажатой кнопку.  2. При сильном охлаждении температуры воздуха в кухне до +10 С (при проветривании зимой) включение вытяжки затрудненно - двигатель не запускается, пока температура в помещении не прогреется до +15 - 17 градусов.</t>
  </si>
  <si>
    <t>Буквально через несколько часов после того, как чайник первый раз помыли, на ободке вокруг крышки местами (примерно на половине периметра ободка) появилась ржавчина. Сначала не поверили своим глазам - чайник ведь из нержавейки! Проверяли несколько раз - затирали ржавчину, смачивали водой - снова появлялась ржавчина, в тех же местах. Оказалось, что ржавчина возникает в местах дефектов шлифовки поверхности, хотя на ощупь дефекты практически не чувствуются и едва заметны визуально (немного темнее/тусклее по цвету). Исходя из здравого смысла вывод напрашивается один - некачественная сталь (не смотря на противоположные заверения в описании чайника), что вполне возможно для китайского производства. Помимо проблемы с ржавчиной, чайник и при нагревании и, особенно, при остывании издавал высокочастотный звук (писк - едва уловимый ухом, но неприятный). Возможно где-то была микроперфорация в двойном дне чайника. Заключение: верхняя половина чайника сделана из некачественной (ржавеющей) стали, чайник ненадёжный в отношении безопасности при перфорации одного из слоев двойного дна. Обобщать на все чайники Vinzer не берусь, возможно попался единичный брак. Чайник сдал обратно в М-Видео, вернули деньги без проблем.</t>
  </si>
  <si>
    <t>2015-10-02</t>
  </si>
  <si>
    <t>Я думаю, что самая дешовая машинка и то лучше справится со своими обязанностями.      Насадка забивается мнговенно, в итоге через каждую секунду ее надо снимать. Это чистое издевательство со стороны производителя.</t>
  </si>
  <si>
    <t>Хорошая недорогая вытяжка: работает тихо, достаточно хорошо тянет,несмотря на объем 270. Я очень довольна. PS: кстати вытяжки подороже и с большим объемом ОЧЕНЬ шумные и чаще требуют смены фильтра. Из собственного опыта.</t>
  </si>
  <si>
    <t>Панелью очень довольны. Некоторое время привыкали к газ-контолю, но он себя оправдывает. Легко мыть.</t>
  </si>
  <si>
    <t>Я довольна своим выбором.Стильный дизайн,приятно и удобно разбирать,собирать,мыть.Не скользит при работе на гладкой поверхности,т.к.имеются присоски.Отжимает прекрасно,причем фрукты(яблоки,груши)бросали целиком.Из минусов-шум и иногда брызги при загрузке фруктов и овощей в горловину, но это,наверное потому, что все-таки мощность большая.Можно смело рекомендовать эту модель для больших объемов переработки.</t>
  </si>
  <si>
    <t>Купили и установили в декабре 2013. Вытяжка хорошая, на 3-4 скоростях шумная. В комплекте 2 декоративных короба по 400мм для вытяжной трубы, но их до потолка не хватает. Отдельно нигде не продаются. Нашёл только один магазин в Мск. Рискнул - сделал заказ (там предоплата), короб пришёл через 5 дней и подошёл отлично.</t>
  </si>
  <si>
    <t>Может быть для вьющихся, хорошо податливых волос плойка и хороша будет, но для создания волн на абсолютно прямых волосах вообще не пригодна.</t>
  </si>
  <si>
    <t>Маленький и симпатичный наборчик для маникюра. Чик-чик-чик и маникюр готов, не надо ни в какой салон в очереди сидеть. Красота! Единственное немного смутила цена, посмотрю, как долго прослужит. Пока что не расстраивает.</t>
  </si>
  <si>
    <t>1540</t>
  </si>
  <si>
    <t>Могу сказать кратко, яблофон это не понтоклейство, а качество:) И все телефоны которые сейчас выпускаются делаются по образу и подобию сия творения макинтошей:) ничего не тормозит, все плавно и красиво работает, с апстора качается двумя нажатиями проги, еще раз повторюсь КАЧЕСТВО пользуюсь почти год, кроме батарейки никаких нареканий, не бывает ничего идеального, кстати приобрел его в вашей сети:)</t>
  </si>
  <si>
    <t>Пылесос купили 10 лет назад, в то же время купили моющий томас. Так с томасом ни в какое сравнение не идет. Важно - регулируется мощность, много насадок, простой механизм, верх - для чистой воды, низ - для грязной, одной "заправки" водой хватает на мытьё полов без ковров 40 кв.м. на средней мощности. Чем меньше мощность - тем больше льёт воды. Моет отлично. Но самое главное - устраняет засоры в трубах, спасает от домашних "наводнений". Однажды чуть не затопили соседей, вовремя собрали воду (ночью отключали воду, и мы забыли закрыть кран, с утра в квартире всё плавало). Выше всяких похвал! С аналогичными функциями видела только профессиональные, но у них уже другая цена!</t>
  </si>
  <si>
    <t>Купил по совету друзей, и не ошибся! Машинка крутая, работает бесшумно, отстирывает все!!! Всем рекомендую. Раньше я почему-то не очень жаловал Аристон. Но теперь понимаю, что ошибался: другие бренды - а их перебывало у меня немало - не выдерживали никакой критики. Сейчас все круто! В общем, я рад покупке. А жена-то как!)))</t>
  </si>
  <si>
    <t>Фен отличный:очень маленький,легкий,компактный(как игрушечный).Со сложенной ручкой и снятой насадкой помещается в мой дорожный чехол 11*16см.(здесь в фотогалерее показан практически его реальный размер).Хоть мощность всего 1000Вт,благодаря узкой насадке(7мм.как в проф. фенах),поток воздуха хорошо направленный и довольно интенсивный(укладываю свою короткую стрижку за 4-5 минут)Прорезиненная ручка,задняя часть и насадка не скользкие и очень приятные на ощупь.Из недостатков могу отметить довольно сильный нагрев насадки во время работы(но если после использования фена ее снимать,то остывает за 5-7 минут)+нет ионизации.Итак,подводим итог: пользуюсь феном почти пол года,основными критериями при выборе были: легкость,компактность,а также это единственный из всех мини-фенов у которого проф.насадка(полностью компенсирующая небольшую мощность фена).Обладательницам длинных волос все же порекомендую более мощную модель с ионизацией, а всем тем у кого не длинные волосы и любителям поездок - самое ТО!</t>
  </si>
  <si>
    <t>639</t>
  </si>
  <si>
    <t>купил ноут и не жалею...ноут тема!!!</t>
  </si>
  <si>
    <t>3103</t>
  </si>
  <si>
    <t>Я купил данный ноутбук где то месяц назад и обнаружил такую проблему : когда я к ниму подключаю сетевой шнур он просто перестает жить . Он начинает тормозить и с ним невозможно работать.На стационаре интернет летает , а на ноуте нет . В чем проблема я не знаю , если есть у кого то предложения и советы , напишите пожалуйста !!!! Заранее спасибо</t>
  </si>
  <si>
    <t>2474</t>
  </si>
  <si>
    <t>Купил данный предмет кухонной техники в сентябре 2011 года. Почти за три с половиной года эксплуатации он проявил себя  только с лучшей стороны. Поначалу отдавал запахом пластмассы (даже после нескольких первичных кипячений согласно инструкции), но в дальнейшем запах пропал. Иногда не сразу срабатывал датчик температуры. А сегодня принялся очищать термопот от накипи, затем включаю - а он после закипания вообще не отключает нагревание. Видимо, конец датчику пришел. А без датчика он уже и не термопот, а обычная емкость для кипячения воды, после чего его нужно вручную отключать от сети. В нескольких местах отломался пластик. В отзывах читал, что от длительного воздействия горячего пара пластик становится хрупким, видимо это мой случай.</t>
  </si>
  <si>
    <t>Превосходная инженерная идея для современного мира!</t>
  </si>
  <si>
    <t>Не проработав и 3-х месяцев в щадящем режиме (тостеры в кол-ве 6-10 шт раз в неделю) сломался "лифт". Сейчас придется терять пол дня, чтобы отвезти в ремонт, потом пол дня, чтобы забрать.  Все больше и больше склоняюсь к мысли, что все эти бренды типа Борк, Сименс (сломалась посудомойка после 2,5 лет работы)) не отвечают тому качеству, которое было присвоено им в былые времена. Лучше купить дешевку, типа Витек или Самсунг. И проработают дольше и выкинуть не жалко.</t>
  </si>
  <si>
    <t>Приобрели EACS-09HQ в начале июля, испытали при наружной температуре +33 комнату площадью 27 кв. метров охлаждает уверенно и быстро. Уровень шума внутреннего блока вполне приемлем... наружный совершенно не слышно. Удачна функция "ночной режим". В целом покупкой довольны.  Соотношение цена/качество - 5.</t>
  </si>
  <si>
    <t>Системный блок очень качественный, в том году купил его, и до сих пор не нарадуюсь, но к сожалению в любом хорошем есть и плохое.  К счастью у этого СБ больших недостатков нет, ну по крайней мере я не заметил.   1. Видеокарта мощная, для современных игрушек нормально, но на максимальных настройках современная игра не пойдет.  2. После переустановки ОС диск, который дается вместе с компьютером в комплекте не проходит проверку, и он не читается, пишет, что компьютер не фирмы ИРБИС. Но все это мелочи, драйвера можно скачать в интернете, а видеокарту через пару лет купить новую.  У этого системного блока очень много плюсов, он быстрый, мощный и тд.  В общем за такую цену советую вам приобрести этот системный блок, не пожалеете.   Я бы поставил оценку 4.80, но тут можно либо 4 либо 5, я поставлю 5, потому, что он того заслуживает.</t>
  </si>
  <si>
    <t>3225</t>
  </si>
  <si>
    <t>достаточно мощьный</t>
  </si>
  <si>
    <t>Мне подарили в воскресенье эту печку, замечательная штука!  Печем и печем! Варим варенье, все отлично!</t>
  </si>
  <si>
    <t>22</t>
  </si>
  <si>
    <t>Очень крутая игра,боёвка супер,но она очень сложная!</t>
  </si>
  <si>
    <t>Сборка, производительность</t>
  </si>
  <si>
    <t>По поводу освещения полностью согласна. Но ещё минус в том, что зеркало не на ножке и получается, что всегда приходится наклоняться, чтобы посмотреться. А так все устраивает!</t>
  </si>
  <si>
    <t>42</t>
  </si>
  <si>
    <t>Чайник слабо говоря некачественный.Течет, булькает, шумит.  Эта ерунда даже без подсветки. Периодически новорит убежать со стола.    Деньги берут за бренд!!! 100%  я бы не рекомендовал. Даже если бы работал на эту фирму)</t>
  </si>
  <si>
    <t>3065</t>
  </si>
  <si>
    <t>ноутом очень довольна)простой удобный,мне очень подходит)почитала выше указанное мнение,в одном согласна в другом нет...согласна в том, что звук конечно не ахти и колонки неудачно расположены(но это меня в принципе не очень расстраивает). Несогласна с тем, что пишут, что без зарядки он работает от 3 до 5 часов в зависимости от задачи..у меня лично стандартное время его работы 2 часа. если не обращать на все эти мелочи внимание,можно сказать что я сделала правильный выбор, когда его приобрела!еще хочу сказать про гарантию-на эту модель дается 2 года,а на многие другие только 1 год(получается производители не боятся за свой товар).спасибо!</t>
  </si>
  <si>
    <t>Есть такая, но узкая на 5 кг, 1 год пользуюсь, стираю каждый день, проблем нет.  Думал что подарить маме, решил ничего не изобретать и купил эту на 7 кг (ведь в ней и плед постирать и одеяло нужно).  Из-за чего купил: совсем не шумная, инфа удобная, режимы необходимые есть, вид не уступает...  p.s.: есть ещё и bosh стиральные, не последние по цене (фронт и вертикальной загрузки по 5кг, обороты 1200). Их отвез на дачу. В них шума больше.</t>
  </si>
  <si>
    <t>Есть фильтр угольный в комплекте, алюминиевые жироулавливающие створки,белый не маркий корпус,отличная мощьность, аналоги колеблятся 6-7 тыс,не шумная</t>
  </si>
  <si>
    <t>Хорошая добротная модель. Берет своей ценой и качеством, кто в средствах не ограничен, может конечно купить гораздо более совершенный телик. А для приятного просмотра дома, этой плазмы вполне хватает. Пользуюсь я просто для просмотра двд и эфирного Тв, различными допфункции мне особо не нужны. Так что хорошая добротная модель.</t>
  </si>
  <si>
    <t>Отличный холодильник за свои деньги, да еще и бренд известный.  Работает тихо, электроэнергии потребляет мало, уплотнители дверей прилегают плотно (даже слишком), морозит великолепно. Год назад брал холодильник домой,  работает как часы без нареканий. Под впечатлением купил второй на дачу :-). Самое то для семьи из трех человек.</t>
  </si>
  <si>
    <t>За эти деньги товар оправдывает ожидания. Для фильмов и музыки в авто самое то.</t>
  </si>
  <si>
    <t>1603</t>
  </si>
  <si>
    <t>хорошая игра!!!!!!!</t>
  </si>
  <si>
    <t>Машинка просто ужас!!! За 3 года использования ломалась раз 5. Ремонтировать желания нет, буду искать новую.</t>
  </si>
  <si>
    <t>Купили больше 2-х лет назад. До сих пор пользуемся. Очень довольны!</t>
  </si>
  <si>
    <t>Очень им довольна, для меня минус в том что шнур коротковат, у меня свободная розетка внизу находится, поэтому пользуясь переходником. А так очень хороший тостер!всем рекомендую.</t>
  </si>
  <si>
    <t>Этот водонагреватель в обычной квартире вообще не установить, или потратить к этому денег ещё на новый автомат, проводку (кабель на 4мм 3хжильный), т.е. ещё за услугу сантехника и электрика платить.</t>
  </si>
  <si>
    <t>2015-02-02</t>
  </si>
  <si>
    <t>Пользуемся увлажнителем уже больше года и ни капли не разочаровались. Работает тихо, комнату в 20 кв.м. увлажняет нормально. Регулируется мощность влажности. Правда гигрометр нужно брать отдельно и ставить на расстоянии от увлажнителя. Когда вода заканчивается сам отключается (это вообще прелестно).  Белый налет конечно есть, но я считаю это не проблема. Лейте очищенную воду и налета не будет.</t>
  </si>
  <si>
    <t>Здравствуйте, соковыжималка хорошая! Проста в обращении и вообще дизайнерская вещь. Стоит, конечно, не дешево, но убедился, что лучше один раз заплатить и не менять каждый год. Ставлю 5+, советую всем.</t>
  </si>
  <si>
    <t>Купили вчера. Первое впечатление - СУПЕР!!!Идеальный вариант для ламината.  Видел в работе другие моющие пылесосы,у всех одна и та же проблема-после уборки пол остается влажный(с водяными подтеками), что не есть хорошо для ламината. Этот же пылесос, обдает паром, а тут же остатки влаги втягивает мощный напор,и все это шлифуется микрофибровой насадкой. Единственный минус резервуар для жидкости маловат(250мл)хватает на 20-25м2. Ну а дизайн без комментариев, понравиться всем, женщинам особенно.</t>
  </si>
  <si>
    <t>Аппарат супер и мощность хватает, наращиваю гелем ногти раз в месяц и коррекцию сама делаю, аппарат спасает меня и аккуратно и красиво, советую всем!</t>
  </si>
  <si>
    <t>1104</t>
  </si>
  <si>
    <t>очень удобно для детского питания.хорошо перемалывать крупы для каш.</t>
  </si>
  <si>
    <t>Достаточно тихая, мощная, красивая.Отжимает все, сока получается много, легко моется.качество материала из которого изготовлена превосходное.не придраться.соковыжималка супер!</t>
  </si>
  <si>
    <t>Ссылку из гарантийного соглашения в студию !  (при разблокировке гарантия на телек уже не работает !!!)    Убить перепрошивкой нельзя !  Можно только кривыми действиями в сервисном меню.  Просто надо все аккуратно делать.  И обратно возвращать прежнюю прошивку не с флехи, а восстановлением предыдущей родной через меню.</t>
  </si>
  <si>
    <t>По звуку все устраивает.Но качество - полный отстой.Через пару недель после покупки левая колонка начала залипать отдал по гарантии - вернули сказали что сделали.После гарантии немного поработала и умерла.Обратился к знакомым объяснили принцип работы и посоветовали поменять динамик. Подскажите, где можно купить???</t>
  </si>
  <si>
    <t>Одновременно кастрюлю и сковородку ставить нельзя - мало места. Большая комфорка сломалась через 2 недели</t>
  </si>
  <si>
    <t>Доброго всем времени суток!Подскажите пожалуйста,работает на данной модели функция GPS или нет?в магазине изучали с консультантом со всех сторон,он мне пояснил что нет,так как иконка GPS не подсвечена...Хотелось бы ее приобрести</t>
  </si>
  <si>
    <t>так слава богу, как лет пять работает. и всё нормально. конечно тоже бывают глюки с дверью, а в целом всё путём. ставьте отжим на 800 оборотов</t>
  </si>
  <si>
    <t>1 Звук понравился. ожидал меньшего. у меня простые колонки без наворотов.  2 AVI не играет.  3 У меня сразу заглючила крутилка лечится открыванием и закрыванием панели.  4 не поддерживает многопапочное вложение -папки в них файлы иначе все скидывает в одну кучу. Представьте каталог из 500 песен одним списком -хотя с пульта можно перейти на любую песню.  5 хотел купить за те же деньги JVC 5307  без монитора-хорошо что не взял. с монитором веселее на много.  6 диски читает, флешку 4 гига читает достаточно быстро.  7 если брать в рабочую машину и не жалеть если сопрут отличный вариант , если под хорошую акустику можно поискать другую систему.</t>
  </si>
  <si>
    <t>Удобна в применении. Легко монтируется в кувшин.    +) РЕАЛЬНО ОЧИЩАЕТ ВОДУ ОТ ЖЕСТКОСТИ.   Особенно в объеме указанного ресурса, а вода у нас очень жесткая: накипь, вкус и т. п.  - все в наличии. Применение кассеты убирает эти артефакты полностью.    -) Очень сильно подорожали эти кассеты за последнее время(.</t>
  </si>
  <si>
    <t>Достойный телевизор за эти деньги. Отлично смотрятся особенно HD каналы.</t>
  </si>
  <si>
    <t>Не очень давно приобрели данную модель пылесоса, могу сказать что он очень понравился, мощность всасывания на высоте!!!Особенно находился под впечатлением после первой уборки. Однако, хотелось бы заметить о непродуманности щетки (щетка подпрыгивает при уборке), и предмоторной губки. После того, как контейнер заполнился на 50% надо обязательно помыть и просушить предмоторную губку, это влияет на быстрое забивание Нера фильтра, а он стоит 1200 рублей. Кроме того, лучше поменять губку которая стоит прямо перед мотором (черная - пористая), она вообще бестолковая, слишком крупные в ней поры, лучше всего купить фильтр для обычных пылесосов, вырезать и поставить. Мощность всасывания не теряется, а эффект на глаза, такие меры как мне кажется продлят жизнь вашему Нера фильтру.</t>
  </si>
  <si>
    <t>Купили машинку три месяца назад.До сих пор не нарадуюсь.Места занимает мало,в управлении очень проста,есть все программы,которые нужны нашей семье(выбирали машинку,в основном,поэтому признаку).Лично меня радует дисплей,привыкла(на старой машинке был).А какая бесшумная!И это заметили все родственники и знакомые,сравнивая со своими машинками.Стакан с водой,поставленный на крышку, при отжимании  даже не шелохнется.Хотя ножки не регулировали.Даже при открытой двери в ванную абсолютно никакого шума.Никак не привыкну к этому,и постоянно заглядываю,работает ли вообще машинка.Стирает отлично!Отстирались все застарелые пятна.Порошок из дозатора вымывается тщательно.Белье без запаха порошка,хорошо прополощено.А с функцией "легкая глажка" вещи абсолютно не мнутся.Я очень довольна выбором именно этой стиральной машины.</t>
  </si>
  <si>
    <t>Отличная игра! Сам не очень люблю хорроры, но эта игра мне очень понравилось. Все выглядит очень живо и реалистично.</t>
  </si>
  <si>
    <t>664</t>
  </si>
  <si>
    <t>Пользуемся несколько месяцев, купили именно её, так как помимо именитого бренда еще и "made in France" привлекло. Очень удобная вещь. Домашний Йлгурт для детей-аллергиков без примесей, консервантов и т.п. фигни, которую производители в изобилии кладут в готовые продукты.   Убедились, что надо еще УМУДРИТЬСЯ испортить йогурт. Мы на ночь включаем поудомоечную машину и на соседней секции стоит йогуртница. Все получается. Потом в холодильник... и все ок. Самый простой рецепт - добавить мелко пореанный сушеный чернослив - изумительно вкусно.    Минус один - неинтерактивная модель. В сравненеи с YOGURTEO YG230 другого производителя, у которой есть дисплей - с таймером обратной связи и более ярко выражен сам процесс включения-отключения. Баночки большие (хотя мне с весом 85 для завтрака хватает:)</t>
  </si>
  <si>
    <t>Теперь сломались часы. Не советую покупать.</t>
  </si>
  <si>
    <t>423</t>
  </si>
  <si>
    <t>Пользуюсь год. Честно говоря, не очень довольна, низ пригорает, сушит, нормальной корочки румяной не бывает. Хочу купить теперь электрическую мини-печь</t>
  </si>
  <si>
    <t>Хороший пылесос, ничуть не хуже его "мешковых" аналогов, а то и превосходит их! Рекомендую</t>
  </si>
  <si>
    <t>Пользуемся с лета, очень довольны. Не страшно, что нет самоотключения,  оно тут и не нужно. Бутербродница простая, без наворотов. Чистить - легко! Абсолютно без проблем - просто протираю сухой тряпочкой после остывания - и все! Она абсолютно чиста. Ни капли не жалею!</t>
  </si>
  <si>
    <t>Пользуюсь пол года. Перечислю все минусы:  -часто теряет сеть и больше не находит до перезагрузки. из-за этого телефон зависает где-то на минуту.  -никакой синхронизации с компьютером.  -если завис, то приходится только вынимать батарею.  -При большом количестве файлов или папок диспетчер файлов тормозит. Особенно, если это видео файлы.  -Темы только стандартные 4. других быть не может.  -при подключении Bluetooth гарнитуры, телефон заметно тормозит.  -камера- это вообще ужас. иногда на 2мп не фотографирует(нужна опять перезагрузка)  -фотографии нельзя повернуть.  -память сообщений ограничена, хотя своя 15мб.сохраняет около 100 и от памяти не зависит.  -очет о доставке приходит как смс.  -настройки очень ограничены.  ТЕЛЕФОНОМ ОЧЕНЬ НЕ ДОВОЛЕН!!!!!!!</t>
  </si>
  <si>
    <t>Купила данную машинку итальянской сборки.... И вот прошел ровно год как закончилась ее работа по гарантии и спустя неделю после - машинка сломалась. Полетела электроника.... Ремонт дорогой, да и процессора в нашем городе в данный момент в наличии нет, а на заказ - уйдет месяц, а то и больше. Покупаю новую стир. машинку, но на Indesit и не взгляну.</t>
  </si>
  <si>
    <t>Когда я ее первый раз испытывала действительно был восторг, насколько быстро и аккуратно открывает консервы, на краях банки не остается никаких зазубрин. Принцип работы очень простой-вставила банку, нажала сверху посильней и отошла. Банка сама держится и открывается,а когда открылась полностью, останавливается. Поднимаешь крышку, вытаскиваешь банку, а крышечка остается висеть на магните. Все чисто,без ранений и воплей. Ножеточка тоже хорошая, можно подточить ножи. Кстати, она не такая уж громоздкая. Я очень довольна покупкой. Теперь покупаю консервы только в жестяных банках. Всем советую.</t>
  </si>
  <si>
    <t>2945</t>
  </si>
  <si>
    <t>Винда просто СУПЕР.  Загрузил  минут за 5. С активатором проблем не было. Крякается одним кликом.</t>
  </si>
  <si>
    <t>До этого в пользовании была другая метеостанция Oregon (не помню какая модель) - пока не отказался работать наружный датчик. Так вот старый собрат действительно всегда показывал 2% влажности.   Плюсы: Нынешняя станция порадовала адекватными показаниями как t-ры, так и влажности. Появилась подсветка - очень полезно (у прошлой модели не было - ночью даже время не подсмотришь).  Минусы: Подошва у аппарата скруглена, не очень устойчива, какой-то Ванька-встань-ка; Подвирает, что естественно, прогноз погоды. Последнее, правда, не является критичным. Гидрометцентр и тот не угадывает!</t>
  </si>
  <si>
    <t>2014-03-06</t>
  </si>
  <si>
    <t>Купили пылесос в 2011 году для строителей. Работает по сей день. Сосет все! Надо только часто промывать фильтры и чистить чашу. Немного шумноват, но это простительно.</t>
  </si>
  <si>
    <t>3129</t>
  </si>
  <si>
    <t>я живу в казахстане городе уральске с доставкой мне сколько будет стоить</t>
  </si>
  <si>
    <t>Сегодня купили в М Видео данный кондиционер. Режим кондиционирования за день работал минут 10, все остальное время в режиме вентилятора. Будем сдавать. Бред!!!</t>
  </si>
  <si>
    <t>Клёвый вентилятор, дует отлично, не шумит думаю за счет защитной решетки в полосочку, клетка ужасно шумит ( проверили на опыте и в сравнении, просто поставили клетчатую решетку от другого). Лопости большие и хорошо загнуты не то что в Скарлет ( полнейший отстой брали и вернули назад, поменяли без проблем). Пока работает 10 дн. практически без перерыва т.е. сутками. Довольны на все 10 баллов. Рекомендую!!! Есть такой же только белый здесь же на сайте( характеристики те же, но подешевле на 500 р.) Но мне нужен был и дизайн тоже вписывался в интерьер отлично, поэтому взяли именно этот.</t>
  </si>
  <si>
    <t>2436</t>
  </si>
  <si>
    <t>Купила этот холодильник, понравился дизайн и большой объём камер. Большой, вместительный, красивый, мечта, а не холодильник! Работает очень тихо,можно сказать бесшумно! Никаких посторонних бульканий и других, странных звуков не издаёт!Конечно помучилась с протаскиванием через наши узкие двери,по размерам проходил тютелька в тютельку,но всё равно пришлось снимать дверную коробку,чтоб занести холодильник на кухню.Сзади холодильника,сверху,сделаны ручки, они мешали свободно пронести его в дверь. Но довольна покупкой именно этой модели,очень!Этот холодильник безупречен! В дверцах можно уместить слона!:) Удобно хранить бутылки,пакеты с молоком и соками,есть ограничители,чтоб при открывании ничего не падало.Дети в восторге от ящичка для льда,один поворот ручки и кубики в контейнере! Классная подсветка двух камер,удобные полочки,а ещё есть ионизатор,который деактивирует плесень,просто фантастика,до чего дошёл прогресс!:) Очень удобная панель управления, выставила нужную температуру легко,всё понятно и удобно. Ну и внешний вид глаза радует,цвет мягкий,кремовый,чуть с перламутровым блеском,прелесть! Ставлю твёрдую 5 за работу холодильника!</t>
  </si>
  <si>
    <t>РЕБЯТА !!!!!подскажите !!!не могу решить какой mp3 плеер покупать ---Ritmix KF 8800(8 Гб) или Ritmix KF 8900 (8 Гб)? помогите выбрать и если можете ,скажите их - и +</t>
  </si>
  <si>
    <t>Чайник отвратительный! Только купили его (еще по старой цене), и уже через неделю перестал сам выключаться. Может кипеть до бесконечности. Причем самое плохое - когда воды половина - вроде отключается, а как чуть больше - уже нет. Понятно, что в магазин я позориться не пойду (хотя и чек есть) - они там зальют 2/3 и он выключится как надо - а сегодня кипел на кухне минут 15, все шкафы над ним покрылись конденсатом. Больше никогда Tefal брать не буду. Ясно, что МВидео с серым товаром дел не имеет, но качество даже у легальных китайских производителей уже не лезет ни в какие ворота.</t>
  </si>
  <si>
    <t>Я конечно смотрел более дорогие модели, но долго не мог решиться купить- а вдруг не понравятся, или качество подведет. В итоге решил купить именно эти, за достойную цену, да еще и достаточно позитивно все об этой модели отзываются. Пока доволен: основные функции наушников они выполняют-чашки динамиков хорошо сидят на ушах и звук идет довольно чистый. Поэтому за такую цену уши достойные, хотя мне и не нравится дизайн! Можно брать</t>
  </si>
  <si>
    <t>Обратите внимание на подсветку экрана, возможно это нормально, но на мой взгляд она слабовата. А в общем модель очень нравится.</t>
  </si>
  <si>
    <t>Супер трубка! уже почти полгода пользую, радует очень! с другими трубками приходилось постоянно таскать с собой зарядку, а с этим в отпуск едешь недели на 3, и можно даже не париться)))</t>
  </si>
  <si>
    <t>2012-01-15</t>
  </si>
  <si>
    <t>Эту игру я по праву бы назвал игрой года. Красивая графика, музыка и сюжет заставляют перепроходить её снова и снова. При своей стоимости  она превосходит в разы такие шутеры, как Battlefield 3 и Call of Duty: Modern Warfare 3. Оценка: 100/100.  ----------------------  |Графика | ********** |  |Музыка  | ********** |  |Сюжет   | ********** |  ----------------------</t>
  </si>
  <si>
    <t>Используется уже почти два месяца. Покупали его по акции. Мощный, компактный. Не требует больших трудозатрат.</t>
  </si>
  <si>
    <t>Взял такие наушники в качестве вторых (смотрю в них фильмы дома и музыку включаю иногда) на улицу в них редко выхожу по одной причине - есть Sennheiser CX-500. Вот они просто супер. Жаль кстати, что в мВидео их нет =( я бы взял еще одну пару своей девушке.  Но ладно это уже оффтоп.  Что касательно этих наушников, то они стоят своих денег, но не более того. Звук средней громкости, высокие частоты не такие уж и высокие, средние...опять же громкости не хватает, низкие есть, но опять же не выделяются. Вообще эти наушники подходят для музыки, но не придают ей какого-то особого характера или новых красок, как это делают более дорогие CX-500, так что для меломанов эти наушники покажутся скучными.  Но это если сравнивать EH-150 с более дорогими моделями. А для своей цены наушники играют на 5 баллов.  Что касательно корпуса и качества сборки и материалов - нареканий у меня нет. Сделаны они на ура, псевдо/кожаные вставки и подушечки не облазят и не отваливаются, краска на корпусе не стирается (пока что) и вообще они выглядят надежными.  На голову и уши наушники большого давления не оказывают, хотя после трех часов непрерывного использования уши побаливают. Внешние шумы глушат практически все, что довольно неплохой результат для модели за такие деньги. В автобусе например вы будете слышать только музыку.   Мой итог: если вы не слишком придирчивы к качеству звучания и у вас есть наушники для мп3 плеера/телефона, то эту модель стоит взять домой. Для улицы она не слишком удобна (шнур 3 метра + нет такой штуки, на которую его можно намотать, чтоб не мешался) да и не каждый телефон сможет их на полную "раскачать". Мой пример Nokia N86 - наушники почти выдают всю свою громкость, по сравнению с плеером Samsung YP-R0CS проигрыш не слишком заметен например, так что делайте выводы на чем их слушать.  Для своей стоимости оценка 5 баллов.</t>
  </si>
  <si>
    <t>Пользуюсь мясорубкой четвёртый год и поражаюсь негативным отзывам. Моя мясорубка крутит всё подряд. Сестра приносила мясо с жилами, которое немогла прокрутить на ручной мясорубке, в итоге Бош прокрутил 2 кг. меньше чем за минуту. За 4 года не было не одной поломки. Отличная мясорубка.</t>
  </si>
  <si>
    <t>2015-12-12</t>
  </si>
  <si>
    <t>Весы хорошие. Намучались с электронными, они все время показывали разные данные. С этими проблем нет. Есть регулятор для выставления весов на 0. Плюс и в том, что показание на весах не зависит на какой поверхности они стоят.</t>
  </si>
  <si>
    <t>Бритва браун 7 серии,бреет максимально чисто почти как станок,только раздражения нет!!Первый же раз после покупки брил недельную щетину,думал бритва не возьмёт её,но браун справился с ней без особых проблем..теперь хочу с пеной попробовать.До 7 серии у меня был тоже браун крузер 3,вообще ни о чём бритва,брила плохо.Самый оптимальный вариант это 720 или 730 модели,без блока очистки стоит на 1500-2000 руб дешевле чем с блоком очистки,сменные касеты на блок очистки 500руб,имхо это лишний наворот.Рекомендую всем эту бритву,она стоит своих денег.</t>
  </si>
  <si>
    <t>Результат превзошел ожидания, готовилась к жуткой боли и неприятный ощущениям, но терпеть можно, приятней, чем удаление воском. Отличный набор, покупайте не раздумывая!</t>
  </si>
  <si>
    <t>Я в восторге от этой мультиварки. Давно уже хотела приобрести ее. Но о такой модели даже и не мечтала. Пользуюсь только две недели, но сделала уже много вкусных блюд. Что не блюдо, то шедевр! Плитой практически не пользуюсь. Для меня это самый лучший подарок на День Рождения! Вем своим родственникам и друзьям ее уже прорекламировала. Спасибо тем, кто ее придумал!</t>
  </si>
  <si>
    <t>Купила этот увлажнитель год назад и оч. довольна покупкой. Увлажняет оч. хорошо, работает бесшумно, есть резервуар для эфирных масел. Только надо переодически чистить от накипи нагревательный элемент, поскольку вода из крана течет не стерильная. Чищу раз в месяц. В общем, всем рекомендую: дышится хорошо, кожа не сохнет, орхидеи цветут. Думаю купить второй в др. комнату!</t>
  </si>
  <si>
    <t>Хороший обогреватель. очень маленький, поэтому его можно легко убрать куда угодно. Но из-за своих небольших размеров большой объем не сможет прогреть, рекомендую брать только если у вас комната небольшого размера.</t>
  </si>
  <si>
    <t>Купили с мужем вытяжку случайно, не хватало до определённой суммы кредита. Выбрали, ткнув пальцем в небо, а оказалось, что отличная вещь. Работает тихо. Освобождает помещение от лишнего пара за секунды, а бывает, что и подгорело что-то- так это теперь вообще не проблема. И подсветка отличная. У нас кухня с гостиной совмещена и когда гости спят, то потихоньку поставить чайник нужно в потёмках лазить. А сейчас направил подсветку прямо на плиту и не мешаешь никому. Классная вещь, да и красивая сама по себе. Стильная такая.</t>
  </si>
  <si>
    <t>Хорошая бритва. Чисто бреет, хорошо лежит в руке, легко чистится. Очень комфортна в использовании. Никаких проблем с комплектующими в моем городе нет.</t>
  </si>
  <si>
    <t>Все из нержавейки, никакого пластика, отличное качество замечательное теста ( не оставляет в углах формы муки т пр.,)</t>
  </si>
  <si>
    <t>Замечательный фен особенно подойдет тем у кого сильно пушаться волосы и тем кто мучается от сильного потока воздуха из фена я довольна волосы укладывает замечательно, не обжигает благодаря хорошей регулировке температуры и силы потока воздуха, мой парикмахер посмотрев этот фен сказала что отличное приобретение для дома!</t>
  </si>
  <si>
    <t>2417</t>
  </si>
  <si>
    <t>Приобрёл данное изделие. Установили. Буквально после певого цикла вышла из рабочего состояния рукоятка переключения программ. Обозначил проблему в сервисном центре, но уже неделю нет ответа.</t>
  </si>
  <si>
    <t>Пользуюсь плитой уже два месяца. Работает отлично. Все функции работают, удобно устанавливать время работы духового шкафа на случай, если можешь забыть выключить вовремя. Часто использую функцию уменьшения конфорки для турки, например. Духовой шкаф очень герметичный, равномерно печет. В общем, покупкой довольна.  Из недостатков: только можно отметить отключение времени (таймера) при любом отключении света - требуется заново устанавливать.</t>
  </si>
  <si>
    <t>1114</t>
  </si>
  <si>
    <t>привет всем что хочу сказать про магнитолу мафон просто класс у него всё есть dvd  смотришь на экране а можно вывести на телевизор будет показывать и там и там есть USB разьём флешки читает до 4гигов влёт а я купил магнитолу пролоджи полный отстой так что покупайте SUPRA не пожелеете</t>
  </si>
  <si>
    <t>2972</t>
  </si>
  <si>
    <t>судя по отзывам классная вещь. Цена радует. Да и характеристики тоже.</t>
  </si>
  <si>
    <t>В жару выбирать особо не приходилось - схватили этот вентилятор, он и стоил недорого, и выглядел адекватно. Не прогадали)) Дует заметно даже на минимальной скорости, а уж на максимуме бумаги с дальнего стола начинают улетать)) При всём этом он настолько тихий, что можно включать на ночь, и звук не будет мешать спать.</t>
  </si>
  <si>
    <t>Купил в подарок маме. Пользуется регулярно, очень нравится. Но надо и понимать, что это не руки массажиста, супер эффекта не стоит ждать. Тем не менее релакс есть.  Нужно учитывать рекомендацию в инструкции - воду она не нагревает, а лишь поддерживает температуру налитой теплой воды.</t>
  </si>
  <si>
    <t>Не заметила поддержания температуры воды и на счёт насадок, может конечно они и не должны вращаться, но в спецификации указано: "вращающиеся насадки: 3шт."</t>
  </si>
  <si>
    <t>классный телефон, купил его недавно, но очень доволен, выбирал между x6 и apple iphone 3gs  и выбрал нокию,  так как 30 штук за тел, кот стоит в реале 9000 не хочется с функционалом мин, а нокиа - это супер есть все и даже больше.</t>
  </si>
  <si>
    <t>Очень рада что остановились именно на этой модели,пользуюсь уже 6 месяцев,очень часто.Все очень продуманно,легко отсоединяется при мытье.Всем советую.</t>
  </si>
  <si>
    <t>Купил себе такой комбайн и не жалею. Со своими функциями справляется отлично: измельчить, взбить и т.д и при этом занимает мало места. Симпатичный дизайн.</t>
  </si>
  <si>
    <t>Доброе время суток. Перед тем как приобрести много провел времени на просторах интернета. Во общем все что пишет про данный аппарат правда, кроме одного. Почему то все про это молчал. Аппарат хорош в режиме сухой уборке с аквафильтром, хорош в режиме влажной уборке ковров-паласов-мебели, но совершенно не приспособлен к уборке кафеля-ламината-паркета (про ламинат и паркет сказано в инструкции - что нельзя). Напор распылителя очень слаб, пыль соберет, а засохшую или присохшую грязь не возьмет. Бочек 2,4 литра уходит весь на палас 3*4, если вести со средней скоростью. Не обольщайтесь чудес не бывает, полностью швабру не заменит! Я определил для себя что, пылесосить, чистить ковры-паласы-мебель и все. А так же советую перед приобретением зайти а сайт http://www.thomas.ru и внимательно прочитать про гарантию и сервис.</t>
  </si>
  <si>
    <t>Очень опасна, буквально взорвалась, газ не работал, вытяжка на первой скорости, устанавливали сборщики гарнитура строго по инструкции, хорошо что ребенка (1г.3м.)не поранила ,осколки мелкие, но есть и очень большие. Очень ужасно, не дай Бог кому пержить такое.</t>
  </si>
  <si>
    <t>игра - СУПЕР!  Но чтобы оптимизировать нужно добавить пару файлов написанных от руки</t>
  </si>
  <si>
    <t>Телефон нравится. Не дорогой, красивый, настройки не сложные.Качество звука очень хорошее.Покупкой полностью довольна!</t>
  </si>
  <si>
    <t>Отлично, стирает, отжимает, не сильно шумит в свой ценовой категории</t>
  </si>
  <si>
    <t>368</t>
  </si>
  <si>
    <t>Поразительно хороший воздухоочиститель я нашла у Борк, даже маме купить вот зашла! А заодно себе и ей приобрести вот такие фильтры! Конечно, сама по себе очистка воздуха - это уже очень хорошо. В квартире стало свежее, перестало пахнуть всякой гадостью, которую часто из окна можно запустить в комнату - первый этаж, вечно стараются припарковаться чуть ли не у нас непосредственно в окне, идиоты. Но мне казалось всегда, что можно воздухоочиститель еще лучше сделать, функциональность должна как-то расширяться. И вот наткнулась несколько месяцев назад на вот этот фильтр! Потрясающая вещь! Убивает бактерии! Учитывая, что у меня в семье трое детей (мои двое и племяш), мне такой фильтр просто доктор должен был прописать)) Они постоянно носят какие-то болячки домой из сада и школы. Хорошо еще, что теперь все обеззаразить можно легко и просто - включив воздухоочиститель с этим фильтром! Я почему уверенно так говорю, у нас первая зима почти прошла без гриппа (ттт, конечно, чтобы весной все тоже было ок). Мы раньше такой роскоши не знали, после появления малышей! Всегда гоняли по кругу сначала дети этот вирус, потом взрослые и так пол-зимы. А теперь кайф, чувствуем себя здоровее!</t>
  </si>
  <si>
    <t>Компьютер для меня хороший. Но только видюха правда слабовата. А так почти идеальный компьютер, с возможностью увеличения оперативки с 2 Гб до 4 Гб.</t>
  </si>
  <si>
    <t>Почитал, подумал и купил.  Разочаровало пока только одно обстоятельство - в момент обновления (хоть виндового, хоть антивирусного) процессор полностью захватывается данной операцией (загрузка до 100%) и что-то другое в этот момент делать практически невозможно. В данный момент это самая ресурсоемкая операция (вентилятор дует по полной, т.к. проц сильно греется в этот момент).  В остальном пока не разочаровал.</t>
  </si>
  <si>
    <t>Предыдущая модель парогенератора De Longhi, который я купила лет 6 или 7 назад во Франции на ладан дышит. Я глажу много и все, поэтому на больший срок в принципе и не расчитывала. Поэтому решено было купить эту модель, т.к. 3 890 руб. - не цена для такого хорошего парогенератора. Его стоило бы купить, даже если бы он стоил больше.   На мой взгляд переплачивать за модели того же De Longhi, но с мощностью 5 Бар (11 900 руб.) против 3,5 Бар (3 890 руб.), решительно не имеет смысла. Трех с половиной хватит за глаза.     Доливать воду в процессе глажки тут нельзя, нужно сначала полностью израсходовать всю воду, потом выключить его из сети, подождать минут 15, долить, включить и снова гладить. Не очень удобно, но одного залива воды хватает надолго. 1,5 часа качественной глажки это как минимум. Потом можно сделать перерывчик на кофе и продолжить.     Особенно хочу отметить: исключительное удобство парогенераторов De Longhi заключается в сквозном силиконовом кольце для спуска пара. Его можно крутить как внутренней (указательным пальцем не выпуская утюга), так и с внешней стороны ручки утюга (большим пальцем)! Это очень удобно! И только ради этого кольца я больше не смотрю ни на какие другие модели и фирмы.   У моей сестры парогенератор (не помню производителя) с кнопками, расположенными на верхней части ручки утюга. У меня пальцы длинные, но даже мне тянуться до нее далеко, а удерживать в процессе глажки нереально, поэтому кнопку постоянно приходится блокировать, что приводит к неэкономному расходу пара, электроэнергии и шуму (во время глажки уже не поболтаешь по телефону).     Мой выбор среди парогенераторов только De Longhi. И именно эта модель весьма хороша.     Раньше я ненавидела гладить, а теперь вообще не считаю глажку работой по дому. Это чистое удовольствие! Быстро, просто и очень качественно гладит!!!</t>
  </si>
  <si>
    <t>Топовая модель в линейке электрических щеток от немецкой компании Braun. Все на высшем уровне: солидная большая коробка, четыре сменных насадки в комплекте, футляр для них, футляр для щетки, дисплей... В общем, полный боекомплект для гигиены полости рта. Со своей основной обязанностью девайс справляется на все 100, зубы становятся белее, при этом получаешь удовольствие от процесса чистки. Особенно радует внешний дисплей, который подсказывает, какую область надо чистить и сообщает, когда можно закругляться. Ну, и очень полезна, на мой взгляд, функция оповещения при слишком сильном нажатии - для увлекающихся, как я. Резюмируя: щетка супер, всем советую!</t>
  </si>
  <si>
    <t>Отличный вариант для начинающих. Наличие нескольких насадок позволяет быстро привыкнуть к эпиляции в разных зонах.</t>
  </si>
  <si>
    <t>Оказался меньше, чем думал.  Отлично встал на столе.  Работает очень тихо, без щелчков и посторонних звуков. Очень демократичная цена. Особенно в летний период.  Слабоват, но для его размеров -- вполне нормально.  Нет поворота на 360 градусов, а хотелось.  Идеально подойдёт для дополнительного охлаждения техники, например, компьютера или себя любимого в непосредственной к нему близости.</t>
  </si>
  <si>
    <t>Купил такой пылесос,пользуюсь уже две недели. Считаю, что данное изделие прогресс в этом направлении. Сила всасывания на высоте,компактный, легкий, малошумный. Изготовлен из хороших материалов. Но, как и вся современная техника, требует грамотного обращения.</t>
  </si>
  <si>
    <t>Хороший стандартный фен, особых наворотов нет, но со своей основной функцией справляется замечательно! Пользуюсь им 4 года, поломок не было. Куплю новый, только, когда этот сломается.  Советую!</t>
  </si>
  <si>
    <t>В целом был готов поставить кондиционеру 5-ку, но есть оно но.... При ремонте квартиры все трассы были проложены заранее.  В 2014 году я увидел данный аппарат  - для дайкина, пусть даже самой бюджетной модели, неплохо. Но при установке столкнулся с проблемой - недостаточно проводов в трассе. (ранее здесь об этом уже написали). Первые установщики ехидно заметили, что мол с нами надо было сначала советоваться, что покупаешь. Но другая бригада, предложила два варианта: 1) кустарно поставить разветвители 2) аккуратно проложить еще 2 кабеля. Несмотря на то, что обои были оклеены, ребята действительно аккуратно проложили еще 2 кабеля.   + охлаждает быстро, не шумит, качественный пластик  -   пульт без подсветки, особенности при прокладке трассы</t>
  </si>
  <si>
    <t>Шумновата и на кнопку сверху давить приходится с усилием, но это не такая уж большая проблема, потому что кофе мелет хорошо и удобная съемная чаша, много кофе вмещается, в общем я довольна покупкой.</t>
  </si>
  <si>
    <t>2590</t>
  </si>
  <si>
    <t>Хорошие весы. Измерял вес каждые 5 мин в течении часа никаких различий в показаниях не обнаружил. А на счет включения всё нормально, видимо у девушек ножки слабенькие.</t>
  </si>
  <si>
    <t>2014-04-17</t>
  </si>
  <si>
    <t>Неплохой комплект за эти деньги, покупал 5 лет назад, до сих пор работает без перебоев, звук тоже соответствует цене, стоял в 9-ке алпайн майфона( раскачивает хорошо), в данный момент стоит в тауреге ( неплохо, хотя мне кажется маловато) возможно просто штатная магнитолка и подключен через штатные задние динамики, а не через линейный выход) в общем хорошая 4-ка!</t>
  </si>
  <si>
    <t>Машинка просто супер посуды много влазит моет идеально класно что есть функция половинной стирки))) так что советую!!!!</t>
  </si>
  <si>
    <t>2014-12-12</t>
  </si>
  <si>
    <t>Очень удобный, развернуть как угодно можно, удачная конструкция, света много, за 6 лет лампа перегорала 2 раза ))) сейчас сломался пластик в основании (рассохся),  возьму снова эту лампу, жаль нет белой (была белая)</t>
  </si>
  <si>
    <t>Щипцы нагреваются очень медленно! очень плохо. наравне с отечественными старыми металлическими щипцами за 100 руб. Посмотрела в магазине, Попробовали нагреть. Не купила, разумеется.</t>
  </si>
  <si>
    <t>Прекрасный флэш-диск, проработал больше года без нареканий, водонепроницаемый корпус, быстро писал информацию , жалко украли...</t>
  </si>
  <si>
    <t>За такие деньги - нормальный триммер. Попробовал, могу сказать легко стричь даже за ушами и прорежает достойно, форма у бороды приличная получается. Выставлял шаг в 2мм, выходит красивая трехдневная щетина.</t>
  </si>
  <si>
    <t>2283</t>
  </si>
  <si>
    <t>Живу одна, готовить не то чтобы не умею, просто и не люблю и не для кого. Так что тратить большую сумму на здоровую плиту, которая только место будет занимать, а использоваться на полную мощность только по праздникам - нет уж, увольте. Такой панели на одного человека как раз достаточно. Даже на двух конфорках одновременно редко что-то готовлю, чаще на одной. Панель быстро разогревается, долго остывает, так что разогревать что-то не приходится через час после приготовления, если добавки захотелось. Впечатляюще выглядит, не совковый дизайн, а стильный. Италия как-никак! Поверхность не корежится ни от жара, ни от попадания на нее чистящих средств, которые содержат крупные частицы. Мыть ее легко, так как она совершенно гладкая. Чугунные конфорки не повредишь вообще никак, они меня переживут.</t>
  </si>
  <si>
    <t>Писал первый отзыв 24.09.2009 когда купил, что гудит, со временем ничего не изменилось, так же гудит, как в магазине тогда сказали, что эт нормально. Вот ещё один минус относительный есть, пластик трещит как дрова на костре, если его поставить на стойку и покрутить влево вправо - настоящее Российское качество сборки:-)Причем я купил выставочный образец он неделю работал у них круглосуточно, т.к. последний был в наличии...... Единственное, что бы изменил, если бы вернуться обратно, купил бы диагональ побольше и вот почему - не так давно купил Sony PS3... и вот тут я понял зачем у меня этот телевизор.... + купил мультимедийник для просмотра Full HD фильмов...... в Общем берите не пожалеете..</t>
  </si>
  <si>
    <t>Отличная, мощная мясорубка. Железный корпус мясорубки придает уверенности в использовании, то есть не боишься если надавишь она развалится(что очень часто бывает при использовании мясорубок с пластиковым корпусом). А со шнековой соковыжималкой (которую я купила отдельно отдельно в этом магазине) она становится настоящим универсальным солдатом на нашей кухне! Плюс муж докупил кубикорезку и теперь готовка салата занимает раза в три меньше времени! Покупкой довольна, рекомендую!!!!</t>
  </si>
  <si>
    <t>Открывалка хорошая. Ножеточка слабенькая. Заусенцев конечно нет, но и банку на стол не ставить. Вполне достойный девайс.</t>
  </si>
  <si>
    <t>Классная вещь, очень удобная! Рубашка, носки как новые, но китайская сборка - через неделю не работает - отказалась включаться. Решил не менять, а посмотреть, что с ней. Вскрыл моторчик - отгорела щётка из - за некачественной сборки. Выгнул её нормально, собрал и удивился работе. Мощность моторчика выросла. Т.е. щётка едва касалась и мощность терялась на плохом контакте. Советую не повторять мой опыт, а просто идти и заменять. Я просто очень любопытный.</t>
  </si>
  <si>
    <t>2279</t>
  </si>
  <si>
    <t>За месяц эксплуатации тоже стерлись обозначения на рукоятке регулировки - неудобно, но терпимо, плитка же греет... Спустя еще два месяца перестал греть большой "блин" - лампа загорается, а комфорка не работает.</t>
  </si>
  <si>
    <t>637</t>
  </si>
  <si>
    <t>Вот уже 3 недели пользуюсь  с радостью. Железо подобрано отлично хороший дизайн и малые габариты  то,  что и искал.  Windows 7 пока не понял его новизны! Есть желание поменять  на XP, но как пишет Денис от 30.10.2009 увы не получится.   Из недостатков отмечаю - выдвижная каретка DVD привода достаточно хлипкое при вертикальном исполнении. Кнопка ВКЛ стала срабатывать с 2 -3 нажатия. Требование к охлаждению как мне кажется очень высокие  вентиляторов своих не хватает,  сильно страдает видеокарта от перегрева, пропадает на 2-3 с  видеосигнал на монитор, приходится ставить блок поближе к открытому окну.Видеокарта видимо не имеет своего  вентилятора - жаль.   В остальном все замечательно, за такую цену, с такой начинкой  просто удачная покупка</t>
  </si>
  <si>
    <t>Отличный водонагреватель, купил по акции на летнее время отключение воды самое то,  шнур питая в комплекте подключил за 5 минут.</t>
  </si>
  <si>
    <t>Купили вчера.Очень довольны.Отжимает на ура.Яблоки,япельсина,грейпфрут жмёт по счёту раз.</t>
  </si>
  <si>
    <t>В семье появился маленький ребенок и мы решили приобрести мясорубку для приготовления фарша. Долго выбирали, читали отзывы на форумах и остановились на этой. К тому же консультант в магазине посоветовал нам электромясорубку именно этой фирмы, и мы НЕ ОШИБЛИСЬ С ВЫБОРОМ! Отличная! Работает не шумно (а нам это очень важно, чтобы не разбудить малыша во время сна). Фарш не застревает и не наматывается на спираль! в очистке тоже нет претензий! В общем потраченных денег совсем не жалко.</t>
  </si>
  <si>
    <t>Купила в прошлом году летом, просто супер термос- отвечает на все сто!Хочу и еще , но большую!</t>
  </si>
  <si>
    <t>2067</t>
  </si>
  <si>
    <t>Очень долго выбирала, но остановилась на этом, купила 7 дней назад. Утюжок удобный, легкий с длинным шнуром(что очень помогает), хоть нет отдельной Ионизации, но благодаря хорошему покрытию,волосы сразу становятся шелковистыми.Я выпрямляю на 150 градусах и волосы все-равно становятся прямыми и блестящими, и естественно объемными.  Не могу сказать , что это самый лучший, но если купите, то не пожалеете!</t>
  </si>
  <si>
    <t>Замечательная соковыжималка. Очень довольная, что выбор пал именно на нее. Сок отличный, жмых сухой. Разбирается и чиститься легко. Оценка +5.</t>
  </si>
  <si>
    <t>3090</t>
  </si>
  <si>
    <t>Пользуюсь телефоном почти 2 года. Не нарадуюсь покупке. Больше всего понравился в черном цвете. Замечаний и претензий в работе не имею вообще никаких. 4 раза роняла телефон на асфальт, благодаря металлическому корпусу выжил и продолжает отлично работать. Клавиатура очень удобная, но имеет один недостаток - мелкие буквы. При минус 32 зимой пыталась глючить батарея, но уже при минус 20 с ней это прошло. Очень простой, функциональный, стильный телефон.</t>
  </si>
  <si>
    <t>Приобрел вчера это чудО, установил фиксированно согласно инструкции, охлаждал комнату 20м2 всю ночь температура упала с 29 до 26 градусов. Нет направления потока воздуха. В спецификации написали всякую лишнюю чепуху. Мой совет НЕ БРАТЬ!!!</t>
  </si>
  <si>
    <t>Классный телефон,удобный и компактный</t>
  </si>
  <si>
    <t>Вентилятор очень удобный. За счет своего ухватывающего крепления устанавливается куда угодно на столы и т.д. Сидит крепко, но можно и просто на подставку поставить. По горизонтали вертится во все стороны, по вертикали немного вверх или вниз. Работает довольно шумно, особенно хорошо слышно перед ним и за ним. Для мощности в 25 ватт дует отлично</t>
  </si>
  <si>
    <t>Довольны, но действительно плохо, что не видно время до окончания стирки. Была раньше Electrolux 5,5 кг., через 6,5 лет отломился шток на барабане из-за нещадного использования ( по 5 стирок в день), все остальное в рабочем состоянии. Больное место у этих машин подшипники барабана, поэтому новую сильно перегружать не будем.Р аньше на машине спал кот, теперь из-за дисплея боимся пускать)</t>
  </si>
  <si>
    <t>Тостер сам работает на отлично, но провод в нем жутко неудобный. жаль, что не проверили сразу в магазине, а открыли спустя 2 недели. на ровной поверхности, получается, не стоит. , не гнется, не убирается ни куда. измучилась вся уже с ним.</t>
  </si>
  <si>
    <t>1076</t>
  </si>
  <si>
    <t>Приобрели чаиник tefel 762540,и О ужас!!! Крышка отвалилась на 4 день,а вскоре в углах возле фильтра появилась ржавчина!Это при том ,что прошлая модель чайника tefal нам прослужила 12 лет,чайник был французом, а этот китаец.Друзья,покупать его не советую</t>
  </si>
  <si>
    <t>Всем доволен!!!Думал буду долго разбираться с сенсорными кнопками,но привык за первый час обращения с аппаратом!!  Все устраивает...</t>
  </si>
  <si>
    <t>Купил недавно этот ноутбук в целом доволен. Но встал вопрос, хочу поставить второй HDD, в документации по этому поводу ничего не нашел. В интернете нашел, что надо купить для HDD салазки, но никак не могу их найти!</t>
  </si>
  <si>
    <t>плоский,полная комплектация,долго остывает</t>
  </si>
  <si>
    <t>Выбрали эту модель из-за интересной комплектации, заманчивой стоимости, да и дизайн миленький. Консультант так же предложил нам генератор холода-небольшой пакетик с синей жижей, по его словам облегчающий страдания. Дома опробовала все три вещички. Ждала адской боли на ногах. Но, как ни странно, лишь легкое покалывание, а после 5 минут вообще привыкла, генератор холода тоже оказался кстати. Аппарату естественно нужно помогать, чуть оттягивать кожу как написано в инструкции, иначе не захватывает волоски. Зона бикини обрабатывается терпимо, а вот подмышки больно. Пинцет с фонариком-не совсем поняла отличие от обычного, но удобно брать с собой. Для первого эпилятора супер! Рекомендую!</t>
  </si>
  <si>
    <t>Начитавшись отзывов о данной модели и испугавшись их, а именно того, что данная модель шумит, гудит и т.п., я все-таки купила эту модель сплит-системы, поскольку кроме всего прочего еще и в средствах я была ограничена. Скажу сразу - все страхи мои были напрасными. Установили мы его на площадь 20,5 квадратов в очень солнечной, но душной комнате. Сейчас апрель, а у нас уже дышать было нечем. Теперь проблема решена. Кондиционер работает в разных режимах, внутренний блок, конечно, не совсем бесшумный, бывают и тише, но за эти деньги, я считаю, нормально. Внешний блок ни нам, ни соседям не мешает. Установили его на резинки, которые были в комплекте. Когда в помещении становится прохладно, я ставлю на режим вентилятора и у нас в комнате ощущение свежести и только что проветренной комнаты, что при грудном ребенке, я считаю, очень хорошо. Вобщем недостатков в работе кондиционера я пока не нашла, посмотрим, что будет дальше. P.S. Всем советую устанавливать кондиционер до ремонта, чтобы трассы были вмонтированы в стену, а то вот эта белая коробочка длиной во всю комнату все-таки раздражает. Теперь она будет жить с нами.</t>
  </si>
  <si>
    <t>отличный саб...стоит в 4-ке прокачивает машину хорошо...советую брать...</t>
  </si>
  <si>
    <t>Сони - это Сони. Например, LG и рядом не стоит (есть с чем сравнивать. Мягкое, приятное изображение. В сравнении с Сони в 52", который стоит больше 80 000р - радует цена</t>
  </si>
  <si>
    <t>тлефончик отличнейший   только при показе видео   немного виснет(как я понял стандартный WM сразу легче заменить на Core или самый лучший который я пробывал TCPMP плеер)  у меня с 8 гиговой флешкой   как мне сказали агрегат с тв выходом,но к сожелению самого тв кабеля не могу найти по всему городу бчто обидно.  Сэнсоры немного начинают барахлить жмеш на одно поле б  а он показывает совесем другое  а так даволен машинкой</t>
  </si>
  <si>
    <t>Чайнику уже года 3? до сих пор вода со вкусом пластика, вроде тефаль, а качество плохое. Разочаровал этот чайник!</t>
  </si>
  <si>
    <t>Мне его подарили на день рождения. Я конечно обрадовалась - такой классный утюжок. Рано радовалась - мои волосы он вообще не выпрямляет, а через полгода он вообще сломался. вот такая радость</t>
  </si>
  <si>
    <t>Пользуюсь таким триммером. Когда выбирал, спрашивал совета у своего парикмахера, она мне этот посоветовала. Пластик хороший, насадки одеваются и держатся нормально. Дополнительных аксессуаров много, но пользуюсь я всего двумя насадками для носа и вторая для бороды, остальные спрятал как для меня они лишние. Цена для такой модели и комплектации приемлемая.</t>
  </si>
  <si>
    <t xml:space="preserve">очень нравится </t>
  </si>
  <si>
    <t>вытяжка не плохая, работает хорошо, тянет, привда шумит, но так и должно быть))) единственное, что не "порадовало" так это то, что глубина вытяжки меньше навесных шкафов ИКЕА, сантиметров на 5. пришлось немного помудрить при установке.</t>
  </si>
  <si>
    <t>звук неплохой</t>
  </si>
  <si>
    <t>Дизайн, пожаробезопасность</t>
  </si>
  <si>
    <t>Дизайн, покрытие.</t>
  </si>
  <si>
    <t>Первый фильм был намного смешнее и интересней.</t>
  </si>
  <si>
    <t>Купила год назад. Пользуюсь с удовольствием. Удобна вместительная съёмная чаша. Смолол, вытряхнул, даже помыть можно. И кисточка удобная. Измельчаю кофе, сахар, даже скорлупу яичную для огорода и травы.</t>
  </si>
  <si>
    <t>Проработал примерно неделю с перерывами, потом стал протекать полностью. Через полчаса-час вся вода вытекает.</t>
  </si>
  <si>
    <t>1.5 раз вместе с браком</t>
  </si>
  <si>
    <t>Отличный утюг! Пользуюсь уже 2 года в поездках и не только (очень удобно для детской одежды), это полноценный утюг только меньшего размера.</t>
  </si>
  <si>
    <t>Отличный миксер, потрясающе взбивает, как тесто так и белки,я очень довольна.</t>
  </si>
  <si>
    <t>Купил кондер 2 мес назад%%% вещь супер! за 8 т,р, охлаждает квартиру в 65 кв,м, просто офигенно!!! всем рекомендую!!</t>
  </si>
  <si>
    <t>774</t>
  </si>
  <si>
    <t>Плеер по звуку отличный. Дизайн,вес,толщина все на хорошем уровне. У меня сенсорные кнопки работают хорошо,ни каких-либо глюков ни когда не было. НО: 1)на диске который идет вместе с плеером видео конвертер не со всеми видео файлами работает-поэтому лучше сразу искать в интернете аналогичный.   2)вход для наушников сломался через 3-4 месяца.   3) один наушник на максимальной  громкости трещит.  В остальном все нравиться,все устраивает. Моя оценка аппарату 4.</t>
  </si>
  <si>
    <t>Чайник худо-бедно проработал 2,5 года.  Дизайн классный, но жена устала оттирать пятна на нержавейки.  У меня было по немногу от всех предыдущих отзывов: жуткий треск, сильный нагрев поверхности, облезла ручка, отказ отключаться. Раз зашёл на кухню, а там ужас: всё в пару крышка сама открылась, весь гарнитур и стена в каплях воды. Короче, в итоге у него рассыпалось всё пластиковое наполнение крышки, а главное - сам язычок (защёлка). Ремонтировать никто не берётся, сейчас вот созвонился с СЦ, попробую заказать новую крышку в сборе. Хоть на работу унесу его - дорогущий, денег жалко((</t>
  </si>
  <si>
    <t>Аха тихий мощный ,надежный...  на деле... унылый обычный контейнерный ...  минусы  воняет , не почистить после уборки... второй контейнер (наматывается шерсть кошки)  хепа 14.... под вопросом сколько раз можно мыть...это же бумага...я в машине меняю каждый год</t>
  </si>
  <si>
    <t>Хороший чайник, без всяких наворотов. Хорошо,что крышка чайника открывается вручную, а не с помощью кнопки (которая с течением времени выходит из строя на многих чайниках). Единственный недостаток- нет индикатора работы и 1.5 л некоторым покажется маловато.</t>
  </si>
  <si>
    <t>Легко мыть. Готовит вкусные сэндвичи</t>
  </si>
  <si>
    <t>Отличная рация,Качественный разговор,проверил в городе при плотной застройке из дома в дом на 2 км ,но только надо подойти к окну.</t>
  </si>
  <si>
    <t>Компьютер регулярно зависает, в играх, и в кино. О каком качестве тут можно говорить? твёрдая единица</t>
  </si>
  <si>
    <t>Поставил сегодня в калину универсал, честно такой прокачки не ожидал, бас регулируется от жёсткого до мягкого. По началу гудел, убавил почти но 0 басс буст. Посмотрим сколько прослужит, комплектом на 150% доволен</t>
  </si>
  <si>
    <t>Машинка очень нравиться! Правда, как и большинство не прочла с первого раза инструкцию, подключили.... Гремела ужасно... Даже сначала разочаровалась. Но всё оказалась банально просто, мы при установке не скрутили транспортировочные болты! Всё сделали, и вуаля... Работает тихо. не машинка, а золото))) Приобрела в М.видео через интернет)  p.s.: Внимательно читайте инструкцию перед установкой!!!!</t>
  </si>
  <si>
    <t>Этот пылесос ерунда.срабатывает защита от перегрева и он не всасывает вообще.деньги на ветер</t>
  </si>
  <si>
    <t>Отличный утюг, много функций, удобно в руке лежит, оптимальный вес, гладит отлично.Рекомендую всем.</t>
  </si>
  <si>
    <t>телефон - то, что надо, правда может тормозить, но это не беда. орет громко, а если в эквалайзере настроить на всю громкость оглохнуть можно, ну камера плохая, ну никогда нельзя считать на телефоне камеру камерой, он мне очень сильно понравился, берите и покупайте обязательно</t>
  </si>
  <si>
    <t>2016-09-11</t>
  </si>
  <si>
    <t>Плюс и оценку 5 могу поставить только консультанту, который "втюхал" мне этот утюг (приходил за другой моделью другой фирмы, предварительно посмотрев отзывы в интернете). В итоге... "лохонули" меня... противокапельная система не работает - постоянно остаются пятна воды на одежде во время глажки, а вчера утюг стал оставлять желтые пятна на белых вещах... думаю от водя, хотя продавец-консультант уверял о встроенном фильтре! Гладит достойно только на максимальном режиме и при полном отсеке с водой! Подводя итог: своих денег не стоит, однозначно не советую приобретать!</t>
  </si>
  <si>
    <t>телевизор отличный!у меня к нему притензий нет .всё показывает и читает))))).мы с семьёй очень рады.берите покупайте не пожалеете ЖК-телевизор 42"Philips 42 PFL 8694H|12 !!!не меньше восьмой серии!!!спасибо!</t>
  </si>
  <si>
    <t>Фен мне понравился и внешне и по функциям, из недостатков - тяжеловат, шнур коротковат, и не слишком удобная ручка из-за расположения фронтальных кнопок. Но я не жалею, что купила этот фен.</t>
  </si>
  <si>
    <t>Увлажняет наУра!!!</t>
  </si>
  <si>
    <t>К подобным приборам относился отрицательно, зачем «исче» один не нужный предмет на кухне и торчащим проводом.  Сомнения моментально развеялись, когда жена приготовила Сэндвич «естественно не один». Кусочек колбаски с сыром и кусочком огурца запеченный между двумя ломтиками хлеба вызвал во мне бурю положительных эмоций. Этот прибор нужен он готовит не только сэндвич, но и венские вафли, тоже очень вкусные. Полистав в  интернете, я нашел приготовления яичницы на этом чудо приборе.  Французская идея сделанная в Китае, сборка кстати очень качественная. Очень простой в использовании, легко моются сменные формы. Рекомендую.</t>
  </si>
  <si>
    <t>Фронтальные колонки сгорели через 1 мес. за эти деньги легче купить  авто акустику и кинуть провода на колонки за 500р. Саб вобще не качает, можно сразу на свалку ехать</t>
  </si>
  <si>
    <t>1675</t>
  </si>
  <si>
    <t>ТОРМОЗИТ ВИДЕО?  а вы не пробовали конвентировать? только полоумный будет кидать фильмы размером больще 700мб, без конвертирования. Сжимаете видео под экран, и памяти меньше, и не тормозит. Вы бы еще Блюрэй качества фильмы закидывали...  Купил зарядное устройство под USB и радуюсь, только бы зарядки побольше бы хватало...)</t>
  </si>
  <si>
    <t>Этот комп просто шедевр, а за такую цену, любой школьник будет рад)  материнка только не очень и 32х система в остальном замечательно, да и видеокарта стоит которая только отдельно пойдет в продажу в декабре</t>
  </si>
  <si>
    <t>При первом включении ничего не включилось. Созвонился с магазином завтра буду менять.</t>
  </si>
  <si>
    <t>прежде чем купить перелопатил множество интернет ресурсов о Мобильных ПК, можно уверенно сказать по цене Компьютер!!  Из недостатков тихий звук(субъективное мнение), отсутствие блю туса.</t>
  </si>
  <si>
    <t>купил с неделю назад, по акции СТОП РАСПРОДАЖА, обошелся в 36 000, чему я очень был рад, т.к. давно присматривался к этой модели, но цена в 45 000 отпугивала.  впечатления от покупки - супер, эфир ловит отлично, про ДВД вообще не говорю )  то что на многих сайтах пишут про задумчивость при переключнии каналов - есть такое, секунды 3... но у меня и на старом ЭЛТ LG было секунды 2, так что кто планирует покупать - не обращайте внимания на эту мелочь!</t>
  </si>
  <si>
    <t>для игры вдвоём нужна одна камера и два джостика или две камеры и два джостика?</t>
  </si>
  <si>
    <t>Плюсы:  1.Изображение при просмотре DVD и Full HD просто отпад.  2.Без проблем видит жесткий диск на 500гб. И быстро считывает как фотографии так музыку и фильмы (у меня винт WD my book). MKV 25 гигов прочитал без тормозов.  3.Подставка крутится - очень удобно, особенно когда надо подключить или отключить устройства, не надо ворочать сам телик, повернул и полный доступ к задней панели.  4. Дизайн - само собой  5. При просмотре телевизионных каналов или фильмов, на внешних проигрывателях, например, обычный DVD плеер, изображение преобразуется под формат телевизора. Даже советские мультики в формате 4:3 с DVD плеера преобразуются без проблем в 16:9, что самое приятное, достаточно гармонично. Не возникает ощущения, что картинка сплющена.  6. При просмотре фильма через обычный DVD плеер, без поддержки HDMI (по кабелю SCART) особой разницы не заметно по сравнению с просмотром этого же диска через HDMI, так что можно не "парится" и оставить старый плеер, так как все равно основное можно смотреть через винт, как обычные DVD рипы так и HD фильмы.   7. Когда появится цифровое кабельное HD телевидение (говорят в 10,11 году будет распространено) можно будет без доп. оборудования подключить телик, так как есть разъем под локалку. А HD телевидение будет по локалке приходить.    Минусы:    1. Если хотите посмотреть MKV с DTS дорожкой через съемный винт, используя встроенный плеер телика - забудьте об этом. В стерео не преобразует, в итоге: картинка есть, звука нет. Если вывести звук по оптике с телика на ресивер - результат тот же - фиг. Варианты решения:   - купить меди плеер типа WD уже к нему подключить винт, с медиаплеера по оптике вывести на ресивер.  - купить медиаплеер с декодером DTS, по моему такие уже есть (Egreat).   - купить blu-ray проигрыватель (куча денег, плюс растраты на диски) кому как. Я люблю получше, да подешевле.  2. Фильмы с видеокодеком VC1 не читает, с VOBами другая проблема - не видит структуры. То есть, нет меню как на DVD диске и все вобы надо перевключать, чтобы найти нужный – не удобно.   3. Нельзя изменить формат изображения при просмотре с винта. Если в источнике фильм 4:3, то увы, смотреть только в 4:3, а по краям будут черные вертикальные полосы. В этом случае лучше посмотреть такой фильм на диске, тогда телик растянет все как надо.  4. Звук телика слабоват. Если в магазе сказали, что там типа, специальная система, которая имитирует объемный звук 5.1, не думайте что можно обойтись хотя бы без 2.1. системы. Иначе спецэффекты не прочувствуйте.  5. Аналоговое телевидение показывает плоховато (на обычном ламповом лучше кажется), надо ждать цифру, у телика есть встроенный цифровой тв тюнер. Ну либо HD телевидение, как писал выше.    Лучше выбора за эти деньги не найти. Кто придает значение бренду, лучше забудьте об этих предрассудках и, в итоге, не пожалеете. Я тоже думал куплю Филипс, но все внимательно изучив –однозначно кореец лучше (или россиянин, собирают ведь в россии)</t>
  </si>
  <si>
    <t>2013-08-22</t>
  </si>
  <si>
    <t>Всем привет! Машинка у меня месяц, моет просто супер. с момента как у меня появилось это чудо, посуду руками не мыла ни разу (и не только потому что я ленивая :)),отмывает все прекрасно кастрюли сковородки, противен после жарки мяска в духовке. Я в восторге, появилось больше свободного времени. Запускаю обычно на ночь, использую таблетки финиш. Была проблема с сушкой посуды, оставались капельки, купила кондиционер отрегулировала по инструкции и теперь все прекрасно высушивает. Так же не хватает индикатора с временем окончания, но это можно расценивать как плюс. меньше автоматики, меньше шансов поломки.))))</t>
  </si>
  <si>
    <t>После первого использования при мытье чуть тёплой сковороды дно деформировалось.</t>
  </si>
  <si>
    <t>посудомойку BEKO я купил  теперь я не плескаюсь как дебил  Поел, попил и загрузил  я бог накухне, не дебил    купи и ты себе раба   чтоб радовать себя  чтоб он работал, ты - смотрел  и от радости ***    Щас можно жрать по 30 раз  И не переживать тот час  Что нужно будет отмывать   Раба заставлю я пахать    Посталю я посуду,  засыплю парашок,  и лягу на диван   Пускать газ в потолок.</t>
  </si>
  <si>
    <t>Довольны покупкой! Отлично делает любые коктейли, смуси, колет лёд, а также можно делать рубленный фарш !</t>
  </si>
  <si>
    <t>Оптимальное соотношение цены и качества, удобна в использовании, ничего лишнего, рекомендую</t>
  </si>
  <si>
    <t>Машинка отличная!Стирает хорошо, отжимает отлично!Не много шумновата, но думаю дверь в ванну поставим и шум не будет напрягать.(Живём в новой квартире двери ещё не успели поставить)</t>
  </si>
  <si>
    <t>В принципе этот ресивер хорош за эти деньги! Есть всё! двд воспроизводит хорошо,но загружает долговато,  где-то 5-8сек, также считывает долго диски и флешки. Пульт тупит(может только у меня?),подключил к нему 4 колонки саб, и моник с жпс всё отлично тянет!  регулировок куча! и эквалайзер нормальный! для 5тысяч Р самое то!</t>
  </si>
  <si>
    <t>Не понимаю почему до сих пор никто не написал о главной фишке этого ноута? Той фишки из-за которой его и будут покупать в основном! А именно наличие 3D изображения! Я как в другой мир попал, когда увидел на нем фильмы с 3D. Просто супер! Характеристики то же отличные, игры идут почти все. Но главное - это просмотр фильмов с 3 D)))</t>
  </si>
  <si>
    <t>2202</t>
  </si>
  <si>
    <t>купила в 2011 г. до сих пор работает, работает почти сутками.</t>
  </si>
  <si>
    <t>Важным для меня первоначально была совместимость железа с linux OS. Как же я был рад, когда моя Ubuntu 10.04 встала без сучка, без задоринки! Поэтому и советую этот ноут любителям данной оси.  Главный минус (не значительный), это как было сказано выше контраст. После своего самсунга с матовой матрицей и высоким контрастом, я на второй день понёс этот ноут в магазин, так как посчитал что он с дефектом матрицы...</t>
  </si>
  <si>
    <t>хорошо, что я приобрёл тот, что без всяких пищалок, кряхтелок и других лишних шумов. только если не считать шума работающего кулера и то только после часа игры в Эффект Массы 2 при температуре в комнате 35+ (со звуком можно и не услышать)</t>
  </si>
  <si>
    <t>Не сама выбирала этот пылесос, подарили на тридцатилетие, внешность у этого пылесоса как говорится не моё. Но главное не это! Визжит как резанный! Контейнер моментально забивается мусором, одну комнату пропылесосил и уже чистить - очень неудобно. Думаю надо избавляться и брать обычный с мешками</t>
  </si>
  <si>
    <t>Купил вчера данный телевизор  LG 42 PQ301 R, собирался брать жк на 32, но как-то не сложилось с 32 и взял 42, первое впечатление отличное, всем понравилось, сегодня на форуме нарыл множество инфы про него и мое настроение приподнялось! узнав что можно будет его разлочить, и просматривать с флэшки фильмы, в общем на данную плазму нареканий нет, самый выгодный телевизор полностью соответствует цена качество.  ВСЕМ СОВЕТУЮ!!! УДАЧИ!  НЕЙЧ АЛЕКСАНДР   ПГТ АХТЫРСКИЙ.</t>
  </si>
  <si>
    <t>красивая</t>
  </si>
  <si>
    <t>Купили летом 2012, в новую квартиру, установили лишь весной 2013, не проработала полгода, просто перестав работать...гарантия конечно же закончилась..))не берите!!!</t>
  </si>
  <si>
    <t>Пользуемся таким чайником с 2002года и другие просто не признаём. Дарим при случае и рекомендуем всем. Полтора года назад этот чайник - ветеран (за всё время только раз поменяли кнопку, да сеточка на ситечке порвалась) переехал в общежитие к дочери, а мы, не задумываясь, купили точно такой. Правда, дома я даже растерялась, сразу обратив внимание на отличия не в пользу нового...щели, например. Хотела даже обменять, думала брак. Оказалось, старый произведён в Германии, а новый- в Чехии. К счастью, через некоторое время я перестала это замечать. Рекомендую!</t>
  </si>
  <si>
    <t>Цена, быстрота нагрева, выбор температуры</t>
  </si>
  <si>
    <t>Компактная. Лёгкая в эксплуатации.</t>
  </si>
  <si>
    <t>Увлажнитель отличный. Но проработал 3 года. При аккуратном использовании, своевременной очистке и смене картриджа ежегодно, стоимость которого 800 рублей. Ремонт дорогой, закончился срок службы мембраны, по словам сервисного центра, частая причина.</t>
  </si>
  <si>
    <t>Телефон в принципе неплохой, единственный и самый большой минус, это слабый уровень сигнала сотовой сети. За сутки с объемом звонков примерно в 50 штук за 8 часов, принимаю около 4 звонков.</t>
  </si>
  <si>
    <t>Вещь очень хорошая, но не доработанная. Пользуемся этими часами уже 2 года и каждые пол года меняем из-за перегарающей проекции. Благо Мвидео меняет без проблем. Вот четвертые перегорели, не знаем на что менять, очень уж все удобно в Орнгоне, но не долговечно.</t>
  </si>
  <si>
    <t>Приобрел год назад. Радости не было предела: все что нужно, да еще и "немецкая" (на дне-то "made in Germani", а реально - где-то в Китае!!!).  Холил, лелеял...  Прошел год, и радость сменилась огорчением - больше не работает.  Ремонт не рентабелен - от ~300р. до ~600р. при начальной цене 1990р.  "Китай" неремонтопригоден априори!  Хотя кому-как...</t>
  </si>
  <si>
    <t>4 года эсплуатации - без нареканий!  Ниразу не размораживался! Продукты в морозильной камере не обмерзают и не примерзают.    Один недостаток - бак для слива воды сзади и для этого приходится отодвигать холодильник...</t>
  </si>
  <si>
    <t>Штука не плохая, особенно для невысоких (165см) людей.  Классно расслабляет и спину и шею. Подогрев тоже не лишний. Используем когда сидим за компом.  Единственный главный минус- слишком шумный.</t>
  </si>
  <si>
    <t>Это гламурные подростки, привыкшие к смартфонам Nokia, ругают Philips. А на самом деле он - суперский телефон! Тем сильнее его начинаешь ценить, чем больше видишь вокруг финских побрякушек.  Главные достоинства: очень долгая батарея, хороший экран, супер дизайн, отменное качество сборки, камера с автофокусом.   Единственный недостаток, который напрягает - очень маркий корпус, но к этому в конце-концов привыкаешь.  Купил его пару дней назад и - не нарадуюсь!!! Телефон для тех, кто берёт аппарат всерьёз и надолго!!))</t>
  </si>
  <si>
    <t>пластик очень хрупкий,щетка для сухой уборки пола сломалась в первый день,остальные жутко неудобные.колеса никакие,даже через провод переехать это убожество не может.в общем никому не советую</t>
  </si>
  <si>
    <t>Эти наушники у меня уже лет 6-7 и они до сих пор работают как новые! Звук чистый, басы на высоте, использую их дома - музыка, фильмы, игры, - эти наушники подходят для всего) в общем, всем советую, соотношение цены и качества практически идеальное, вот собираюсь другу на др подарить.</t>
  </si>
  <si>
    <t>Легкий фильм для молодежи. После его просмотра я еще долго улыбалась. Подходит для девичника или когда нужно поднять настроение.</t>
  </si>
  <si>
    <t>Это супер телефон с одними +++++++.У меня пока его нет,но у моих друзей есть этот супер телефон.Надеюсь в скором времени я куплю его!Это СУПЕР телефон!</t>
  </si>
  <si>
    <t>Купила для себя на накопившиеся бонусы. Попыталась обработать руки и ноги, двигатель вообще никакой, не тратьте деньги.</t>
  </si>
  <si>
    <t>Сила всасывания</t>
  </si>
  <si>
    <t>Эпилятор подарили мне на день рождения, очень прост в использовании. Работает от сети, в комплекте есть щеточка для чистки. За такие деньги очень хорошая вещь!!!</t>
  </si>
  <si>
    <t>Советую всем...самый лучший плеер)))звук на 5, картинка на 5+,дизайн красивый, тонкий,легкий, удобный,наушники с ним хорошие идут...хорошие басы...конечно дороговат, но зато надолго=))))я не ожидала такого и батарейка очень хорошая=)))тут нету записи,радио. В основном это все и не нужно, потому что фирма солидная и если брать плеер, то хороший!!!!Всем советую=))))</t>
  </si>
  <si>
    <t>2017-04-02</t>
  </si>
  <si>
    <t>Отличная пароварка. Несколько блюд можно готовить сразу, рис получается рассыпчатый. Режим поддержания приготовленных блюд горячими очень удобен, так что кто хочет перейти на здоровую пищу, смело покупайте эту модель!</t>
  </si>
  <si>
    <t>В комплект входит DRS-5000 - это ресивер MPEG2, а сейчас в Триколоре есть каналы, идущие в MPEG4 пакет "Супер Оптимум" (это около 24 канала). Т.е. с этим ресивером их смотреть не будешь. Останется только 34 канала пакета "Оптимум". Зато, у этого ресивера есть ВЧ-выход, а у новых моделей, которые идут после него, ВЧ-выхода уже нет (придется покупать дополнительно модулятор, если хотите смотреть и на кухне, например). Так что, каждый выбирает под себя.</t>
  </si>
  <si>
    <t>Пользуюсь такой уже 3 года. Подходит для любых целей и жарить, и варить, и тушить, и запекать.    Ничего не пригорает и готовится быстро. Очень удобны силиконовые ручки-накладки и крышку снять и кастрюлю достать.  Царапин и сколов не появилось, пользуюсь бамбуковыми лопатками. Подходит и для плиты и для духовки.   Это моя любимая кастрюля-сковорода-жаровня!</t>
  </si>
  <si>
    <t>Купил себе недавно эту плиту, доволен</t>
  </si>
  <si>
    <t>Выберали  машинку  маме  долго!смотрели  отзовы ,консультировались  в  м  видио и  наконец  выбрали!после  двух  месяцев  работы  заметили  что  машинка почти совсем  воду  не  набирает !хватает  только чтобы  намочить  белье!проверили  всю  подводку,все  в  норме!кто  нибудь  сталкивался  с  такой  проблемой?подскажите!что  делать!очень растроила эта  покупка...</t>
  </si>
  <si>
    <t>Отличный выпрямитель удобный и хорошо справляется со своей работой!!! Волосы после ионов реально блестят!!!  Уже года 3 исправно работает!!!!</t>
  </si>
  <si>
    <t>А подсскажите пожалуйста какая видиокарта лучше GeForce G240M или Radeon HD 5650????заранее спасибО!)))</t>
  </si>
  <si>
    <t>Всем привет. Купил это наушники час назад. =) Померял в магазине, показалось немного необычно. Купил. Сейчас уже привык. =) Очень удобно лежал провода. Обычно меня раздражало в обычных наушниках что провода чешут щеки. Тут про провода можно вообще забыть. Звук отличный. =) Бас сильный. С непривычки даже немного устаешь. =) Единственное, что материалы не внушают доверия, но надеюсь всё будет отлично. =)</t>
  </si>
  <si>
    <t>плеер офигительный за такие деньги лучше не найдете, пользуюсь уже месяц. Глюков нет, ТВ показывает, AVI прекрасно идет и музыку хорошо долбит. очень удобный только вот подсветки на клаве нет. В общем я поражен, не сомневайтесь, покупайте.</t>
  </si>
  <si>
    <t>Тяжелая, громоздкая, кофе после помола с крышки сыплется. На крышку надо со зверской силой нажимать. До мелкого помогла долго молоть. Производителей и продавца, мне её посоветовавшего,надо приговорить ей пользоваться пожизненно, чтоб дольше мучилась. Гадость редкая.</t>
  </si>
  <si>
    <t>1841</t>
  </si>
  <si>
    <t>Пользуюсь полгода. Искала специально небольшой, в однушку.   Из плюсов - удобно трубка ставится, в старом всегда падала (мне на ноги и на кота). Мощность вполне себе - к ковру присасывается. Трубка внутри с серебром - то, что воздух хоть как-то очищается (а там еще и фильтры), очень радует.</t>
  </si>
  <si>
    <t>Недавно приобрела этот мобильный кондиционер и приятно удивилась, во-первых, низкий уровень, во-вторых, интересный дизайн, занимает немного места и хорошо охлаждает в жару.</t>
  </si>
  <si>
    <t>Чайник в использовании около двух лет. Плюсы - работает без проблем,  выключается, если снять с подставки (кнопка отщелкивается),внешний вид (дизайн). Минусы - очень шумный, особенно когда внутри накипь, облезла обрезиненная ручка (осталась черной, но следы перехода где есть резина, а где нет видны)</t>
  </si>
  <si>
    <t>Не режут слух, можно менять направление звука, шелк,цена.</t>
  </si>
  <si>
    <t>Отличная вещь под отпуск. Лежу на шезлонге и неспешно полирую ногти. До чего техника дошла )) На простую обработку хватает и насадок, и мощности. Мне им очень удобно управляться, и в чемодане не мешается</t>
  </si>
  <si>
    <t>Никаких нареканий нет. Уже 3 года меня радует. Пережил со мной  переезд и  ремонт, дома есть животные, со всем справляется без проблем. Когда стал выключаться, хотела идти и покупать такой же, но, случайно на сайте подвернулся сменный фильтр, стоил около 100р, купила, поменяла, и он опять как новенький. Очень его люблю.</t>
  </si>
  <si>
    <t>Давно ждал!!! Купил неделю назад!!! Телефон просто супер!!! Нереальный функционал за вполне реальные деньги. Отсутствуют почти все ненужности))). Всем рекомендую!!!</t>
  </si>
  <si>
    <t>Работает 2-ой год постоянно,нареканий нет, отличный аппарат. Вот только после отключения электричества, часы останавливаются и после возобновления подачи, часы начинают отсчёт со времени отключения, приходится подстраивать, но это, я думаю, не минус большой.</t>
  </si>
  <si>
    <t>2014-08-15</t>
  </si>
  <si>
    <t>Единственный минус, но для меня оказался на значительным, что не удобно переключаться на холодный режим (который вообще не холодный), зато эффект от укладки оказался просто великолепным, волосы даже от влажности не стали пушиться, а остались такими же гладкими и лежащими как надо было мне, без всякого лака и прочих средств для укладки. Щетка, которая крутится значительно сократила время укладки.</t>
  </si>
  <si>
    <t>1507</t>
  </si>
  <si>
    <t>В игру бессмысленно играть если вы не знаете английского, это как с гта 4 на английском. Такую игру в моем понимании нельзя считать полноценным и законченным продуктом и соответственно авторские права на нее не должны распространяться. Я не для того приставку покупал, чтобы в это дерьмо играть, когда не понимаешь что происходит и что нужно делать, да еще при цене сырого продукта 2600 руб. Уж лучше тогда на xboxе пиратку взять. Некачественные товары не покупаю.</t>
  </si>
  <si>
    <t>Купили стиральную машину Бош, стиркой довольны, но при отжиме появляется сильный стук,при этом стираем 2-3 раза. (Количество оборотов не сильно влияет на этот стук. Когда стирали 1 раз(пробный) без белья стука не было. Стиралка на гарантии МВидео, посмотрим еще на ее поведение и тогда решим что с ней делать, может удастся понять чем вызван стук!</t>
  </si>
  <si>
    <t>2482</t>
  </si>
  <si>
    <t>Народ, не ведитесь. Комп - просто ужОс, цена завышена.  Видеокарта 9600GSO DDR2 переименнованная в GT230.   Проц медленный, хоть и 4 ядра.  Мать бюджетная.  БП на 300 Ватт от очередного Кодеген тут никаким боком, для 9600GSO китайского 300 Ваттника мало, просадки будут и если эта сборка протянет хотя бы 1 год, я уже буду удивлен.</t>
  </si>
  <si>
    <t>2884</t>
  </si>
  <si>
    <t>полюбому шикарная игра!обязательно куплю!только вот когда она повится в тольятти?заранее спасибо!</t>
  </si>
  <si>
    <t>Купила этот выпрямитель и не разу не пожалела! На 160 градусах отлично выпрямляет мои не самые послушные волосы. После использования пряди очень приятные на ощупь. Ужасно рада, что есть возможность изменять температуру нагрева, а не сразу жечь волосы 200 или 220 градусовой температурой. Единственный минус - неудобство нахождения кнопки переключения режимов, но если учесть качество этого товара, то потерпеть можно! Твердая пять Скарлетту!</t>
  </si>
  <si>
    <t>Переход с кнопочного на сенсорный требует некоторого привыкания. Столкнулась с тем что не сразу разобралась как отключать будильник (вчитываться в инструкцию некогда было).  Оказалось до смешного просто. Удобен в женских руках с длин. ногтями. В мвидео сказали что экран реагирует не на тепло, а на нажатие. не знаю, так или нет, но мне это даже лучше, у меня пальцы почти всегда холодные,и зимой уж точно проблем не должно быть тогда.  минус: 1. корпус скользкий, легко выронить из рук; оборотная сторона не имеет защиты от царапин, пользуюсь месяц и уже появились мелкие царапинки-паутинки. Ношу только в чехле!  2. В темноте не определишь где у него верх, где низ - сразу кнопку блокировки не нащупаешь. Нужно вешать ориентир -брелок!   3. Тяжело открывается задняя крышка корпуса, только чем то поддевать, ногтем не получится.  4. Камера слабовата, хорошие фото только при хорошем освещении. Вечером даже со вспышкой получаются зернистые.</t>
  </si>
  <si>
    <t>Этот увлажнитель у нас первый, наша семья очень довольна, а цветы просто зажили новой жизнью. Отлично увлажняет воздух, даже понижает температуру в комнате на пару градусов. Если использовать дистиллированную воду, то не будет белого налета на технике. Всем рекомендую, не пожалеете, очень удобное и простое управление.</t>
  </si>
  <si>
    <t>мощный, идеальный для ламината</t>
  </si>
  <si>
    <t>Прочитал я отзывы, ниже написанные, и скажу следующее. У нас этот чайник более полугода. 1. Шумный - да, но и мощность 2400Вт, если хотите малошумный, берите до 2000Вт и с открытым теном. 2. Насчет запаха пластика, у нас не пахнет. 3. Крышка перестала открываться или закрываться у кого-то, дак я заходил в другой магазин, там изначально крышка зависала на полпути, а тут все отлично работает. Раз на раз не приходится. 4. Насчет нагрева корпуса это верно, металл все-таки, но зато и остывает медленнее чем в пластике. Теперь свой отзыв. Чайник выигрывает больше чем проигрывает перед аналогами. Из минусов это цена очень высокая вот и все.Но когда я искал чайник на кухню ориентировался в 1000р уложиться, по акции, тоже металл корпус, но когда увидел этого красавца, то выгреб все из кошелька))). Ну а теперь о плюсах!!! 1.закипает быстро (фактор начальной температуры воды конечно важен) 2.кнопка включения находится на верху и совмещена с клавишей открывания крышки (у многих моделей кнопка вкл. в низу под ручкой, и привыкать после верхнего выключателя плохо, или же на верху но там две клавиши)очень удобно тут сделано! 3. пластик ручки очень приятен на ощупь, это тоже важно, ведь техника должна радовать в самых мелочах. 4. мерные окна с умом встроены в корпус, думаю это одно из удачных решений производителя. 5. Ну и дизайн, очень оригиналеню Рекомендую все кто любит удобство, красоту и качество.</t>
  </si>
  <si>
    <t>Любимый подарил на 8 марта и очень порадовал! Выбрал сам и не промахнулся!!!Очень хороший утюжок, всем рекомендую. Потом такой же подружке подарили,она тоже в восторге!</t>
  </si>
  <si>
    <t>Вчера купил,отлично играет!!!</t>
  </si>
  <si>
    <t>2268</t>
  </si>
  <si>
    <t>Машинка супер, стрижет мягко, моторчик не вибрирует, очень тихая. Антен не оставляет и лезвия острые, единственное, насадка на ощупь очень хрупкая, нужно быть аккуратнее)</t>
  </si>
  <si>
    <t>мне он очень понравился мне его подарили на день рождение там очень удобно все расположенно особенно клавиши для музыки, мне особенно нравится Наличие модуля Bluetooth,и камеры 1.3 МПикс</t>
  </si>
  <si>
    <t>Купили три месяца назад, в общем чайник не плохой, но заметили иногда когда наливаешь холодную воду и попадаешь на датчик отключения, при первом кипячении он не срабатывает. И если честно он как-то неудобно для мытья чайника торчит (сразу не посмотрели), было бы лучше если он был встроен в крышку.</t>
  </si>
  <si>
    <t>2015-10-28</t>
  </si>
  <si>
    <t>Долга выбирала зубную щетку. Не знала подойдет она мне или нет. С выбором не ошиблась,очень довольна. Даже не ожидала такого результата. Удобная, а самое главное чистит превосходно.</t>
  </si>
  <si>
    <t>Мы купили этот пылесос недавно, и очень довольны)))) моет очень хорошо, гораздо легче и чище помыть им, нежели тереть пол тряпкой! Нужная вещь в доме с маленьким ребенком. Когда пропылесосили стулья я была в ужасе от воды которая осталась в пылесосе!!!! коричневая и с песком!!! и это учитывая что я каждый день делаю уборку! Мебель моет на ура!!!Стулья высохли полностью за 25 мин  недостатки- немного оставляет влагу(это поправимо если после пройтись по полу без подачи воды)   громкий  неудобно собирать(слишком много прикручивать,вставлять)  Моя оценка 5, я довольна!</t>
  </si>
  <si>
    <t>588</t>
  </si>
  <si>
    <t>Стильный, красивый и еще к тому же удобный, хорошо лежит в руке.  Мне лично в нем все нравится и цена дешевая.  Плохие комменты оставляют те, у кого нет этого телефона и не могут они его купить=)))))</t>
  </si>
  <si>
    <t>2015-02-24</t>
  </si>
  <si>
    <t>Магнитолу приобрела в сентябре 2014 г., устанавливали в салоне. Отличная модель. На экран выводится камера заднего вида, думала экран будет маловат, но как показала практика вполне удобный и я вижу все прекрасно, хотя при парковке пользуюсь не так уж и часто, т.к. привычка ориентироваться по зеркалам=) Из минусов, то что действительно изредка скачет звук, но это бывает не так часто и не сильно (на 1 деление +-). А в целом пока довольна!</t>
  </si>
  <si>
    <t>Купил данную модель. Стрижет плохо, после стрижки заметил, что остаются волосы, как антенки. Прошлися еще пару раз, машинка так и не смогла состричь их. Старая машинка, которой уже лет 6 стрижет намного лутше. В общем жалею о потраченных деньгах.</t>
  </si>
  <si>
    <t>1837</t>
  </si>
  <si>
    <t>Купили сегодня с женой такие весы и СРАЗУ ЖЕ РАЗОЧАРОВАЛИСЬ. завтра пойдем менять.  1. У них интересная, но неудобная система включения. Т.е. нельзя просто встать на весы... Нужно сначала аккуратно стукнуть по ним ногой, чтобы активировались сенсоры. К тому же они не всегда включаются сразу.  2. За весь вечер использования каждый раз показывали разный вес. Например: взвесился, показали 69,0; через минуту снова взвесился, показали 69,5; потом 69,2. Это ни в какие ворота не лезет!</t>
  </si>
  <si>
    <t>Купил данный вентилятор месяц назад на работу и домой. Работают оба на максимуме каждый день ,дует супер , на минимальной мощности практически не слышно. Не скрипит не трещит, очень хорошо сделан. Советую!</t>
  </si>
  <si>
    <t>Пользуюсь им неделю. Довольна всем! Яркий дисплей,полноценная клава,легкий,компактный, блютуз. Идеальный вариант для лазанья по инету! До этого был полноразмерный, мощный Асер, но его мощь так и не пригодилась - так как я использую ноутбук только для инета. Заряда батареи хватает всего на 2 часа (но можно купить и дополнительную).  Свои деньги оправдывает полностью!</t>
  </si>
  <si>
    <t>Ожидания не оправдали. 1. Отсутствие внятной инструкции: мелкий шрифт по серой бумаге, отсутствуют иллюстрации,нигде не указ комплект поставки. 2.Неравномерная степень нагрева бигуди; одни - уже нагреты, другие - еще нет. 3. Заколки - безобразные, конструкция явно не продумана.</t>
  </si>
  <si>
    <t>Хорошие щипцы, быстро нагреваются, удобны в использовании, соотношение цена-качество, что надо!</t>
  </si>
  <si>
    <t>Не шумная, стирает замечательно по сравнению с Веко . Для малогабаритной квартиры самое оно-узкая, но вместительная. Покупкой довольны.</t>
  </si>
  <si>
    <t>порадовал металлический корпус, стильно и практично, тонкий и удобный, хорошая яркость и звук, внешне красив, хорошая камера. Единственный минус в прошивке - нельзя по блютузу закачивать контент сразу на карту памяти, хотя услуга такая предлагается в меню!</t>
  </si>
  <si>
    <t>Жена за вечер пол гардероба обработала: довольная жена - удовлетворенный я!</t>
  </si>
  <si>
    <t>Отличный бойлер. Стоит конечно чуть дороже чем обычные, но денег своих однозначно стоит. Я повесил на кухни под самым потолком и не нарадуюсь. Дизайн у него великолепный, и греет очень быстро. Кстати для экономии электричества я делаю так: нагреваю до 70С, а потом просто отключаю его. Полный бак воды остывает около 2 суток.</t>
  </si>
  <si>
    <t>Хорошая весчь, любому чайнегу фору 100 очков даст!  - кастрюля внутренняя цельнометалическая(никакого пластика в кипятке не будет варится который потом вам пить)  - на постоянку 3л кипятка в любое время суток.  - поворотное основание  По конкуренции ему только куллер с 20 литровым бутылем...но там вода не кипятиться, а просто подогрев...  Только пока не отметил еще на сколько он энерго потребление "мое" увеличил, т.к. поддержание и нагрев производится постоянно в режиме ожидания, а функции нагрева и отключения у него нет</t>
  </si>
  <si>
    <t>299</t>
  </si>
  <si>
    <t>2014-09-27</t>
  </si>
  <si>
    <t>Обогреваю им однокомнатную квартиру без межкомнатных дверей. В комнате тепло, даже на минимальном уровне обогрева. Нравится наличие терморегулятора. Обогреватель сам включается и выключается по достижении заданной температуры. Однозначно хорошая вещь.</t>
  </si>
  <si>
    <t>В плане укладки - супер. И объем придаст, и вытянет вьющиеся волосы, и локоны создаст. Прическа держится долго. Время на укладку - минимальное - минут 10-15. Пользуюсь через день уже 5 лет. Без него никуда. Удобно брать с собой в путешествия. дЛя меня он стал просто палочкой выручалочкой.  Одно слабое место - основание провода. Через 2 года интенсивного использования в основании провода стал пропадать контакт, стал работать с перебоями. Потом и вовсе перестал работать. Муж разобрал, припаял...проработал еще около года и снова та же история.   Пыталась перейти на Rowenta и Bosch, вообще не идут не в какое сравнение. Буду покупать такой же Braun.</t>
  </si>
  <si>
    <t>Вчера приобрёл данный аппарат, есть опыт пользования различных кофемолок. Критерии отбора: стальной корпус; минималистичный дизайн; удобство использования; минимальное количество пластиковых деталей и движущихся частей, не высокая стоимость.  Если стереть надпись vitek и написать Bork стоимость возрастёт в 3 раза. Не вижу смысла переплачивать.</t>
  </si>
  <si>
    <t>Чайник приобрели осенью 2009г. Очень понравился дизайн, отсутствовал специфический запах нового чайника. Насчет тихого режима могу сказать, что тихий чайник ровно полминуты с момента включения, затем начинает реветь, как взлетающий самолет, но кипятит быстро. Если включать один из режимов 80, 85 ,90 и т.д. градусов, то, всвязи с постоянными замерами температуры воды, греет гораздо медленнее, чем при кипячении. Но это, я считаю, вообще не минус! Это явление сглаживается удовольствием от возможности выставлять нужную температуру. Через 6,5 лет (!) использования в режиме с ударными нагрузками чайник начал капризничать - перестало срабатывать автоотключение при кипении. Что помогло справиться- отключили на сутки из розетки! И все ОК. В общем, с учетом 7 лет работы, могу сказать, что денег, которые за него отданы, стоит. + восхищение всех, кто видит его впервые, элегантно мягко открывающаяся крышка - прямо как дверь мерса! Приятно! Однозначно рекомендуем, если вы не являетесь сторонником частой смены техники.</t>
  </si>
  <si>
    <t>Я тоже долго думал брать в рассрочку этот ноут или 17 дюймов, но для игр лучше брать именно 15 дюймовый, на которого рассрочки нет((( если для фильмов преимущественно, то 17 дюймовый.</t>
  </si>
  <si>
    <t>Телефон красивый,удобный,громкий! Покупайте и не сомневайтесь!</t>
  </si>
  <si>
    <t>840</t>
  </si>
  <si>
    <t>Отличный, простой в управлении утюг без каких либо наворотов + антипригарное покрытие. Отверстие для залива воды сделано удобно,  закрывается плотно, подтёков ни где нет.   от себя еще отмечу что пользуюсь не обычной водой из под крана, а приобретаю дистиллированную воду в любом авто магазине, от этого ни какой накипи нет!  Так что советую всем кому нужен простой надёжный утюг!</t>
  </si>
  <si>
    <t>1477</t>
  </si>
  <si>
    <t>Отличный телек. Купили под новый год. Отличная картинка. Настройки на высоте. Есть разьемы под СД карту 3 ХДМИ выхода . Очень качественно собран во всех планах. Удобный бронебойный пульт. Синхронизация с ПК путем кабеля ХДМИ супер простая.</t>
  </si>
  <si>
    <t>Отлично и быстро греет воду. Регулировать горячую воду можно потоком воды, т.е. чем сильнее напор воды, тем она прохладнее. На время отключения воды самое то. Занимает мало места и подключается в розетку. Спасибо, магазину.</t>
  </si>
  <si>
    <t>Чайник с виду не плохой, чуток не понравилось, что крышка у него не много хлябает, ну это и понятно цена для качества не велика. Красивая синяя подсветка очень радует глаз, при первом кипячении пахло не понятно чем, хотя воду наливали через фильтр, думаю, что позже запах выветрится.ставлю 5 баллов только из за цены.</t>
  </si>
  <si>
    <t>1228</t>
  </si>
  <si>
    <t>Вообщем нормально звучание и всё такое... Но через год начал виснуть и быстро разряжатся.</t>
  </si>
  <si>
    <t>Через некоторое время после покупки, телефон стал "глючить" пропал уровень сигнала на трубке, хотя работа с базой идёт нормально, индикатор зарядки показывает 1 деление вместо трёх, но и тут тоже всё нормально работает, а раз в 2 недели теряет базу намертво, помогает вынимание аккумуляторов.</t>
  </si>
  <si>
    <t>2491</t>
  </si>
  <si>
    <t>Цена деления у этих весов 200г что не очень удобно, хотя продавец в магазине утверждал что 100г(брал не в этом магазине, а так вроде ничего, пользуюсь уже два года...</t>
  </si>
  <si>
    <t>Перестала функционировать большая комфорка, спустя 8 месяцев службы. Жаль, что чек уже не найти((</t>
  </si>
  <si>
    <t>Очень хотели именно горение, 3 стекла, а толку... стекло огненное, дует горячий воздух при закрытой духовке под панелью управления, свистит вентилятор, обидно.</t>
  </si>
  <si>
    <t>Очень нравится, на удивление всё очень вкусно, самое главное полезно и без жира.</t>
  </si>
  <si>
    <t>991</t>
  </si>
  <si>
    <t>Класс, супруга довольна, в эксплуатации простая, места много, помещается сразу несколько больших кастрюль, таймер на каждой конфорке, вообще замечательно!!!!!!!!</t>
  </si>
  <si>
    <t>Мне понравилась игра))особенно если вдвоём на большом большом экраньчике))</t>
  </si>
  <si>
    <t>Купил вчера данный телевизор!Он просто супер!Много возможностей!Идеальное изображение!</t>
  </si>
  <si>
    <t>Легкая, симпатичная модель, приятная цена, действительно получаешь удовольствие от такой покупки.</t>
  </si>
  <si>
    <t>Набор подходит только для домашнего пользования, мощности конечно не хватает немного...</t>
  </si>
  <si>
    <t>На самом деле там не управление корявое. В начале игры ещё, так сказать, не прокачан персонаж: медленные движения, долгий отклик. Затем движения будут резче, быстрее и полностью отразят движения рук игрока.</t>
  </si>
  <si>
    <t>604</t>
  </si>
  <si>
    <t>Не в коем случае не берите!!!  В этом коммуникаторе всего два плюса:  1. Цена  2. Качество сборки(корпус)Тут претензий нет вообще, сделано все на 5+. В руке сидит отлично, не скрипит, нет никакого люфта. Лишь стилус после 1-1,5 месяца не оч хорошо крепится(но НЕ ВЫПОДАЕТ)  Ну а дальше все и начинается!!!  Аккумулятор при пользовании интернета или аськи держит не больше 5-6 часов.  Подсветка не гаснет как на всех телефонах(в указанное в настройках время) а лишь тускнеет. Выключается лишь перейдя в спящий режим. А при низкой яркости, в тот момент как должна выключиться она ярко мигает и продолжает гореть дальше. Если отключить функцию "включения подсветки при нажатии клавиши или касания экрана" при тойже низкой яркости она вовсе не загорается после того как потускнеет.  Ужасно ловит сигнал сотовой сети (МТС).  Постоянно разрыв связи с интернетом, иной раз вообще не подключается, приходится перезагружать по 2-3 раза.  А за день так вовсе 10 до 15 и более раз пригодится.  Частенько зависает, реагирует только на кнопку выключения, причем подтвердить выключение не получается. Даже нажатие перезагрузки не всегда помогает, приходится внимать аккумулятор!  Поиск спутников GPS занимает от 5 до 10, 15 минут. А может и вовсе не найти, тут как всегда помогает перезагрузка)))  Проигрыватель в спящем режиме не работает!!! можно применять только лишь простую блокировку, а при этом постоянно горит дисплей  Если вдруг отключив его к ПК, вы вспомнили что не все сделали что хотели и решите заново подключить, то в лучшем случае вам придется его перезагрузить в хутшем и ПК тож!!!  Камера отстой полный ее лучше и не включать(нечего себя лишний раз расстраивать)))))  Глупо конечно, но ММС я настроить так и не смог)))) Хоть и на любом другом аппарате для меня это дело 3 минут))  Пользоваться стандартным браузером невозможно, грузит долго, постоянно виснет, тормозит... Даже Опера не очень то помогает(по причинам описанным выше)   Даже драйвера идущие в комплекте не установились ссылаясь на то что у меня ФлешПлеер ниже 8, хоть и стоит 10))))))))))))))))  P.S.  Ну а если по придираться, то и еще с 10 глюков будет.</t>
  </si>
  <si>
    <t>Использование около года, вкус воды лучше чем в пластиковом, осадка нет, тяжелый и закипает долго, но это норма. Самое главное - дольше остается горячим, две чашки в комплекте, отлично вписался в интерьер кухни! Рекомендую.</t>
  </si>
  <si>
    <t>тв классный! жаль, что не читает видео с USB, а так нормально...</t>
  </si>
  <si>
    <t>1996</t>
  </si>
  <si>
    <t>Пользуюсь уже примерно месяц. Порадовала видеокарта. Стандартная Vista слетела на второй день) Поставил семерку, пока без нареканий. В эвересте пишет, что аккумулятор изношен на 12% - это видимо потому, что изначально наслышавшись и начитавшись разного рода статей, стал тренировать аккумулятор. Не стоит разряжать аккумулятор до самого нуля, достаточно доводить до 15-20%, тогда износ будет меньше.</t>
  </si>
  <si>
    <t>Пылик  конечно не для каждодневной уборки, но для тщательной уборки раз в неделю подходит идеально! Советую всем кто пишет тут что он тяжелый (особенно "мужикам") - купить швабру и абонемент в фитнес-центр.</t>
  </si>
  <si>
    <t>Пользуемся уже пол года. Все устраивает - соотношение цена - качество идеальное. Экономичная (очень помогает "интеллект"), не шумная, хорошо отстирывает детские вещи, отлично кипятит (функция "бережное кипячение"). С рождением ребенка проблема стирки отпала сама собой! Рекомендую, достойная модель!</t>
  </si>
  <si>
    <t>Когда я увидела рекламу по телевизору подумала "ой, какой милый выпрямитель, только наверно дорогой". В магазине я просто влюбилась в него. Правда цена маленько кусалась. Купила, не капельки дома не пожалела. Такие деньги НА ЭТОТ выпрямитель потратить можно, и не о чем не сожалеть!</t>
  </si>
  <si>
    <t>1434</t>
  </si>
  <si>
    <t>Неверно указаны нек. параметры. Сетевуха тянет до 300Мбит.с.  802.11n однако.  Работает без проблем, правда у меня до точки доступа расстояние 5-7 метров, через стену.</t>
  </si>
  <si>
    <t>2384</t>
  </si>
  <si>
    <t>игра тем более всего 399 руб стоит 7 раз прошёл самая лучшая игра по моему счету!!!</t>
  </si>
  <si>
    <t>Покупаю его завтра. прочитал все озывы, и вроде с телефоном все впоряде. послезавтра отпишу свои мысли по поводу телефона. наконец узнаю устранили ли этот "популярный" люфт задней крышки и кнопки блокировки)с сенсором вроде все нормально. телефон подорожал, и надо торопится!)</t>
  </si>
  <si>
    <t>Долго выбирал, какой телевизор взять за сумму не более 18000 руб. Остановил свой выбор на Sony KLV-32 S550A Blue и ни капельки не пожалел =) Телевизор за такие деньги очень даже хорошо показывает (в основном смотрю BLU-RAY)телевизионные каналы, конечно, немного подкачали, но я думаю, если поставить спутниковую тарелку, то будет очень даже хорошо!</t>
  </si>
  <si>
    <t>Сухое бритье: ощущения двоякие, жжение и пропуски в области подбородка и кадыка, а в р-не щек ощущение как после массажа и гладкое бритье. Продолжительность процедуры прим 10 мин+_. Приходится делать больше движений нежели станком. В руке сидит отлично. Шум в пределах допустимых значений, но по ночам лучше не экспериментировать)) для первого впечатления-зачет.Посмотрим что будет дальше...</t>
  </si>
  <si>
    <t>За неделю поменяли два подобных экземпляра, первый умер в тот же вечер, а вот второй, бедолага, три дня держался. Первый и последний раз с Супрой связался.</t>
  </si>
  <si>
    <t>Сегодня приобрела этот чайник. Нареканий нет, работает отлично,вода, после второго кипячения, без запаха, очень симпатичная синяя подсветка. Смотрю и радуюсь.</t>
  </si>
  <si>
    <t>Телефон мне нравиться, в начале года купила, всё хорошо, только крышечку потеряла) и ни где не могу найти корпус для него, помогите) где купить корпус?)!!!</t>
  </si>
  <si>
    <t>Долго подбирал подарок маме на юбилей и прочитав данные отзывы решился на данную покупку. В итоге мама не нарадуется этим миксером. Во-первых, работает очень тихо, т.к. венчики не задевают стенки чаши, что встречалось в других моделях ( при покупке сравнивал с другими). Во-вторых, мощности хватает для замешивания любого теста, а в семье у нас очень любит пельмени и разную выпечку. В-третьих, действительно возиться с тестом практически не приходится: все закинул в чашу, поставил таймер и все- он сам замесил тесто. Моя мама в восторге!</t>
  </si>
  <si>
    <t>Покупал для модели ES 3001. Единственный минус для меня - это проблемная замена. Менял сам, пожадничал отнести мастеру и в итоге пришлось промучится. Если не брать это в расчет, то режущий блок отличный. Новый бреет чище чем родной после покупки, волоски не дерет даже длинные. Кожу не царапает. советую.</t>
  </si>
  <si>
    <t>"Упитанный и воспитанный" чайник. Хорошее качество, высокая скорость кипячения, прочный качественный материал! Очень он мне нравится, особенно в работе, в темноте. Такой ночник на кухне со своей подсветкой))</t>
  </si>
  <si>
    <t>Работает больше года,за время активного использования поменяла лишь вторую батарейку-экономия на лицо!</t>
  </si>
  <si>
    <t>Хороший модулятор. Пользуюсь уже месяц ни каких проблем, ни каких помех, читает все устройства (все мои флешки и внешний винт), качество звука конечно посредственное, но вполне терпимое (зато не нужно возить с собой кучу дисков). Помоему мнению хорошее устройство за свои деньги.</t>
  </si>
  <si>
    <t>Из всех стеклянных чайников этот мне понравился больше всего, да и практика показала, что он действительно хорош. На протяжении долгого времени работает безотказно, радует, что вода кипяченая пластиком не начинает отдавать.</t>
  </si>
  <si>
    <t>по началу фен радовал, все было хорошо  но спустя 6 месяцев при правильно эксплуатации (использовался один раз в день для сушки волос) он сгорел и ремонту не подлежит</t>
  </si>
  <si>
    <t>Давно жил без пылесоса (всё руки не доходили, вечно что-то более нужное для быта надо было купить). Купил. Очень неплох, регулировка мощности на ручке - Очень удобно!!!, довольно тихий, куча насадок, насадка для паркета стала штатной ;) , запасной (моющийся) фильтр в комплекте.  Не очень надежно закрепляется контейнер для пыли (впрочем выпасть он не может в силу вертикальной загрузки).    Соотношение цена/качество очень хорошее.</t>
  </si>
  <si>
    <t>Пользуюсь уже больше более месяца и очень доволен, звучание шикарное( особенно когда .flac слушаешь=D)! Но слабые средние частоты. В компе стоит звуковуха из комплекта материнки страйкер 2(боюсь представить что если их подключить к какой нибудь x-fi elite). Громкость очень большая (у меня когда включаю на 1\5(примерно) соседи прибегают жаловаться), а когда в самом магазине консультант включил их на 1\3(примерно) нельзя было самого себя когда кричишь услышать даже(это в их громадном зале то). В общем очень хорошие и качественно сделанные колонки 5+!</t>
  </si>
  <si>
    <t>Хорошая сушилка по доступной цене, ничем не хуже, чем все другие подороже, я довольна.</t>
  </si>
  <si>
    <t>Отличный выпрямитель,приемлимая цена и хорошее качество!</t>
  </si>
  <si>
    <t>Имею возможность сравнивать несколько моделей, потому как у меня их несколько разных.    Этот термопот трудяжка, работает уже 3 года, ни разу не ломался, после нагрева сохраняет тепло за счет терморубашки вокруг колбы. Его можно брать с собой зная что температуру сохранит в дороге примерно часов 8</t>
  </si>
  <si>
    <t>телевизор на самом деле очень прикольный и качество и дизайн! Вчера купили его и поразились, когда привезли домой - он очень большой, в магазине он не так выйгрышно смотрится по сравнению с другими телевизорами! Качество очень хорошее для такого разрешения. вообщем кому нужен просто большой телек, берите и не думайте даже! В нем есть и радио и всякие еще мелочи (с которыми еще не успели разобраться).</t>
  </si>
  <si>
    <t>Друзья посоветовали купить парогенератор Делонги, вот мы и решили приобрести. Вещь отличная, гладит превосходно, а пар настолько мощный, что можем все вертикально проглаживать. Теперь мы стали меньше времени тратить на глажку и больше времени на себя.</t>
  </si>
  <si>
    <t>Купила эту кофемашину пару месяцев назад, пенка в кофе получается отличная. Управление довольно простое, все показывает на дисплее, чиститься легко и не очень шумная. Изменения степени помола, количества воды и крепости позволяют создавать напитки на любой вкус. Покупкой осталась довольно и рекомендую любителям вкусного кофе))</t>
  </si>
  <si>
    <t>Пользуюсь год, довольна. Периодически выскакивает Е3, достаточно помыть фильтры для устранения. Не нравится, как моет чашки, к мытью остальной посуды нареканий нет, чем хуже расставишь посуду - тем хуже помоет, сталь, стекло, тефлон моет на отлично. Очень часто приходится сыпать соль, но возможно проблема в жесткой воде. Под машиной на полу желтые разводы с крупинками соли, луж никогда замечено не было, ламинат не попорчен, откуда взялись не знаю.</t>
  </si>
  <si>
    <t>Очень не плохая модель.Недостаток проявился один--сильно греется экран и верхняя часть корпуса(возможно так надо,у меня это первый ЖК телевизор)</t>
  </si>
  <si>
    <t>Утюг идеальный в своей ценовой категории. А другим написавшим рекомендую-Сначала Научитесь Пользоваться Техникой!!! А потом пишите отзывы!!!</t>
  </si>
  <si>
    <t>Своих денег не стоит. Заявленной мощности явно не соответствует. Воняет паленым.</t>
  </si>
  <si>
    <t>2486</t>
  </si>
  <si>
    <t>Удобная, практичная, моется нормально. Хорошая. Единственный недостаток - передние конфорки. Неустойчиво стоят кастрюли и край кастрюль вылезает за решетку. Кстати, чугунная решетка - тоже плюс.</t>
  </si>
  <si>
    <t>Купили её месяц назад под заказ плита оказалась очень прекрасно справляется со своими обязанностями, а то что немного шумит так это делает процесс готовки еще интереснее, 5 баллов.</t>
  </si>
  <si>
    <t>Удобный в эксплуатации</t>
  </si>
  <si>
    <t>Компактная, все может, все умеет, Легка в пользовании, управлении, настройке.</t>
  </si>
  <si>
    <t>Купил полтора года назад, до сих пор служат,самые лучшие наушники на которых я остановил свой выбор. Удобные, уши не жмут, легкие, аккуратные. Когда покупал, думал, они сломаются через месяц,  но сколько раз они у меня падали и ничего, работают, звук вообще супер!</t>
  </si>
  <si>
    <t>68</t>
  </si>
  <si>
    <t>Машина имеет много программ. Как всегда радует в немецкой продукции продуманность в мелочах,из которых и складывается комфорт в использовании техники.</t>
  </si>
  <si>
    <t>От боша такого не ожидал, вода льется мимо чашки, весь пол в воде, теперь как чемодан без ручки и выкинуть жалко и пользоваться нормально нельзя, отдам на дачу.</t>
  </si>
  <si>
    <t>Купил эти рации и сразу пожалел. Я конечно думал, что качество будет не очень хорошим, но рация превзошла все ожидания. Вместо голоса треск, постоянно приходится переспрашивать. По какой то причине одна рация работает хуже другой, т.е. связь почти односторонняя. В добавок ко всему аккумуляторы не заряжаются (т.е. при включении блока питания на 220 В зарядка не идёт на обеих рациях, хотя напряжение на разъёме есть. Наверное, что то припаять забыли). Такое впечатление, что рации собрали в каком то сарае. Думаю, буду возвращать в магазин.</t>
  </si>
  <si>
    <t>Всегда нравилась PS3 своими передовыми технологиями! Игры офигенные, но стоили бы они дешевле... А то мне тоже неохота выкладывать за игру 1500-2000 рублей. Если б стоили игры где-нибудь рублей 700, то это по-любому была бы самая популярная приставка и заткнула бы за пояс творение Майкрософт!</t>
  </si>
  <si>
    <t>559</t>
  </si>
  <si>
    <t>Полностью несогласен с первым писателем. Пользуюсь 2 месяца, из неприятных моментов только два - долго включается фотоаппарат и как мне кажется телефон достаточно толстый. Все-таки я любитель тонких телефонов. В остальном, отличный функционал, дисплей, камера 8Мр, видео отличное, но фоне предыдущих Сонеров в разы лучше.   По поводу батареи, работает 4 дня (с фотоаппаратом и частыми разговорами). Единственное, что сильно сажает батарею - блютус гарнитура (отличного качества), но думаю это не секрет.   И то, что файлы распределяются не пойми куда - ерунда: видео в видео, фото с камеры в фото с камеры, картинки в картинки. Все, что тел не может определить помещается в прочее. Таймер разговора работает корректно на протяжении всего разговора, пробовал до 8 минут. На запуск меняйте, пожалуйста, свою заставку/мелодию. Короче, аппарат нравится. А покупать или нет - это дело вкуса, зайдите в салон и потрогайте AINO руками :)</t>
  </si>
  <si>
    <t>Панелью очень довольна. Моется хорошо, пятна не остаются. Советую приобрести.</t>
  </si>
  <si>
    <t>Мне нравится!! Всегда были нокиа а тут решил взять самсунг остался доволен. соотношение цены и качества.</t>
  </si>
  <si>
    <t>Шум компрессора несколько громче. чем хотелось -бы слышать таковой  А в целом машина заслуживает  высокой оценки</t>
  </si>
  <si>
    <t>В общем панелью довольна. Панель красивая. Очень легко за ней ухаживать. Конфорки подняты высоко, так что их залить практически не возможно. Чугунная решетка - действительно плюс. У этой плиты она так спроектирована, что можно двигать кастрюльки по всей площади панели, не боясь, что кастрюлька опрокинется. Ручки управления работают хорошо, розжиг работает без сбоев.   Теперь недостатки. При монтаже выбросили штатные крепления к столешнице - они никуда не годятся, тонкое железо выгнулось от минимального усилия отвертки. В итоге просто посадили на силикон. Так даже лучше.  Конфорки: не удобно, что большая конфорка на второй линии, быстрая обжарка затруднена. Она затруднена и на передних конфорках !!! Т.к. сковорода нависает над ручками управления, и чтобы повернуть ручку приходится или поднимать сковороду, или совать пальчики в узкую раскаленную щель между панелью и дном сковороды. Экстрим обеспечен!</t>
  </si>
  <si>
    <t>Сначала горела нокией эксперсс мьюзик, но сестра подаила Его! Великолепный по дизайну и навороченный по функциям! Очень подходит девушкам, которые любят женственность) то что качество, не знаю, он сделан в Корее и качество не подводит) Интерфейс вполне удобный, главное преимущество быстрый инет и хорошая камера! Те кто хочет выделиться чем-то изысканным, многофункциональным берите не ошибетесь. Плохой критики не сказала, потому что не нашла, разве что динамик не слишком громкий да и не для игр он создан...  З.Ы подруга купила Нокиа, фотки бепонтовые, телефон громко орет с плохим звуком, да и экран прогибается при нажатии( так что делайте выводы, товарищи!</t>
  </si>
  <si>
    <t>Хороший быстрый ноутбук,но программы устанавливайте сами.</t>
  </si>
  <si>
    <t>Слабый поток воздуха и сильно горячий при максимальной мощности</t>
  </si>
  <si>
    <t>Муж подарил на 8 марта, сделала сендвичи с ветчиной и сыром, всем родным понравились, особенно хрустящая румянная корочка. Всем советую, никакого запаха от пластика не было.</t>
  </si>
  <si>
    <t>997</t>
  </si>
  <si>
    <t>Удобный, хорошо перевозить</t>
  </si>
  <si>
    <t>Купил,пользуюсь.Комнату нагревает моментально!  Хороший обогреватель.Пока косяков не заметил.</t>
  </si>
  <si>
    <t>260</t>
  </si>
  <si>
    <t>отличные) очень довольна!</t>
  </si>
  <si>
    <t>В руководстве по эксплуатации не написано конкретно про каждый режим сколько времени на него уходит стирки-это большой минус, сидеть и ждать, даже никакого сигнала по окончанию стирки как это везде написано-нет! А так сама машинка стирает отлично, вещи пахнут замечательно, и почти сухие после стирки!</t>
  </si>
  <si>
    <t>Купила Электромясорубку BORK MG REP 1316 WT. Решила сделать кабачковую икру))) Использовала мясорубку для протерки кабачков.Нарезанные кабачки не проходили в "жернов" без толкателя, причем нажимать на толкатель приходилось очень сильно. Посредственная техника не стоящая таких денег!!!!!!!!!!!!!Не покупайте!!!!!!!!!</t>
  </si>
  <si>
    <t>У меня недавно появился Pilot S, он очень хорошего качества, в плохие отзывы не верю. Контакты для вилок просто толстенные, а вместо пайки в нём использовалась (вроде) сварка. Так что нареканий быть не может, пока не разбирал. но думаю внутри всё с иголочки сделано. Внешне крайне приятный и гарантия 60 мес. Цена конечно в три раза выше, чем китайский, но там жиденькие проволочки оп сравнению с этим. Советую Pilit S как удлинитель для защиты от короткого замыкания.</t>
  </si>
  <si>
    <t>купили в январе нет ни каких проблем. полностью согласна с предыдущим отзывом.</t>
  </si>
  <si>
    <t>все</t>
  </si>
  <si>
    <t>Сначала было все прекрасно, но спустя 3-4 мес, поочередно стали отказываться работать кнопки включения электропомпы. Спустя чуть больше года эксплуатации, решил вылить остатки воды вместе с образовавшейся накипью. Взял за корпус, поднял, а чудо-чайник развалился, отовсюду посыпались кусочки пластмассы. Верхняя крышка(с кнопками) отдельно, колба отдельно, дно отдельно. Зачем ему ручка для переноски, если он стоя на одном месте разваливается?</t>
  </si>
  <si>
    <t>Графика в игре порадовала, сюжет тоже(коротковат правдо), теперь раздражает её непомерная урезаность и не возможность купить дополнения "Jimmy's Vendetta"  на Steame для России!!!</t>
  </si>
  <si>
    <t>мощный, отлично охлаждает и нагревает, простой в использовании, дистанционное управление.</t>
  </si>
  <si>
    <t>Машинку купила в октябре 2008 г. Выбирала, руководствуясь в основном ценой. Но по истечении 6 лет могу с полной ответственностью заявить, что это был правильный выбор: стирает чисто, даже на 30-ти минутной стирке; шумит в меру, не раздражая; лоток вынимается легко. Очень довольна своей малышкой. Рекомендую тем, кто за небольшую стоимость хочет получить достойный результат!!!</t>
  </si>
  <si>
    <t>Отличная машина!Купил отцу,без малого год как юзает он и я иногда по работе.Ни разу не подводил работает как вол! Настоятельно рекомендую как отличную рабочую машину.</t>
  </si>
  <si>
    <t>Покупал для жены, пользуется ежедневно уже 1,5 года. Очень довольна, хочет подарить такой же подруге.</t>
  </si>
  <si>
    <t>Купил ЖК-телевизор 37" Toshiba RV685 DR, цель приобретения просмотр анимационных фильмов и игры, реже ТВ первые впечатления:  0. комплектация: коробка, телевизор, подставка с крепежом, пуль, 2 батарейки, инструкция (на русском самые последние), инструкция для сборки подставки, гарантийный талон, чек;  1. Привезли в виде конструктора, требуется собрать подставку и закрепить на телевизоре, что делается быстро, так как все есть и удобно в использование (крепеж под специальный ключ - в комплекте);  2. Внешний вид приятный (субьективно), расположение гнезд также удобно (все с одной стороны);  3. Настройки вышли на русском языке по умолчанию, меню удобное,автопоиск ТВ программ 69 шт. занял не менее 10 минут, инструкция на бумажном носителе (в комплекте) сокращена, содержит часть настроек! - требуется дополнительно скачивать;  4. Воспроизводит ТВ (аналоговое) на 4 по 5-ти бальной шкале, "зернистось" исчезает примерно с 2-2,5 метров, комфортно смотреть с 3 метров;  5. При использовании персонального компьютера (далее - ПК) использовались 2 кабеля (для пробы): для подключения в разъём RGB/PC длиной 3 метра(аналогичный разъём на блоке ПК) получено разрешение экрана 1024 на 768 (при попытке изменить на большее выходит надпись - режим не поддерживается) и HDMI+HDMI длиной 5 метров  производитель DAYTON (надпись с коробки кабеля) цена 1500 рублей, по умолчанию получено разрешение экрана 1920 на 1080. На ПК установлена видео плата NVIDEA GEFORCE GTX 295.  Выводы: ТВ хорошо воспроизводит аналоговое ТВ, отлично сигнал с ПК при условии использования качественного HDMI кабеля, как видео (аниме или фильмы DVD_Ripы), так и игры - визуально задержек изображения не заметил. Купить стоит.</t>
  </si>
  <si>
    <t>Замечательный чайник. Купил год назад, как раз была акция, за 300 рублей. Учитывая год гарантии, это разумнее, чем приобретать на рынке китайца за 500 минимум. Служит уже более года, красивый, удобно лежит в руке, не очень громкий. Берите, замечательная вещь))</t>
  </si>
  <si>
    <t>157</t>
  </si>
  <si>
    <t>Отличительная особенность - возможность проигрывания трека после запуска двигателя не с начала, а с того места, где закончилось прослушивание в предыдущий сеанс, правда для этого необходимо перед выключением питания авто нажать на клавишу "метка А". Однако даже такой функции нет в иных аналогах. А это важно при прослушивании аудиокниг, длинных треков (например многочасовых миксов). Кроме того, качество воспроизведения для трансмиттера превосходное</t>
  </si>
  <si>
    <t>Отличная техника.  Долго выбтирала, читала отзывы, не однозначные были.  Но как-то рискнула - купила Аристон, уже почти год пользуюсь - всё хорошо работает. Мне нравится, без перебоев и ЧП.</t>
  </si>
  <si>
    <t>аппарат ничего, вот только телек плохо показывает со штатной антенной и виснет телефон на приём!!!!!</t>
  </si>
  <si>
    <t>Крышка верхняя дала трещену через месяца два, когда нагретая нужно окуратнее закрывать - открывать, сам виноват ! где новую купить не знаю, можно и без нее готовить , ложка для масла вообще не нужна, на глаз можно плеснуть несколько капель! это фритюром назвали &amp;quot;не правильно&amp;quot; скорее аэрогриль! блюда можно интересные готовить. В итоге купил еще и обычную фритюру где надо масло лить бутылками.</t>
  </si>
  <si>
    <t>Уже год пользуюсь - нареканий нет. За эти деньги очень достойный аппарат. Всем рекомендую кому на рыбалку или охоту нужна рация. Одного заряда аккумуляторов мне лично хватает на 4 рыбалки (специально аккумулятор не экономлю). Если у вас по другому - значит либо вы плохой рыбак, либо вся ваша рыбалка "наливай да пей".  Из минуса - гарнитура через полчаса начинает напрягать ухо (жестковатая), то есть тот плюс, что она есть в комплекте можно не считать.   На счёт заявленных 8 км сомневаюсь (возможности проверить не было), но истина где-то рядом ))) - на реке условия приёма неплохие и того что есть хватает. По крайней мере качество приёма-передачи на несколько порядков выше, чем у друзей с Voxtel`ами.   P.S. Перед тем как я купил эти рации вопрос стоял так: 1.JJ-CONNECT 9001 PRO; 2.Midland GXT400; 3.Motorola XTR446.  1ая отпала потому что одна в комплекте, 2ая потому что не нашел в наличии - взял 3ю и в принципе не жалею (иногда только с тоской смотрю в витрине на JJ-CONNECT 9001 PRO)</t>
  </si>
  <si>
    <t>Отличная кофеварка! Вкусный кофе,если уметь его готовить и правильно рассчитывать пропорции кофе и воды. Дарила родителям- им очень нравится,не нужно стоять и караулить турку. Мне тоже нравится кофе,даже без молока!На работе стоит дешёвая moulinex, так обычный американо пить невозможно. Эта кофеварка заслуживает похвалы. Соотношение цена/качества. Ставлю пятерку.</t>
  </si>
  <si>
    <t>Недавно приобрела этот фен.Пока что всем довольна.  Одно расстроило,консультант сказала что когда используешь функцию холодного воздуха кнопку не придется держать,оказалось что это не так.</t>
  </si>
  <si>
    <t>Писал уже отзыв в 2Гб версии плеера, потому как здесь ни описания тогда не было ни отзыв нельзя было оставить, но и здесь напишу. Плеер отличный, чего не могу сказать о штатных нашуниках - высокая чувствительность и громкость, вызвать в них перегрузку почти нереально, но вот звук очень посредственный. Когда покупал плеер, сразу подумал, что наушники придется менять. Купил уже заранее присмотренные те же "затычки" в половину стоимости этого плеера, теперь доволен как слон. Эквалайзер не только с предустановленными настройками, но так же можно выставить и вручную (5 полос).</t>
  </si>
  <si>
    <t>2015-04-11</t>
  </si>
  <si>
    <t>Такой (может предыдущей версии) покупала еще в 2005 году. Прекрасно работает до сих пор. Как и вся техника Борка смотрится оч. стильно, хотя стоит дороговато.</t>
  </si>
  <si>
    <t>Телефон красивый и только. Полностью согласна с Леонидом. Зарядку не держит совсем. У меня разряжается за одну ночь полностью в режиме ожидания. Жалко потраченных 33тыс. руб (купила телефон в первой партии). Если у кого есть советы, как увеличить время зарядки, пишите. И ещё, чтобы его зарядить, но отковырнуть задвижку ногтем, чудо как удобно, теперь я уже месяц с облезлым маникюром, спасибо изготовителям!</t>
  </si>
  <si>
    <t>Сегодня с мужем купили в подарок телевизор Плазменный телевизор 42" Panasonic TX-PR42 C21. Думали, искали долго, остановились на этой модели. Пока что всем довольны. Никаких наворотов нет(специально такой выбирали), простенько и все понятно. Легко все настроили, яркость, четкость, звук и т.д. Так что, для того, что бы просто сменить старый на новый, данная модель телевизора вполне подошла.</t>
  </si>
  <si>
    <t>Играет уже почти два месяца в солярисе седан от мультемидийной системы на андроиде car 4 g. Усилитель кикс кап-27 плюс конденсатор на 3.5 фарада раскачивает па полной всё дребезжит, даже настроен пока чуть меньше середины,  аппарат хороший для седана, берите не пожалеете.</t>
  </si>
  <si>
    <t>Зубной щёткой, в общем, доволен. Чистит хорошо и пользоваться удобно. Единственное разочарование в качестве используемых материалов. Резиновое покрытие на ручке через пару лет начинает размягчаться и облезать. По этой причине одну щётку когда-то поменял на новую. Теперь и она также начинает облезать. Задумался об альтернативе от другого производителя. Странно получить такой результат от вроде бы почтенной фирмы.</t>
  </si>
  <si>
    <t>Приобрел данную вытяжку , кухня в контрасте венге  Очень доволен   Плюсы:  1. Мощная турбина.  2. внушительные габариты турбины, что позволяет производить меньше оборотов, а как следствие и меньше шума.  3. Очень Удобное управление.  4. Стекло позволяет  стирать пар и жир без последствий.  5. Удачная подсветка.  Минусы:  1. Цену Хочется пониже.  2. Первый раз привезли недокомплект, внимательнее с Фланцами.</t>
  </si>
  <si>
    <t>Пользуюсь Rowenta уже более 6 лет. Первый проработал 3 года и при условии использования зимой 1 раз в 3-2 дня, а летом каждый день. У меня волосы пушатся и чуть вьются. укладка занимает 20-30 минут при длине волос до лопаток, волосы сразу становяться ухоженными, блестящими. Купила второй и пользуюсь до сих пор! А сейчас сестре на 8 марта купила в подарок. Поэтому девочки, у кого не получилось с первого раза, попробуйте ещё раз, вещь замечательная...</t>
  </si>
  <si>
    <t>АЛЕКСЕЙ ИЗ МОСКВЫ! Тебе памятник должны построить за счет Самсунга! Я телик уже со стенки снял, чтобы в сервис отвезти, а тут то всего лишь в меню зайти нужно было! И теперь никаких самопроизвольных включений/выключений!</t>
  </si>
  <si>
    <t>Прежде чем брать, рекомендую сравнить с другими моделями, например LG32 LH5000. Цена одна, но там время отклика пиксела 2мс, технология 100Гц и встроенный HD Медиа плеер (подойдёт для любителей качать аудио/видео с Торрента)с разъёмом USB для просмотра фильмов с внешних накопителей.</t>
  </si>
  <si>
    <t>Очень хороший блендер. Купила 31.05.2010 и до сих пор работает. Всем советую, особенно, для мам малышей. Только вот венчик как докупить?</t>
  </si>
  <si>
    <t>Хороший, качественный звук</t>
  </si>
  <si>
    <t>216</t>
  </si>
  <si>
    <t>Все просто обалденно, играл на одном дыхании!!!</t>
  </si>
  <si>
    <t>Я владелец такой штуки. Очень хороший, добротный, качество сборки отличное, в плеере можно выбрать любую позицию внутри воспроизводимого музона как в винампе тыкнув в ползунок пальцем, качество в ушах очень даже приемлемое, приемник отличный, отличный сенсорный экран, который сравнивал с лыжей и флаем и он круче, реагирует чуть-ли не на прикосновение, даже давить не надо, тяжёленький и приятный, удобно лежит в руке, красивый, бесглючный, работа с 2 симками продумана, как и многие вещи. В общем, достоинств много.    Теперь о том, что мне не понравилось:  - батареечку можно было и побольше, после первых 3х зарядок стал держать долго, а по началу садился в лёт, даже без сильных загрузок;  - лично мне не понравилось смсить на таком дисплее - концы пальцев начинают раздражаться, стилус не поддерживает - только тело, поэтому буду менять на кнопочный;  - гнездо под уши не стандартное, но это будет недостатком для тех, кто регулярно слушает;  - нет автоблокировки, если вы в транспорте по гарнитуре ответите на вызов, то блокировка не возвращается, и если он у вас будет в давке висеть на поясе или и в штанах, то велика вероятность, что основные кнопки будут жаться и будет гореть экран, а он сажает заряд только в путь;  - динамик - после нокии 3250 для меня его звук - гуанос... :) динамик по моему мнению - грязноват и глуховат, даже если wav без потерь играет;  - программа для работы с компом вообще не работает, даже скачанная;  - при входящем вызове мелодия первые 1-1,5 секунды играет на 0ой громкости, а потом резко возрастает до установленной. Производитель прокомментировал это тех особенностью, исправлять по ходу не будут    Собсно, всё. Кому такие недостатки не критичны, то берите - не пожалеете.</t>
  </si>
  <si>
    <t>Очень хороший эпилятор, почти не больно, без раздражения, гладкие ножки! Всем советую!</t>
  </si>
  <si>
    <t>2323</t>
  </si>
  <si>
    <t>Пользуюсь 5 лет. Очень довольна. Пока был новым при работе попахивала обмотка двигателя, потом прошло, со своими функциями справляется на 5. Очень сильно загружаю его в период закаток, ничего, работает исправно. Жаль не месит крутое тесто.</t>
  </si>
  <si>
    <t>3131</t>
  </si>
  <si>
    <t>Термос – заслуживает уважения и похвалы:  - ручка  очень приятно держится в руке, материал ручки позволяет уверенно удерживать термос даже при мокрых ладонях/руках, огромным плюсом является вообще ее наличие, держать металлический корпус руками на морозе очень холодно, даже в утепляющих средствах;  - резиновые усиления вокруг корпуса дополнительно защищают и без того прочную конструкцию и противодействуют скольжению термоса при опрокидывании на снежном покрытии;  - резиновое дно позволяет устанавливать термос на скользкие поверхности, например капот авто;  - крышка/стакан оптимальное соотношение формы и объема, при заполнении на четверть – не расплескивается при небольшой тряске, очень актуально при движении в транспорте;  - резьбовая пробка выполнена из пластика с резиновым/силиконовым уплотнением, имеет продольные сечения с двух сторон и позволяет  пользоваться термосом, не откручивая пробку полностью, тем самым сохраняется температура жидкости внутри сосуда;  - колба из нержавеющей стали смонтирована в несущую часть корпуса по технологии TherMax .  По заверению производителя термос сохраняет температуру жидкости 24 часа, в свою очередь могу  заверить, что в термос был залит горячий чай где-то +85° и далее он находился на открытом воздухе при - 20° на протяжении 8-ми часов, после чего термос был открыт и чай был таким же горячим. Срок гарантии и службы указанные в гарантийном талоне завода-изготовителя 10 лет.</t>
  </si>
  <si>
    <t>Нам подарили такую вещицу где-то 2 года назад. С утра просто без горячих бутербродов никак! А чтобы хлеб не мягкий был (как в каком-то из предыдущих отзывов), надо его просто дольше жарить и все! Будет хрустящий. Жить без нее не могли. Но однажды я ее пыталась отмыть с помощью губки и все покрытие поцарапала. Стало все пригорать. Но я не хотела отказываться от такой полезной штуки и мы снова с ней! Ура!</t>
  </si>
  <si>
    <t>Купил это тостер на днях. Очень хороший агрегат, минусов в нем нет, хлеб получается вкусный и с корочкой в зависимости от температуры нагрева. Очень хороший тостер, рекомендую всем!</t>
  </si>
  <si>
    <t>Мои впечатления таковы: как и ожидалось от Samsung - хорошее соотношение цена/качество.  Отличный черный цвет, отсутствие искажений на "бегущей строке", насыщенные (но подстраиваемые под пользователя) цвета и яркость, удачная адаптация телевизионного сигнала под формат экрана, большой набор индивидуальных настроек, достойный (для ЖК) звук, сносное изображение ТВ каналов (у меня ТКТ) и т.д и т.п. В общем, всё что ожидал от ЖК - всё получил. Использую в паре с Sony Playststion 3, тандем отличный. Через HDMI картинка великолепная, хоть игры, хоть кино (ну про blue-ray и говорить нечего). Скаченные из сети AVI (MPEG-4) файлы воспроизводятся на "ура" и в достойном качестве (хоть и разрешение avi-файлов и ниже). Иными словами - если Вы не законченный гурман цветопередачи (причём принятой только Вами)и ценитель чистейшего hi-end звука, то модель Вас порадует - есть всё что необходимо и даже более того. Пульт страшненький - единственный минус (правда я не оценивал других производителей). Может мне и повезло, но на экземпляре "с витрины" ни царапин, ни потертостей, ни битых пикселей...  Ну а внимательность при покупке не повредит никогда, не взирая на марку производителя.</t>
  </si>
  <si>
    <t>Брал три года назад. Один фильтр мою раз в три месяца примерно, второй только после уборки строительного мусора. Работает до сих пор без нареканий. Единственный минус, это то, что мощность не регулируется.</t>
  </si>
  <si>
    <t>Мне лично понравился дизайн пылесоса маленький и удобный купил полгода назад тоже доволен пылесосом .. тем что без мешков, но минус это промывка фильтров есть такая тема но это делается не каждый раз,а раз в месяц. Тяга отличная. понравилось ещё трубка раскидная т.е. настраиваешь её под свой рост.</t>
  </si>
  <si>
    <t>2015-11-10</t>
  </si>
  <si>
    <t>Долго выбирал какую взять выбрал ее покупал за 30000р два года назат работает без нареканий досихпор все ок берите советую не пожалеете минус не показывае на дисплее температуру</t>
  </si>
  <si>
    <t>У нас этот телефон, то зазвонит среди ночи, то выключить не можем - то включить, раза два не сработал будильник. Зарядка садится ОЧЕНЬ быстро. ФИ.</t>
  </si>
  <si>
    <t>Самая лучшая на мой взгляд вещь!  Покупайте не пожалеете.</t>
  </si>
  <si>
    <t>Бритва хорошая, но после года лезвия тупятся, в магазине нет в наличии, но можно купить Режущий блок для электробритвы Panasonic WES9064Y1361, снять с него лезвия и переставить на блок своей бритвы</t>
  </si>
  <si>
    <t>качество картинки обалденное!!!  в остальном по разному.  грузится долго, посему иногда меню притормаживает.  через USB флешки играет хреново,  авихи более 1 ГБ притормаживают, и отрубается регулировка звука.  сборка Калининград, может из-за этого иногда потрескивает когда чуть громкость добавишь, качество звука не очень    в остальном все удобно и супер.  как я понял порт USB здесь чисто для красоты, в плане юзабилити    в общем телек хорош для картинки,  для качественного просмотра фильмов придется брать медиа плеер, ну и звук понятное дело</t>
  </si>
  <si>
    <t>Чайник был куплен год назад, после 6 месяцев заметил ржавчину по кругу внутри чайника, похоже, что ржавеет место стыка днища и бортов. Ручка с кнопкой хоть и прорезинина, но все равно иногда сильно нагревается, голой рукой не возьмёшь, это из минусов.</t>
  </si>
  <si>
    <t>маломощная, некачественная машинка, ее на долго не хватит из-за слабой прижимной пружинки, которая быстро ломается. не тратьте деньги на такой мусор</t>
  </si>
  <si>
    <t>Плита по скорости нагрева работает отлично,но через 2 месяца бережного использования сломалась. Я проживаю в общежитии в среднем хватает на год хорошей плиты,если постоянно готовить, данная модель разочаровала.</t>
  </si>
  <si>
    <t>Присматривался изначально к Philips 5604, но там как оказалось большой недостаток Российской сборки не читаются видео файлы,а Венгерской конечно же нет :), вот и взял Sharp и ни сколько не жалею о данной покупке! Все читает, даже подключал винт на 250Гб все прет и без тормозов! Меню простое и удобное! Вобщем стоящий аппарат, я доволен!</t>
  </si>
  <si>
    <t>Мне подарили этот выпрямитель на новый год. чудесная вещь. Хорошо выпрямляет, быстро.  стоит начать с самой коробочки. Лакированная с бархатом чёрного цвета, уже она впечатлила. Вместе с щипцами идет сумочка для хранения, электрозавиватель ресниц и набор кисточек с косметичкой, была в полнейшем восторге!</t>
  </si>
  <si>
    <t>Скидка и всё</t>
  </si>
  <si>
    <t>На пост вверху, отвечу, что для установки любого водонагревателя нужен специалист. Для проточного электрик, для накопительного сантехник.</t>
  </si>
  <si>
    <t>на третий год работы машина крякнула,сломался насос откачки воды. Через два месяца снова поломка, накрылся эл.блок(стоимость 5-6тыс.). в Итоге 7 штук на ремонт. сколько еще надо вложить денег. Больше данной фирме не верю.!!!</t>
  </si>
  <si>
    <t>Отличный пылесос! Пользуемся мешком и контейнером, работает великолепно. Ковёр отрывает от пола! Работает на средней мощности довольно тихо. Рекомендую!</t>
  </si>
  <si>
    <t>2014-05-18</t>
  </si>
  <si>
    <t>Отличная машинка, покупал в магазине м.видео г.Курган, работает третий год без каких-либо проблем.</t>
  </si>
  <si>
    <t>Купил Шарп-482 два месяца назад во время акции.До этого караулил его больше полугода.Очень нравился.Цвет стальной, высота 180, ширина 68, работает действительно очень тихо,особенно после нашей Бирюсы,только иногда слышны булькания хладона.Боковые стенки чуть теплые.Только непонятная работа ионизатора-написано в рекламе запаха продуктов не будет-бактерии будут угнетаться.У меня был такой случай в магазине купил грудинку, в пакете была немного влажная, положили на блюдце без крышки в холодильник, чтобы подсохла.Уехали на природу. Через два дня вернулись-грудинка нормальная,а весь холодильник и морозильник в том числе пахнет грудинкой.Пришлось мыть.</t>
  </si>
  <si>
    <t>Всем рекомендую купить ноутбук)) он у меня уже 5 месяцев и работает нормально и игры новые нормально идут( баталфилд бед компани 2 и кал оф дьюти моден ворфаер 2) только что виндоус 7 тормозит, но при работе нормально.</t>
  </si>
  <si>
    <t>Купила эту модель и не пожалела.Отличное качество.Звук слышен в любой части комнаты.Показывает очень четко.До этого была японская модель.Полар мне кажется лучше.Берите не пожалеете.</t>
  </si>
  <si>
    <t>Пользуюсь пару месяцев уже, выбирал из электролюксовской линейки по функциям, да и дизайн понравился. Из плюсов: простой в использовании, дизайн, никаких сменных фильтров и связанных с этим затрат, сравнительно тихий, хорошо увлажняет воздух. Из минусов: размеры, нет гигрометра. По совокупности плюсов и минусов скорее рекомендую.</t>
  </si>
  <si>
    <t>Покупал еще в начале лета, Ни капли не пожалел, место мало занимает, если подставку купить для вертикального размещения. С друзьями играем в праздник спорта, очень весело)))</t>
  </si>
  <si>
    <t>Купили чайник год назад, действительно сильно шумит, но предыдущие работали так же. Сломалась внутренняя часть крышки, просто развалилась на кусочки, сегодня пойду покупать другой, этим просто опасно пользоваться!</t>
  </si>
  <si>
    <t>2537</t>
  </si>
  <si>
    <t>Массажёр прикольный. В первые минуты работы не впечатлил, но спустя 10 минут эффект прочувствовался - расслабляет.   Плюсы -Красивая штучка.  Удобное управление.   Минусы - слабый подогрев воды, через 10 минут вода остыла, через 15-стала холодной.  И сменные насадки (которые устанавливаются по центру) оказались статичными, хотя продавец утверждал, что они должны вращаться.</t>
  </si>
  <si>
    <t>Купил приставку, очень доволен ей! В ней намного больше функций, чем в предедущей.   И вобше PSP-go - КЛАССНАЯ!</t>
  </si>
  <si>
    <t>2295</t>
  </si>
  <si>
    <t>Телефон суперский)))через год никакие кнопки не выпадают,это просто люди не умеют с телефонами обращаться нормально))я просто влюбилась в этот телефон))*</t>
  </si>
  <si>
    <t>Покупали такой термопот несколько  лет назад родителям в подарок. Качество отличное.  Вместительный, как раз для чаепитий в большом семейном кругу) Сохраняет температуру при отсутствии электричества часов на 5 точно, может и больше. Функция выбора режима температур тоже достаточно удобна, т.к. не все любят кипящий чай.  Можно выбрать 60, 90 или 98 градусов.  Рекомендую!</t>
  </si>
  <si>
    <t>Все в этом телефоне прекрасно. Но вот панель слабая до ужаса, раз урони и все, я расстроена жутко.</t>
  </si>
  <si>
    <t>Очень нужная вещь в хозяйстве. Купили в М-видео сразу взбили коктейль с мороженным и здорово режет лук в фарш. А в вакуумном контейнере храним зелень и можно мариновать мясо. А для детей ему нет цены. Варим овощи с мясом и взбиваем блендером и овощное пюре с мясом готово.</t>
  </si>
  <si>
    <t>Отличный пылесос!   У меня тоже ремонт дома, как и в предыдущем отзыве. Пылесос справляется с пылью и строительным мелким мусором легко. Мощность всасывания очень хорошая. Малошумный. Удобно пользоваться.  После ремонта так и останется для повседневной уборки (у нас 2 кошки - без пылесоса никак:-)   Пылесос больше мужской (внешне). А моей супруге понравился больше Samsung, небольшой и кругленький - купила его на дачу.   Турбощётка у Samsunga более удобная, несмотря на хрупкий внешний вид. Время покажет у какого пылесоса она более надежна:-)</t>
  </si>
  <si>
    <t>828</t>
  </si>
  <si>
    <t>стираем 3 недели, очень довольны! чтоб  не прыгала надо купить подставки для ножек. до этой была зануся 32 см и шумела и прыгала по сравнению с самсунгом небо и земля. рекомендуем!</t>
  </si>
  <si>
    <t>Покупала для прослушивания аудиокниг с телефона. Так как у меня большая голова, боялась, что будут сильно жать, а оказались даже для меня свободными. Не давят на уши, звук хороший, правда, музыку не слушала, не могу оценить с этой точки зрения. Слушаю книги в тренажерном зале, на беговой дорожке - не слетают и слышно все, несмотря на то, что в зале орет очень громко ритмичная музыка. Ее, конечно, тоже слышно, но звук в наушниках она не заглушает.</t>
  </si>
  <si>
    <t>Просто отличная вытяжка!! Довольны безумно! Отлично вписалась в кухню, работает идеально бесшумно! Обычно достаточно первой и второй скорости. Всем советуем!</t>
  </si>
  <si>
    <t>Качество звука у них не плохое.Но самое ужасное в нем это очень короткий провод.Сам себе купил теперь желею.Брать их не советую</t>
  </si>
  <si>
    <t>Я уже оставляла здесь отзыв о недостатках качества машинки по поводу запаха гари при работе. Хотела бы тот отзыв опровергнуть и принести свои извинения производителю. Несколько дней я шила на этой машинке и запах стал значительно меньше, вероятно, выгорает смазочное масло, так как механизм еще новый. В работе машина показала себя замечательно - хорошее качество строчек, отсутствие сильных вибраций и шума привода, удобна и проста в обслуживании, а также очень доступное руководство по эксплуатации. Так что покупкой я довольна и рекомендую всем именно эту модель. Жаль только в комплекте мало швейных лапок.</t>
  </si>
  <si>
    <t>Очень импонирует фирма Bosch. Красивый дизайн. Купила в комплект к чайнику (такого же цвета). Тосты получаются вкусные, хрустящие. Правда времени затрачивает на приготовление намного больше чем указано в руководстве по эксплуатации. Приходится ставить сначала на 6, а потом еще на 3 (делаю так для обычного хлеба), для булки хватает и 5. Несмотря на время приготовления, не жалею, что приобрела данный тостер.</t>
  </si>
  <si>
    <t>Мне порекомендовал оператор купить этот фильтр для защиты холодильника от скачков напряжения. Доставили вместе с купленным холодильником. Работал не долго. Купили еще один. Результат тот же. Больше покупать не буду.</t>
  </si>
  <si>
    <t>Купил неделю назад, пока нет никаких претензий, кроме винды(ее сразу снес и поставил 7-ку максимальную 32-битную)  По скорости очень хорош, особенно для ноута. Сам долго выбирал из этой ценовой категории, остановился на этом и не пожалел, все устраивает. Камера и блютус не имели для меня большого значения. Так что, по-моему, идеальный вариант цена/качество.</t>
  </si>
  <si>
    <t>Купил пару недель назад. Реально, за такие деньги - оптимальный вариант.  Плюсы: удобная навигация, регулируемая подсветка экрана с разными режимами, звук нормальный, логичный ПДУ, частично русифицирована, огромный набор функций, приличный по картинке большой поворотный экран для 1 дина.  Минусы: странное цокотание как тиканье в механических наручных часов при воспроизведении и на паузе, (при воспроизведении не слышно, но все-равно странно), куцая инструкция, в которой почти ничего нет, до всего приходится доходить тыком, тупо неудобно размещен разъем для USB. Пока без сбоев.</t>
  </si>
  <si>
    <t>Пользуюсь уже неделю - очень доволен. Отличный аппарат, действительно флагман этого года (по крайней мере из выпущенных моделей). Функционал на уровне, часть функций действительно прорыв - правда один минус, работают только с родными приложениями. Говорить про мощность процессора не буду - все и так ясно. Приятно удивила продолжительность работы при весьма серьезной нагрузке - интернет, офисные программы, видео и фото, два часа разговоров - работал сутки. А теперь маленькое замечание к М-Видео - в описании есть FM-радио, в действительности его нет в аппарате. Просьба к магазину - поправте.</t>
  </si>
  <si>
    <t>Такой набор и ребенку доверить можно - и недорогой, и безопасный. Покалечиться нельзя, а вот руку набить для более серьезного набора в будущем - можно. Из насадок только самое нужное в комплекте.</t>
  </si>
  <si>
    <t>Пользуюсь первый месяц, и очень счастлив от покупки!!! он супертихий!!!!</t>
  </si>
  <si>
    <t>Покупала ориентируясь на мощность и шум. Эта моделька оказалась самой сбалансированной, еще и цена приятно удивила. Установка у мужа не вызвала проблем. Работает очень тихо даже на средней мощности. Современное сенсорное управление, для дополнительной очистки воздуха купили угольный фильтр, на эту модель он стоит очень дешево.яркие лампочки можно использовать как самостоятельную подсветку на кухне. словом все отлично!!</t>
  </si>
  <si>
    <t>Всем доволен, управление с руля отлично работает, сенсор трогать не приходится.</t>
  </si>
  <si>
    <t>Отвратительная,маломощная и бесполезная вещь. Купила год назад,использовала ровно 2 раза и теперь просто лежит забытый мной.Тормозит при прикосновении.Не советую.Деньги на ветер.Ставлю 1-.</t>
  </si>
  <si>
    <t>Была получена в подарок. Сломалась при первом же использовании. Только и успели выпить стакан яблочного сока (и то не полный).</t>
  </si>
  <si>
    <t>Хорошо, что стали продавать отдельно без игр всяких...  В мае куплю себе такую ;)</t>
  </si>
  <si>
    <t>2993</t>
  </si>
  <si>
    <t>Ноут хорош.Ни разу не глюканул,хотя стоит виста и всего 2 гиги встроенной.Если бы было б хотя бы 4 то можно было бы вполне нормально играть(когда увеличу еще раз отпишусь).  А так,для медиа и работы,отличная машина!</t>
  </si>
  <si>
    <t>2966</t>
  </si>
  <si>
    <t>2016-10-27</t>
  </si>
  <si>
    <t>Симпатичная электроплита с мощными конфорками!</t>
  </si>
  <si>
    <t>В этой мясорубке все хорошо-и компактный размер, и цена привлекательная, и справляется хорошо с любыми объемами мяса ,единственный минус-узкая трубка для закладки продуктов, в целом довольны покупкой</t>
  </si>
  <si>
    <t>Взяли эту плиту 2 недели назад. И варили, и жарили, и главное, пекли. Боковушки и стекло нагреваются, но не критично. Ребенку хватит ума убрать руку и не обжечься. При включении печки сначала набирает температуру, потом затихает, но нужную поддерживает.Никаких нареканий - отличная плита! Своих денег стоит.</t>
  </si>
  <si>
    <t>купил магнитолу эту -ожидал большего.а толком ничего и нормально не работает ни звука хорошего не меню ничего.вообщем + не нашёл ни каких.как всё красиво расписано на сайте про неё.</t>
  </si>
  <si>
    <t>Аппарат хороший(по соотношению цена/качество). Он у меня второй после плазмы от Panasoniс 50'.   Эфир со спутника транслирует, хорошо, чуть уступая  вышеуказанной плазма, но лучше растягивает изображение формата 4:3. Отыгрывается в полный рост перед плазмой, при воспроизведении HD видео,сигнала с компьютера в разрешении 1920*1080 и другого видеосигнала с высоким битрейтом (спорить о преимуществах плазмы и ЖК не буду). Экран не бликует, а для моей комнаты это важно. Плазму(она у меня без антибликового покрытия) там солнечным днём смотреть не могу. Меню удобное с кучей настроек, простое. Имеет неплохой звук, для встроенных динамиков.Разнообразных входов/выходов достаточно. Мне, лично, хватает сполна для подключения одновременно всей имеющейся у меня аппаратуры. Из минусов могу отметить лишь легко царапающийся пластик, и то,что к нему сильно липнет пыль.</t>
  </si>
  <si>
    <t>Реально бодрый аппарат, расход в городском цикле 9,6 л/100 км.  Советую!</t>
  </si>
  <si>
    <t>Отличный пылесос, просто супер!!! Палас чистит замечательно.Пользуемся месяц, очень довольны покупкой.</t>
  </si>
  <si>
    <t>2017-04-20</t>
  </si>
  <si>
    <t>Доступные картриджы</t>
  </si>
  <si>
    <t>Очень хороший тостер! я довольна. Используем каждый день и никогда не подводил.</t>
  </si>
  <si>
    <t>2012-01-17</t>
  </si>
  <si>
    <t>Приобрел 30 декабря 2011 сломал 8 января 2012  Пошел дым изнутри при измельчении сахарного песка в сахарную пудру. В инструкции противопоказаний к данной операции не нашел, к сожалению 1 стакан сахарного песка испортил такой хороший подарок.</t>
  </si>
  <si>
    <t>Хорошее соотношение цена-качество. Отличные наушники для своей ценовой категории.  Вполне приемлемое качество звука, удобно сидят на голове, порадовал 5-ти метровый шнур. Пока доволен.</t>
  </si>
  <si>
    <t>Samsung классный аппарат!    Дмитрий с Нижнего Тагила!  С какого перепуга HD каналы будут по локалке ходить?  Ты всё перепутал! В 12-15 года в России введут цифровое телевиденье! А не HD!!! И в Питере оно у же есть! И по обычному кабелю антенному RG-58.  HD каналы могут и по локалке, но только он провайдера.</t>
  </si>
  <si>
    <t>А теперь все дружно вспоминаем Slim когда она появилась после фата....крики ой она стала тонкая и её не удобно держать, ой её никак не прошить, ой она ничем не отличается от фата и стоит дороже.....что в итоге? Сейчас каждый из вас говорит что нафиг нужна Go, которая стала меньше, её нельзя прошить и.т.д   А про того, кто жалуется, что ему диски некуда девать... имхо никогда не купил ни одного диска, с псп гоняю года 3-4. Проще прошить псп, а потом скачать на неё игру и все дела....P.S платная прошивка гораздо выгодней чем туча дисков на которые особо умные люди истратили деньги.....в общем проще подождать пол года - всё прошиву сломают и всё будет оке...  а по форме сначала советую подержать её в руках, а потом делать вывод, а не посмотреть на картинку и думать что ты крутой критик....</t>
  </si>
  <si>
    <t>Чайник хороший, радует. Отличный дизайн, удобный в обращении. Вода закипает быстро, правда очень шумно (один из минусов). Днище покрывалось пятнами, образовывалась накипь, но это зависит от качества воды. Как только поменяли картридж в кувшине для фильтрации воды, чайник стал идеально чистым. Второй из минусов - были случаи, когда чайник не отключался. Проблема решаема, если в чайник заливать воды чуть ниже максимального уровня. Покупали по акции в М.Видео. Рекомендую.</t>
  </si>
  <si>
    <t>Фен супер, мощный, быстро сушит, первый вышел из строя через 5 лет ежедневной сушки!  купила такой же пользуюсь 2 года</t>
  </si>
  <si>
    <t>Хороший слов нету. Я то думала цена будет до 28 000 тысяч рублей, а оказывается 21 590.Я его уже хочу!!!!! :-)</t>
  </si>
  <si>
    <t>Беда аналогичная: Не четко проявляются цифры, тоже пробовали батарейку менять, поедем менять(</t>
  </si>
  <si>
    <t>Много отфильтрованной воды</t>
  </si>
  <si>
    <t>Плохо поворачивается регулировка температурного режима, регулировка подачи пара тоже затруднена. Имеет два положения.  Не пользовалась - вернула в магазин</t>
  </si>
  <si>
    <t>Работает бесшумно,быстро увлажняет,расходники недорогие</t>
  </si>
  <si>
    <t>Купил неделю назад все нравится!Дизайн - супер,отличная удобная клавиатура за исключением кнопок(стрелочек)!Отличный экран,а звук просто безподобный!!!Очень производительный ноутбук и Винда 7 оставляет впечатление наилучшее,правду оч сильно грузит систему : 980 мб ОЗУ  и  2% - 20% цп!!!Установил Ассасин скрид на средних летает,на максимуме заметны небольшие тормоза!Фифа 09 на максимуме летает!!!Еще хочу отметить что для просмотра фильмов и музыки ему вообще нет равных!!!Советую всем!!!</t>
  </si>
  <si>
    <t>1445</t>
  </si>
  <si>
    <t>Чайник проработал 3 месяца и сломался(перестал включаться).В сервисном центре сказали,что ремонту не подлежит,нет нужной детали.Так как случай гарантийный просто вернули деньги.Жалко потерянного времени из-за беготни.</t>
  </si>
  <si>
    <t>Плюсы: интересный сюжет, захватывающий геймплей, довольно страшно. Минусы: нет.</t>
  </si>
  <si>
    <t>915</t>
  </si>
  <si>
    <t>Недавно приобрела себе данное чистящее средство для кофемашины JURA. Результат отличный! Средство довольно эффективное - от накипи не осталось и следа. Напитки получаются отменного качества. Так что таблетки для декальцинации теперь всегда будут лежать на моей кухонной полочке. Покупкой вполне довольна.</t>
  </si>
  <si>
    <t>Хотел стать обладателем данной машинки, долго выбирал, везде только положительные отзывы, но увы не сложилось. Вообщем привезли мне стиралку, запускаю программу и о чуда работает тихо, радости нет предела. Но доходит дело до отжима и радость сменяется пониманием, что предстоит мне процесс обмена стиралки. При отжиме раздавались какие то щелчки (металлический звук), как будто, что то где то задевает. Первая мысль была, что это подшипник. Дальше поход в магазин, вызов мастера. В итоге имеем заключение, что машинка с дефектом, а именно барабан задевает за манжету. Оформляю обмен на такую же самую. Через пару дней привозят новую стиралку, начинаю осматривать ее и вижу следующее: боковые стенки вмяты, задняя панель выгнута из за боковых вмятин. Вообщем машинку тут же отдал экспедиторам. Обменивать на третью не стал :) Либо у них фура падала, либо контрафакт какой то.</t>
  </si>
  <si>
    <t>радиостанция "для начинающего" вполне себе нормальная. на просторах интернета есть статьи о том как её доработать, поднять чувствительность и т.п. - пока распространяется на нее гарантия лучше этого ни в коем случае не делать. но и без доработок эта р/ст гораздо лучше изделий от JJ-connect (вот их ни в коем случае не берите). поэтому ставлю пятерочку. на радиус действия не смотрите, нет такой характеристики..     Чувствительность приемника   примерно 0.18 мкВ  уровень открытия шумоподавителя  0.5 мкВ  мощность передатчика  0.5Вт  девиация передатчика +/-2.7кГц.</t>
  </si>
  <si>
    <t>Я, как женщина, хочу выразить огромное спасибо производителям этой бритвы!!! Теперь мой муж бреется всего 1 минуту!!! Это очень радует и на гель и пену не тратим деньги!!! Но это только при наличии розетки в ванной комнате!!!</t>
  </si>
  <si>
    <t>Просмотрел все предложения в пределах 4-4,5 тыс. рублей. Почитал отзывы и форумы. Послушал рекомендации продавцов – консультантов в различных торговых сетях и пришел к выводу, что это действительно лучший подарок для девушки в день рождения. Во-первых,  это волкмэн, что уже по качеству звука  значительно конкурирует с любым самсунгом. Во-вторых,  дизайн - маленький, красненький, удобно лежит в руке. Красивые цвета дисплея, ну а вообщем-то, что ещё нужно? Единственно, многие говорят, что стандартные наушники лучше бы сменить, но это естественно, что «вакуум» будет гораздо лучше и чище звучать, но это уже на усмотрение девушки! ;)</t>
  </si>
  <si>
    <t>Одна из самых удачных покупок бытовой техники! Шьет прекрасно! ВСЕ! Шью много, каждый день часа по два, от детских футболок и летних платьев, до джинс, курток на синтепоне и искусственного меха. Толстые ткани прошивает прекрасно, главное иглы брать соответствующие. Из минусов: осторожно с игловодителем! При замене иглы закручивать лучше рукой! Муж закрутил отверткой, перестарался, пришлось сдавать на ремонт. Ии нажим лапки не регулируется! При пошиве толстых тканей в два слоя ткань съезжает:( Но это все же мелочи, не все ж шубки дочкам сами шьют. Лапки подходят от других фирм, при желании можно купить оверлочную лапку, и обычный зигзаг обработает не хуже оверлока.</t>
  </si>
  <si>
    <t>купили вчера, тут же сделали сок из всех видов фруктов, что были дома. Яблоки отжимает в полсекунды, морковку - как лазером - в одно мгновение! Виноград тоже великолепно отжало!    Сока из фруктов отжимает много-жмых почти сухой.  Рекомендую    Минус только один-после процедур приготовления сока необходимо мыть =)</t>
  </si>
  <si>
    <t>2014-06-17</t>
  </si>
  <si>
    <t>Купили данную модель в январе 2012г. Установили сами. Вроде сначала было все неплохо...В скором времени навернулся шланг оригинальный, и прокладки меняли, и фумлентой замазывали, все равно текла. На ночном режиме один раз постирала - шумела страшно!  Стирала в основном на 3 режимах - хлопок белый, цветной и быстрая 30 минут. Сказать, что "Ах, как великолепно стирает" не могу. Спец.режимы, детское белье, занавески, рубашки....не радовали качеством. Спустя 2 года начала шуметь сильнее. Подшипник один из двух рассыпался напрочь. А у производства Россия заменить отдельно подшипник сложно, нужно распиливать барабан ( в машинах европейской сборки они снимаются отдельно, не затрагивая  барабан). Замена подшипников по этой причине оказалась дороже 1/4 стоимости всей машинки. Стал барахлить датчик уровня воды. Словом, одноразовая машинка. Мой вам совет - не берите машинки нашей сборки.</t>
  </si>
  <si>
    <t>Отличные наушники, хороший звук.</t>
  </si>
  <si>
    <t>Понравился внешний вид. На самом деле вытяжка очень классная, удобная. Собрали довольно легко. Отлично вписалась в интерьер. Красивая синяя подсветка. Действительно мощная, лично смотрели, как она затягивает в себя. Немного шумит на 2-3 скорости, ну а как иначе, если она мощная. В общем, дизайн, сборка и качество отличное. Мы в восторге.</t>
  </si>
  <si>
    <t>Служит у нас в доме уже 2 года. Ничем не пахнет, крышка не отваливается. Шумный - это да, но по сравнению с другими достоинствами это ерунда. Закипает быстро, отключается сам без проблем и это учесть количество согретых за день чайников , т.к. в доме все любители чая и кофе. И самое главное достоинство этого чайника это его носик-вода не проливается мимо ни капли, если придется покупать новый чайник буду искать с таким же носиком. Покупала по акции за 1.5 тыс. Очень довольна.</t>
  </si>
  <si>
    <t>На мой взгляд это самый лучший автосимулятор всех времён.  Эта игра обязательна к покупке каждому, кто не ровно дышет к автогонкам, да и простым обывателям непременно понравится, ведь нет ещё такой игры в которой можно было бы опробывать вождения такого кол-ва автомобилей.    Но есть одно обстоятельство по которому я не могу купить такую вещь-это потому что у меня нет PS3.    И эта игра стоит того, чтобы только из-за этого мне придётся купить PS3)</t>
  </si>
  <si>
    <t>Все на одном агрегате, удобно под рукой</t>
  </si>
  <si>
    <t>Аппарат в пользовании уже более года. брал в мвидео за 15 тысяч. от кпк требовалось: vga экран, просмотр видео без конвертации, wifi и главное наличие gps. со всем этим телефон справляется отлично.   за 7200руб брать однозначно. по функциональности дешевле не найдете =)</t>
  </si>
  <si>
    <t>Наушники отличные, всем рекомендую.  Гооспода, насчёт проблемы с левым наушником - у самого такая же проблема, но с правым.  А вы не думали, что это из-за перетёрки кабеля рядом со штекером?</t>
  </si>
  <si>
    <t>Колонки супер купил неделю назад и до сих пор не нарадуюсь. Звук качественный, и сабвуфер нормально качает. Совутую покупать их.</t>
  </si>
  <si>
    <t>Купил вот его вчера и совершенно не жалею!  1)Мошный и чистый звук  2)Отличная картинка,нет никакого смазывания или запаздывания картинки,Проверялось Аватаром))  Соотношение Цена/качество идеальная,советую его всем</t>
  </si>
  <si>
    <t>Очень удобный и простой в работе чайник купил где-то на распродаже, а пользуюсь уже года полтора. Очень быстро вскипает, нормально выключается. Материал нержавейка. Советую всем, работает долго, цена маленькая</t>
  </si>
  <si>
    <t>Купили  с женой этот вентилятор. Подкупил весьма солидный внешний вид и модная функция 3D-вращения пропеллера. Радовались недолго.Ровно один летний сезон.Далее произошло то, что не ожидалось ну никак! Система крепления головки вентилятора к стойке, там, где стопорный винт-барашек, выполнена из  пластика откровенно плохого качества. Пластиковая деталь, которая соединяет головку вентилятора с вертикальной  стойкой, просто раскрошилась. Вентилятор-на выброс. Откровенный просчет конструкторов. Ошиблись в выборе материала. Будьте внимательны и осторожны при выборе данной модели.</t>
  </si>
  <si>
    <t>Это самый лучший фен, из тех что у меня были. Купила года 3 назад, очень довольна!!!</t>
  </si>
  <si>
    <t>Через полтора года сегменты проектора перестали работать. Очень жаль.</t>
  </si>
  <si>
    <t>Чайник просто класс. Работает уже около 2 лет и все отлично. Внешне стерлась шкала литража. Моется легко. Рекомендую.</t>
  </si>
  <si>
    <t>В пароварке предусмотрены все необходимые функции. Изготовлена из качественного материала. Очень довольна покупкой!</t>
  </si>
  <si>
    <t>Купила несколько дней назад, пока все очень понравилось. И дизайн, и сборка и шьет отлично.Я не профессионал, купила для дома.Удобная в использовании,не громкая. В инструкции все доступно написано.Очень прикольная вещь, нитковдеватель (удобно у кого зрение плохое)!!!</t>
  </si>
  <si>
    <t>Купила в сентябре 2009 г.Понравилась модель и цена. Тогда он стоил 1990 р.  Наушники само собой в наборе фиговые. Неудобные и просто низкого качества. Поэтому купила другие.   Итак о "+"-х плеера. Очень долго работает.Я первое время постоянно слушала. И хватала более чем на 3 дня. Да и он быстро заряжается.Неплохой диктофон.Лекции записывать можно,а вот живую музыку не стоит жутко фонит. Такое чувство,что старый проигрыватель слушаешь. Хорошая память. У меня помещаются и классика, и лекции, и современная музыка. Небольшой,место не занимает много.  "-" Подзаряжается только от компа. Удалять треки или целую папку можно лишь подключившись к компу.Так в нем такой функции нет. Долго включается. Около 20 сек.Даже с купленными наушниками громкость слабая,когда слушаешь классику!Это на мой счет самый большой минус этой модели.А для  современной музыки очень даже хватает. так что если вы не любитель классики,то покупайте.  Эта модель очень хороша для тех,кому нужен именно MP3 без фотика и не для просмотра фильмов.</t>
  </si>
  <si>
    <t>Для маленькой кухни в хрущевке - просто идеальный вариант. Она по площади менше, чем большинство других вытяжек в магазинах. И не тяжелая. Установил ее без особенных проблем самостоятельно. Очень интересно сделан пластмассовый козырек - он как бы направляет поток воздуха туда, куда надо и не дает ему "распыляться", считаю, что он здрово повышает эффективность работы вытяжки. освещение сделано на базе двух стороковаттных лампочек - это тоже плюс, так как в большинстве других вытяжек лампочки намного слабее.  Есть три скорости, тянет довольно существенно. В связи с тем, что она одномоторная, то даже и на максимальной скорости шума производит не так уж много. В комплекте идут и жиропоглощающий и угольный фильтры. Металлические решетки легко вынимаются.  Гарантия долгая - на два года. В общем думаю, что за эту цену просто прекрасная вытяжка, рад, что вовремя ее обнаружил и по достоинству оценил!</t>
  </si>
  <si>
    <t>телефон просто ништяк-ништяковский! хожу с ним уже пол года и ни разу не глюканул, не тормознул, в общем берите и не думайте!</t>
  </si>
  <si>
    <t>2106</t>
  </si>
  <si>
    <t>Приобрела ноут этой модели, осталась довольна. соотношение цены и качества.Очень удобный. Компактный.</t>
  </si>
  <si>
    <t xml:space="preserve">Экологически чистый материал, классический дизайн, бесшумно работает, легок и не привередлив в уходе. </t>
  </si>
  <si>
    <t>Модель в принципе неплохая, но через неделю пошел вернул - расплавился нож (его пластиковое основание).</t>
  </si>
  <si>
    <t>Потрясающие наушники, взял их для Samsung Galaxy ACE, очень громкие, надпись на коробке Feel the bass полность оправдана, очень приятные низы, хорошо сидят в ухе, в общем всем меломанам рекомендую!</t>
  </si>
  <si>
    <t>3139</t>
  </si>
  <si>
    <t>телевизор хороший,эфирное аналоговое телевидение показывает хорошо,чувствителен к сигналу,с хорошей антеной показывает отлично,каналы со слабым сигналом тянет "старается",но иной раз изображение на 4-.кабельное тв FULLHD на ура просто здорово,меню удобное,разбереться даже ребенок,все настройки имеются,можно подстроить под себя,как душе угодно.видео с блю рей плеера присто улет,все разъемы в наличии,отклика в динамичных сценах хватает вроде не мажет,шлефов не заметил,по мне телик на 5 баллов. покупкой доволен.</t>
  </si>
  <si>
    <t>2186</t>
  </si>
  <si>
    <t>Когда я узнал, что вышла ещё одна русская игра, я подумал, что это ещё один предмет, на который не стоит тратить и копейки. Подумав, я решился её купить и не пожалел. Это самая лучшая игра, в которую я играл когда-либо. Великолепный графон, уникальный, гениальный сюжет. Это игра от самого Бога.     P.S. Благодаря этой "Pirate Hunter. Сомалийский капкан" я стал патриотом своей родной страны и я горжусь российскими игровыми разработчиками.</t>
  </si>
  <si>
    <t>Работает уже 8 лет треснуло только стекло    Супер чайник</t>
  </si>
  <si>
    <t>5 лет работы не выключаясь, 24 в сутки. Расход воды один бак за сутки. меняю фильтра раз в год, но при условии что воду заливаю из фильтра Аквафор В 150. Один ремонт был пол года назад, сенсорные кнопки перестали работать. Заменили в сервисе панель, и дальше работает.</t>
  </si>
  <si>
    <t>Игрушка супер. Очень рад! Спасибо!</t>
  </si>
  <si>
    <t>Удобный тем, что  в любые поездки его можно брать. Технические характеристики для данной модели отличные. Просто я знала, что эту модель покупаю для поездок и неоднократно уже пользовалось. Вполне меня устраивает.</t>
  </si>
  <si>
    <t>Выпрямитель подарили на День Рождения, год или больше даже назад. Сначала, было немного неудобно с кнопкой переключения температур, но потом пользовалась каждый день, сейчас всё очень удобно. Волосы особо не портит. у меня густые волосы, выпрямляю на 2 температуре за 5- 10 минут.  так что советую брать, не пожалеете)</t>
  </si>
  <si>
    <t>стирает нормально, только свистит при стирке и отжиме-очень шумно.но при такой цене это нормально</t>
  </si>
  <si>
    <t>Режет картофель ровно, быстро и легко. Вакуумная присоска надежно удерживает резку на столе. Конструкция простая и надежная. Съёмные детали легко снимаются и ставятся на место. Из недостатков можно отметить то, что корпус резки, в отличие от ножей, сделан не из нержавеющей стали. Поэтому в инструкции его рекомендуется не мыть, а протирать. Ну а если вы всё-таки решите его помыть, то лучше вытереть полотенцем.</t>
  </si>
  <si>
    <t>Мне повезло чуть больше, и у меня эта плитка проработала аж 4 месяца. Но тоже сломалась.</t>
  </si>
  <si>
    <t>Изначально хотела купить пылесос с аквафильтром, однако продавцы отговорили, т.к. при загрязнении воды сразу падает мощность. По моим требованиям (без расходников, очищающийся/моющийся контейнер) подходил Dyson. Огромный плюс - очень, очень легко собирается, не требует значительных физических усилий - все кнопки очень легкие, входят в пазы сразу же. Убирать удобно. Щетка не бьется об углы. Засасывает очень хорошо - визуально сразу видно, насколько было грязно. Очень понравился + симпатично выглядит.</t>
  </si>
  <si>
    <t>Приобрели в 2015 на период очередного отключения воды, проводка в доме обычная, с электрикой не дружим, поэтому выбрали 3,5кВт. Подвесили на пластиковую стяжку к вытяжке в ванной дабы не портить стены. 5 минут и готово.  Для максимальной температуры необходимо использовать лейку из комплекта, а также установить в ней кольца согласно инструкции. Если с напором воды в кране проблемы, то, да, этот нагреватель не ваш вариант, а если поток воды стабилен, то берите.  Конечно потока как из крана не ждите, но помыться вполне хватит, уж точно лучше кастрюль и чайников, которые к слову, потребляют тоже немало электричества. Мы приноровились к последовательности включить в розетку-переключить воду на душ-подождать наполнения нагревателя(примерно 10 сек или по звуку)-включить переключатель на нагрев-отрегулировать температуру напором воды. Выключаем: Снизить напор воды до срабатывания автоотключения-подождать прохладной воды для охлаждения тены-нажать кнопку выключения-выключить душ.</t>
  </si>
  <si>
    <t>Мы с мужем делали на кухне ремонт и  решили купить новую плиту,поехали в м.видео и присмотрели эту.Решели если уж покупать то хорошую и качественную. И купили ее! Не жалею, плита супер!!</t>
  </si>
  <si>
    <t>Мне очень нравится этот телефон он просто отличный.Купил 3 месяца назад сейчас вышло уже много новинок но как не странно не хочу менять телефон.Меня в нём всё устраивает он компактный красивый удобный в использовании громкий=)</t>
  </si>
  <si>
    <t>Купили этот чайник прошлым летом. Сначала были очень довольны. Спустя 5 месяцев пластик на крышке треснул и она отвалилась. Потом чайник стал подтекать. К сожалению мой не в меру активный родитель решил крышку подремонтировать (тут я конечно виновата, не уследила), т.ч. условия гарантии мы конечно нарушили и уже ничего не обменять, но выводы об этой технике я сделала. Больше никогда(!) я эту фирму покупать не буду, кто бы что не говорил! Сейчас собираюсь купить новый чайник (покупали мультиварку и мне дали купон на скидку в 1000 руб.), даже не знаю что выбрать.</t>
  </si>
  <si>
    <t>"У меня есть вопрос . Я вчера купил себе PS3 , и сразу же занялся мыслью - если в неё вставить обычный DVD-Диск с обычным фильмом - приставка будет читать его или скажет не поддерживаемый формат ?"    Будет и с большим удовольствием!  Купил слимку около года назад, практически не выключается. Очень нравится не только мне, но и моим родителям. Скачал фильм, записал на флешку и в Соньку ее. Просмотр на FullHD телеке доставляет массу удовольствия.   Брал приставку в основном из за мультиплеера. PSN полностью бесплатный, платный только контент, да и то не весь. Никогда бы не подумал ,что игра в шутер на стиках может доставлять радость)))     Купите Соньку ребенку или себе на Новый Год. Это замечательный подарок, который будет верой и правдой служить вам и вашей семье!!!    По поводу вечных "холиваров" ps3 vs xbox 360...  На мой взгляд xbox 360 предназначена для хардкорной аудитории,а пс3 всетаки мультимедийный центр развлечений. Графика на обоих консолях одинаковая (за исключением некоторых кривых портов что на той, что на другой) "Икс" стоит взять людям: которые не готовы платить за лицензию, любителям Halo (это кстати та игра ради которой я бы сам взял "икс" =)) либо тем фанатам у которых был "икс" до выхода 360ой версии...</t>
  </si>
  <si>
    <t>Чтобы понять, ЧТО я приобрел мне хватило 30 минут, т.к. наушники абсолютно не выполняют свою функцию - передача звука на расстоянии без проводов. Звук искажается даже рядом с ИК передатчиком, помехи постоянны, невозможно слушать. При этом, никто мне при чудо-устройства покупке не объяснил, ЧТО подразумевается под дистанцией - 7 метров. Если уж даже свет люстры в комнате является сильнейшим препятствием для ИК лучей, то существование этой модели - бессмысленно. Очень пожалел, что приобрел, не рекомендую никому, даже если он будет просто на расстоянии 1 метра смотреть ТВ в темной комнате и не совершая резких движений головой (уже пробовал - не катит - жуткие помехи).</t>
  </si>
  <si>
    <t>У меня тонкие, вьющиеся волосы, справляется быстро, легкий, удобный. Пользуюсь с 2011 года. Четверку ставлю только за то, что толстые и жесткие волосы (опробовано на подругах) выпрямляет не так легко.</t>
  </si>
  <si>
    <t>я доволен покупкой в целом качество не сравнимое с компом очень радует. можно смело играть 4 часа, а приставке хоть бы хны) чуть тёплая становится от этого. С начало очень сильно грелся HDIM кабель( Ну в целом вещь прикольная) советую всем любителем поиграть!</t>
  </si>
  <si>
    <t>Купил недавно, причем менял 32 на 26". Изображение лучше, чем на ЛЖ и Самсунге. Правда, может из-за того, что не так растянута диагональ. Сигнала с антенны, наверно, в принципе не может быть полного, но почти все каналы в зеленой зоне. Возможно из-за встроенного усилителя. Плохо, что не поворачивается экран.</t>
  </si>
  <si>
    <t>624</t>
  </si>
  <si>
    <t>Недавно приобрел HDD HD Sony HDR-XR150E Black. Качество съемки в режиме Full HD меня не порадовало, подключал напрямую через кабель HDMI и не заметил разницы между качеством изображения через компонентный кабель. Фото получается так себе. Однако замечу, что в целом камера снимает видео хорошо, если не брать во внимание режим Full HD.</t>
  </si>
  <si>
    <t>Всем желаю приобрести такого незаменимого помощника на кухне!Просто не представляю без него жизни.Мясорубка -это удовольствие -2 минуты фарш готов!Сразу комбайн переоборудую легким движением рук и он превращается в отличный тестомес! Аналогично фаршу через 2-3 минуты тесто замешено!Руками это долго да и качество теста ниже.Пельмени каждая хозяйка знает- это долгий и трудоемкий процесс- без этого помощника и сама часто ленилась их делать,сейчас этот процесс одно удовольствие и быстро и аккуратно и комбайн отмыть очень легко!Шинковка тоже супер! И капусту и морковку считанные секунды- все готово!Пользуюсь полгода,комбайн зарекомендовал себя на отлично!Советую!</t>
  </si>
  <si>
    <t>Купил в июле 2012года, через две недели просто начал пропадать звук после 30 мин.проигрывания, СD, мp3 и через аукс. Сдал в мастерскую на ремонт, честно прождал 45 дней, пока сделают, пришлось ехать самому узнавать что с магнитолой, хотя обещали позвонить, но все оказалось на много проще чем казалось, ихний ответ был,: что причину не нашли!! Но почему то как я его установил, стало тоже самое))) в добавок зажувал диск, сдал опять в ремонт, и продолжил ждать 45 дней ремонта))) После 45ти дней, началось что то)) короче запчасть так и не пришла, кормили завтраками, в итоге 4 месяца без мафона!!! рекорд!!! Вчера был в магазине где его купил, объяснил ситуацию, короче сказали приходи с паспортом и мы тебе дадим магнитафон в замен того который мне до сих пор ремонтируют!!! Отличный подарок к Новому Году!!! Взял новый, но только не хундай!</t>
  </si>
  <si>
    <t>Аккумулятор заряд еле держит. Если будут фото со вспышкой,  то он "умрет" очень быстро. Оригинальный 4х-летний держит заряд и то больше! Не экономьте,  берите оригинал.</t>
  </si>
  <si>
    <t>Хорошый пылесос!!! Если чистить ковер щеткой для мебели, он станет как новый!! мебель чистит на ура! все фильтра моются! Мыть и чистить легко и просто!! простой легкий и Очень мощный! я долго выбирал пылесос и остановился на нем!!! так как ПРОСТО СУПЕР))</t>
  </si>
  <si>
    <t>Купил сей девайс вместо монитора, соединил по HDMI, прекрасная картинка и четкость, как телевизор пока не использовал, не вижу смысла на комнатную антену портить впечатление....</t>
  </si>
  <si>
    <t>После того, как поиграл в Мафию 2, такая игра кажется слишком примитивной. Говорят, качественная графика? Да кто же этому поверит! Детализация низкая, машины не реалистичные, как плоские! Фон сильно размыт, а сглаживание не поддерживается. В некоторых видеороликах видны дефекты, такие как прозрачность головы человека (видим лишь челюсть от неё). Игра тормозит при высоком качестве графики даже на компьютере с процессором Intel Core i7 720QM и видеокартой Radeon HD5850 1024 Mb. При средней графике по тесту даёт 21-24 кадра в секунду. На Windows 7 вообще запускается только лишь в режиме совместимости с Vista SP1. Процессор и видеокарту нагрузить как следует не может, а тормозит налицо. В оригинальной версии даже нельзя переназначить клавиши управления, приходится качать патч. Но включить для движения стрелки все равно не удается, пишет "важные клавиши не назначены" и оставляет вместо них W и S. Игровая карта тоже не очень удобна. Жаль, что озвучка не русская. Вождение машины остается на уровне игр 2004-2005 годов, а никак уж не 2008. Сюжет из-за этих недостатков кажется непонятным и тупым. GTA 4 себя позорит...</t>
  </si>
  <si>
    <t>2952</t>
  </si>
  <si>
    <t>Отличная плазма!!!!  У друга смотрел! вообще супер и недорого стоит!!!  Скоро себе такую же беру!!!  Так что кто собирается покупать не раздумывайте и берите сразу!!!!</t>
  </si>
  <si>
    <t>1178</t>
  </si>
  <si>
    <t>Я вот тоже собираюсь покупать.Дизайн там конечно СУПЕР !!!! наверно токо из занего и покупаю )</t>
  </si>
  <si>
    <t>439</t>
  </si>
  <si>
    <t>бандл этот выпущен 22 сентября, проверили версию прошивки на телеке - 3.40 берите, пока не кончились! а то остальные "простые" версии на 120 и 160 гбайт октябрьские, не проверяли, но чую что там уже как минимум 3.42</t>
  </si>
  <si>
    <t>Купил себе 2 дня назад, очень крутая вещь, всем советую, и поклонникам "God of War", потому что это игра только на этой платформе. Так что поторопитесь!!!</t>
  </si>
  <si>
    <t>со своими обязанностями справляется на все 100%</t>
  </si>
  <si>
    <t>Супер наушники:)пользуюсь 3 месяца,ни одного негативного момента.звук качественный,четкий,хороший бас.</t>
  </si>
  <si>
    <t>Пользуемся данной машинкой пол года, нареканий нет. Минусы: не качественно просушивает посуду, после автоматической стирки посуда влажная, а в остальном все устраивает.   Плюсы -  удобно располагается посуда, можно мыть одновременно и пластик и кастрюли, кастрюли отмываются без проблем. Пользуемся таблетками, пробывали отдельно засыпать соль, моющее ср-во и т.д., затем пришли к выводу, что это не лучший вариант. Таблетка проще и моет лучше (но это только личное мнение)</t>
  </si>
  <si>
    <t>По акции(июнь 2015 года) продают аккумуляторы изготовленные в 2010 году и никто не предупреждает об этом! Выкинутые деньги... :(</t>
  </si>
  <si>
    <t>Купил около 2-х месяцев назад, отличный аппарат, единственное нарекание при прохождении воздуха (сквозняк или открывается дверь) постоянно бьется клапан воздуха - пластиковый стук.</t>
  </si>
  <si>
    <t>Чтобы хлеб получался хорошим, нужно хотя бы раз внимательно прочитать инструкцию. В частности то место, где говорится о необходимости ВЗВЕШИВАНИЯ муки. Если насыпать от балды, а воду наливать на глазок, то результата хорошего ждать не стоит. А чтобы тесто замесилось плохо и хлеб не пропёкся в ЭТОЙ хлебопечке, это нужно иметь особый талант!</t>
  </si>
  <si>
    <t>Неплохой набор за такую цену. Хорошо подходит для поддержания маникюра и педикюра. Мощности мне хватило</t>
  </si>
  <si>
    <t>Пользуюсь недолго,но очень довольна.Отличный помощник на кухне.Работает бесшумно и быстро, не занимает много места,в отличие от комбайна.Рекомендую,НЕ ПОЖАЛЕЕТЕ.</t>
  </si>
  <si>
    <t>Полностью не согласен с Анастасией. Ну покажите мне хоть один телефон (не смартфон и комуникатор), в котором можно менять загрузочные звуки. Да, а вы что 2 часа собираетесь болтать по телефону. Файлы распределяются, кстати, нормально ф. изображ. в ф. изображ., игры в игры и т.д.</t>
  </si>
  <si>
    <t>960</t>
  </si>
  <si>
    <t>Качественный аккум на тысячу мач. Заменить аккумуляторы труда не составляет, он маленький и удобный, умещается в кармашек сумки. За все то время пока пользуюсь никаких казусов с ним не было, зарядку держит нормально, при зарядке не нагревается сам и не увеличивается в размерах.</t>
  </si>
  <si>
    <t>2015-10-09</t>
  </si>
  <si>
    <t>Отличная кофемашина, плохо только одно, что проблема купить средства для техобслуживания.</t>
  </si>
  <si>
    <t>Вполне довольна им, приобрела в первый раз, присутствует, конечно, небольшая боль, но вытерпеть можно. И очень удобно, что есть бритва.</t>
  </si>
  <si>
    <t>Шла за другой фирмой, но продавец очень квалифицированно показал разницу между ними,сомнений не осталось, нужно брать борк! Очень удобна в эксплуатации, легко моется, сок готовится за секунды, овощи и фрукты без косточек не надо нарезать, яблочко крупное помещается целиком. Сок получается отличный, жмых сухой, отжать из него еще что то просто не возможно! Очень довольна покупкой!</t>
  </si>
  <si>
    <t>Отличная кофеварка! Работяга - служит больше  лет, оптимальна по деньгам и объем чайника 1,3 л. радует когда приходит много гостей. Пользуемся каждый день по несколько раз. Методом "Тыка" определили необходимый объем воды и кофе на чашку.  Нравится.</t>
  </si>
  <si>
    <t>Машинку хватило на несколько пострижек! Волосы после стрижки на ощупь становятся как сахарная вата, больно дергает волосы. Заточка не принесла никаких результатов. Мы очень сожалеем,что выбрали данную модель.</t>
  </si>
  <si>
    <t>Супруг подарил мне на день рождения эту чудесную соковыжималку!!! Это просто супер!! Я очень довольна и не сколько не жалею, что муж сделал такой выбор!! Ничего не брызгает, сок без всяких кожурок и косточек!! чистый и прозрачный!!! Единственное, приходится долго мыть сетку, через которую проходит сок!!! Но думаю, что я научусь и буду делать это намного быстрее!!!!!  Покупайте и не пожалеете!!!!!!</t>
  </si>
  <si>
    <t>Отличная варочная печь уже пять лет пользуемся и довольна никаких пятен нет,а если и есть то очистить легко и просто жарить и готовит одно удовольствие и быстро все варится</t>
  </si>
  <si>
    <t>Потек сразу после первого наполнения водой.</t>
  </si>
  <si>
    <t>Если хотите сделать звук громче в динамике(в наушниках пока не получается из-за функции клир басс), то нужно заменить драйвера звука и будет вам счастье.</t>
  </si>
  <si>
    <t xml:space="preserve">нержавейка, плоский, мощный,красивый </t>
  </si>
  <si>
    <t>Купил эту плиту еще до долларового кульбита. Плита шикарная ! и защита от детей ,таймеры которые сами отключают пламя и.т.д . Единственный минус плохая герметизация между панелью и конфоркой , в следствии чего от выкипающих супов и.т.д. окисляется седло термопары и теряется контакт на массу и соответственно именно эту конфорку не зажечь !     Для меня это пустяк с помощью высокотемпературного герметика проблему решил (поэтому минус одна звезда)</t>
  </si>
  <si>
    <t>Отличная вещь ионизации хоть и нет но волосы не пушаться из за покрытия тефлон/керамика  вообще он простенький есть регулятор температуры что очень важно я выпрямляю на однёрке и мне хватает,да в комплекте идёт термощётка для ресниц косметичка и кисточки</t>
  </si>
  <si>
    <t>3021</t>
  </si>
  <si>
    <t>Отличное продолжение классного ужастика в космосе! Брать вместе с первой частью!</t>
  </si>
  <si>
    <t>А мне очччень понравилась машинка. Просто супер. Если раньше при стрижке другими машинками требовалась помощь ножниц, то здесь этого не понадобилось! Машинка справилась и без этого на отлично! Очень удобно, что  насадки не надо постоянно снимать и переставлять, просто регулируешь длину и всё.Большой плюс, что можно промыть машинку под струёй воды. В общем я не жалею, что мы купили её,советую всем. Машинка-супер, и цена приемлема.</t>
  </si>
  <si>
    <t>Отличный мобильный кондиционер с хорошей и эфективной системой охлаждения. Пользуюсь в офисе (солнечная сторона), очень быстро охлаждает помещение и поддерживает комфортную температуру. И самое главное конденсат сливать не надо, он так сам выпаривается в гофру! Думаю для нашего московского лета - это самое оно!</t>
  </si>
  <si>
    <t>1506</t>
  </si>
  <si>
    <t>Кофемашина просто СУПЕР. Качество и вкус приготовленного кофе не уступает профессиональным кофемашинам. Проста и удобна в эксплуатации и обслуживании. Программируется на жёсткость воды по прилагаемой тестовой полоске. Автоматическая очистка от накипи.Молотый кофе не использовал, нет необходимости, т.к. прекрасно мелит кофе в зёрнах. Отходы использованного кофе прессует в большие "таблетки" и сбрасывает в специальный контейнер. Каппучинатор прекрасно взбивает молоко до 100% пены,которую можно добавлять в чашку готового кофе.Советую всем.</t>
  </si>
  <si>
    <t>Три недели! и сгорел! был подключен телевизор, ресивер, двд, роутер и две консоли</t>
  </si>
  <si>
    <t>После того, как 2 месяца они меня радовали. они просто перестали включаться!   Пойду в магазин! Менять.</t>
  </si>
  <si>
    <t>Легкий, мощный, удобное расположение кнопок, наличие различных режимов, приемлемая цена</t>
  </si>
  <si>
    <t>Купили вчера последнюю с витрины уже под закрытие т.к. старая сломалась, а с детьми и без стиралки не жизнь...  Отлично отработала уже 2 раза, тихая и не скачет...</t>
  </si>
  <si>
    <t>Очень хорошая машина,за такую цену купить этот системный блок я считаю чудом.Зверь.    Возьмём нубский вариант...    все современные игры идут без лагов,очень хорошо выполняет потребности геймера.как рабочий компьютер конечно никакой.и как минус могу отметить что частота не очень</t>
  </si>
  <si>
    <t>Мне этот блендер подарили дети на Рождество в 2009 году. Просто не нарадуюсь! Делаю с его помощью и фарш, и коктейли, и тесто и еще многое..... А шум...., так разве может блендер быть бесшумным? У меня от него никто не просыпается и проблем с соседями не возникает:))))</t>
  </si>
  <si>
    <t>1290</t>
  </si>
  <si>
    <t>Это прекрасный фильм с замечательной игрой актёров. Чем больше смотрю - тем больше замечаю нюансов. Первый раз смотришь из-за сюжета, а все остальные - любуешься игрой актёров, музыкой, мимикой, словами и несказанным между строк. Отличный актёрский ансамбль!</t>
  </si>
  <si>
    <t>Купили пароварку больше года назад, пользуюсь 5-6 раз в неделю - и готовлю, и разогреваю (медленнее чем, в микроволновке, но зато полезнее!), очень довольна! Все съемные детали (чаши, поддон для капель и т.д.) мою в посудомойке! Деньги потратили не зря! Очень советую!  Один только момент, хочу найти где-нибудь ещё 1-2 чаши для риса - одной для двоих хорошо, а на компанию малова-то!  А у кого она не работает - значит бракованная или подделка! Сама модель шикарна!</t>
  </si>
  <si>
    <t>купил случайно, т.к. сгорали бонусные рубли на карте.  Отличная штуковина! Температуру показывает точно, синхронизирует время с Франфурктом (работает только западнее Казани), удобный будильник. самое интересное проекция на потолок! проснувшись ночью не надо шарить вокруг в поисках будильника, открыл глаза и время на потолке)))  Рекомендую!!!</t>
  </si>
  <si>
    <t>632</t>
  </si>
  <si>
    <t>Телевизор просто отличный! Серия 5 вообще самая лучшая по качеству/цене на мой взгляд! Четкое изображение, отличная контрастность. Из телевизоров этой ценовой категории самый лучший на мой взгляд! Очень рекомендую!</t>
  </si>
  <si>
    <t>Недавно купили данный утюг, очень долго выбирали, утюгом очень довольны, гладит здорово, белье даже можно гладить только с одной стороны, так хорошо греет и парит. А воду можно и долить, не трудно. Кто стоит перед выбором- берите, не пожалеете!!!</t>
  </si>
  <si>
    <t>Фен отличный,работает исправно,оч хорошо просушивает волосы,оч им довольна!!!</t>
  </si>
  <si>
    <t>235</t>
  </si>
  <si>
    <t>Ну радует что рады вы. Но давайте не будем дезинформировать покупателей. Данная сборка не немецкая а китайская.</t>
  </si>
  <si>
    <t>Все хорошо в этом чайнике и дизайн и функционал. Но у этих чайников есть болезнь, через  время начинает течь вода из стекла и отходить резинка на крышке. Гарантия на чайник 2 года. И как правило эти проблемы начинаются к концу гарантии, чтобы устранить течь стекла на это нужно примерно 2-2.5 тыс. Вот и смысл покупать такой дорогущий чайник, если через 2 года нужно вкладывать в него цену нового обычного чайника. Проще каждые 2-3 года менять новый чайник. Очень разочарованы им. Ожиданий много, но долгосрочной работы от него ждать не стоит. Вот и сейчас думаем стоит ли его ремонтировать.</t>
  </si>
  <si>
    <t>2015-04-23</t>
  </si>
  <si>
    <t>Электрическую зубную щетку заставила выбрать нужда - после появления коронки чистить дальние зубы за ней стало сложно, а при очень старательном трении слабая эмаль болела на ближних. Да и сама коронка стоит так, что лучше купить зубную щетку =) профилактика дешевле.  Чистит - мечта. Учиться лучше с зеркалом, чтобы привыкнуть к правильному положению, и щетка не ходила краем "вхолостую". Для чувствительных зубов, и оголенных придесновых - по-моему очень выручает, уровень чистоты высокий, и нет вредных поперечных движений. Паста, конечно, при этом нужна сенсетив.  Пользуюсь 4-5 месяцев, отбеливания не заметила, но главное хуже мега-капризной эмали не становится.  Все насадки серии орал-би подходят, внутри упаковки насадок всегда есть цветное колечко, для маркировки если пользуются несколько человек.  Мне на 1 человека хватает около недели зарядки, но заряжается она реально небыстро - обещанные 16 часов из инструкции. Это некоторый минус, но при наличии розетки в ванной можно вообще хранить на зарядке-подставке постоянно.  Да, если это первая эл-щетка, - то никаких ужасов при использовании на самом деле нет. Работающей щеткой можно задевать десны и старательно чистить их границу, эффект массажа. Если уж совсем перестараться, потом легкая шершавость, словно сухость. Инструкция обещает, что слабое кровотечение пока привыкаете, в первые дни, мол нормально - мои трепетные десны которые от яблок могут закраснить, ничего не почувствовали. Если вслепую и с непривычки прижать щетку слишком сильно, она конечно будет отдавать гулом по всей челюсти - тоже как массаж, довольно смешно - а потом датчик давления снижает обороты. Поэтому, собственно, и лучше научиться с зеркалом.</t>
  </si>
  <si>
    <t>теперь точно знаю что мне нужно на день рождения)))!!!</t>
  </si>
  <si>
    <t>батарейка быстро садится.</t>
  </si>
  <si>
    <t>2428</t>
  </si>
  <si>
    <t>Взял в марте месяце. Машинка очень хорошая, подстригался два раза. Замечаний нет.</t>
  </si>
  <si>
    <t>1780</t>
  </si>
  <si>
    <t>Через 3 недели эксплуатации появилась синяя вертикальная строка пикселей на всю высоту.  Сдал по гарантии. Чинили 3 месяца. Так и не починили - дали справку на замену.    А классный телик. Картинка безупречная, меню удобное, стопкадр есть.</t>
  </si>
  <si>
    <t>Я хотела бы купить...  Расскажите стоит ли вообще покупать?  Стоит ли брать его в поезд?  И ещё несколько вопросов.  Действует ли на него скидка?  А то я такую сумму не потяну!!!  На него без скидки мне надо копить 5 лет!!!  И ещё этот нетбук продаётся с флэшкой?  Хотелось бы с флэшкой!!!  И ещё. Этот разъём не для симки, а для флэшки.</t>
  </si>
  <si>
    <t>Через USB вход читает все известные форматы видеофайлов, правда открывать вход нужно самому, в изначальной настройки он закрыт. Телевизионный сигнал ему нужен цифровой, с аналоговой антенны качество на нем хуже, чем на кинескопном.</t>
  </si>
  <si>
    <t>3158</t>
  </si>
  <si>
    <t>Отличный телек,кабельное тв +5,dvd-прекрасно ,Blu Ray- просто кайф!Звук-оч хорошо!Фильмы с торрентов-!!!ОТЛИЧНО!!!Единственный минус для меня -протупил ,и взял для 12 метровой комнаты 32 дюйма-для блюрей это мало-42 как минимум!Не экономьте деньги на диагонали-её много не бывает!</t>
  </si>
  <si>
    <t>сломалась через 2 недели, хорошо что докупила гарантию и поменяла с доплатой на другую модель!!!</t>
  </si>
  <si>
    <t>2021</t>
  </si>
  <si>
    <t>Xbox 360 Elite - Отличная приставка, рекомендую всем у кого её нет приобрести.</t>
  </si>
  <si>
    <t>Качество традиционно хорошее, гарантия 10 лет не зря дается. Скорости средние, но вполне достаточные для просмотра видео. USB 2 без проблем понимает вся домашняя техника. Маленькая, в кармане самое то носить. Из флэшек уже лет 5 беру только Transcend, все безупречны в работе.</t>
  </si>
  <si>
    <t>Хороший ноутбук!!!!правда батареи хватает не надолго!! но это всё ерунда!</t>
  </si>
  <si>
    <t>658</t>
  </si>
  <si>
    <t>Выпросила у мужа.) И не жалею!!! чудо выпрямитель! блокировка клавиш есть: удерживать "-" в течении 2 секунд. волосы выпрямляла при 180 градусах - результат супер, гладенькие, блестящие волосы! Советую всем!</t>
  </si>
  <si>
    <t>Габариты, идеально вписалась в маленькую ванную. Установка заняла 20 минут, установили самостоятельно. Достаточно простая в эксплуатации. Не  вибрирует, шумит в пределах нормы, но уж извините, это не Аристон.</t>
  </si>
  <si>
    <t>2135</t>
  </si>
  <si>
    <t>Отличное качество воспроизведения! Из минусов- медлителен, при просмотре с флешки может зависнуть, издает слышимые похрюкивания.</t>
  </si>
  <si>
    <t>За эти деньги лучше не найти! Всем доволен!!!</t>
  </si>
  <si>
    <t>отличный мощный ноут за небольшую цену</t>
  </si>
  <si>
    <t>Шикарные наушники. Прекрасный и чистый звук, басы очень хорошо чувствуются, но не "долбят", а так мягко отдаются. Срок действия около 1.5 лет.</t>
  </si>
  <si>
    <t>У меня такая МВ на 4,5 литра. Пользуюсь ею уже около 4 лет, в ремонт ни разу не сдавала, за исключением случая, когда задумавшись высыпала гречку не в кастрюлю, а прямо на дно МВ. Пришлось сдавать по гарантии в сервис - раскручивать, чистить. В основном делаем каши на утро, сегодня сварила суп - все нормально. Апельсиновую шарлотку готовила - все пропеклось, сочная, не сухая.По поводу слипшихся круп - нужно для себя приноровиться - с водой и количеством крупы, и не забывать с автоподогрева снимать, если это вам не надо - каша, долго стоящая на автоподогреве, естественно продолжает разбухать, вода выпаривается через клапан и она становится суховатой или слипается вовсе. Остальное - придирки!</t>
  </si>
  <si>
    <t>Если утюг то только Philips-2 года эксплуатации и только самые положительные впечатления: на него даже посмотреть приятно. И в работе-нигде не капает,скользит легко.Рекомендую.</t>
  </si>
  <si>
    <t>2015-09-06</t>
  </si>
  <si>
    <t>Влюбилась я в утюг Rowenta  С первого момента!  Не подведет, не подкачает,  Любым запросам отвечает:  Красив дизайном и практичен,  Да плюс еще экономичен!  Утюг мой так удобен-  В работе просто бесподобен:  В нем особеннейший дар-  Настрой на паровой удар!  Есть мощный вертикальный,  Еще-горизонтальный...  Отпарит всю одежду, шторы-  Готов работать до упора!   Антипригарная подошва  Не подведет, как было в прошлом.  Отгладит все-не подпалит,  Своей работой восхитит!  Его наличие-не вопрос..  Утюг -ну просто виртуоз!  И с этого момента  Я всем советую эту модель Rowenta!</t>
  </si>
  <si>
    <t>Волосы стали ну совсем чуть чуть меньше пушиться. Больше никакого положительного эффекта не заметила</t>
  </si>
  <si>
    <t>Красивый, быстрый разогрев</t>
  </si>
  <si>
    <t>2019</t>
  </si>
  <si>
    <t>Замечательный набор! Красивый дизайн, фен довольно мощный и на мой взгляд удобный. утюжок немного подводит, тем не менее тоже хороший) рекомендую)</t>
  </si>
  <si>
    <t>1566</t>
  </si>
  <si>
    <t>В использовании - 2 месяца.  Описывать технические характеристики не стану - всё есть на страничке товара.  Попытаюсь категорировать оценки:  Дизайн, внешний вид - 5. Строгий минимализм SONY. Ничего лишнего. Чёрный лак. Смотрится ну оооочень дорого.  Качество изображения - 5. Сравнивал с остальными производителями, субъективно, СОНИ - это СОНИ. Хочется сказать избитую фразу "остальное - компромисс". Динамика и цветопередача вне конкуренции. Артефактов не оставляет. Несколько режимов картинки и энергосбережения. Тонкие настройки режима экрана и изображения "с одной кнопки".  Эргономика (меню, настройки и т.д.) - 4+. Снизил оценку только за отсутствие кнопки "вызов последнего канала", хотя удобно добавлена кнопка "избранное", можно пользоваться и ей для вызова наиболее просматриваемых каналов. А вообще меню сделано под PS-3, очень удобно и доступно, перемещающимися по экрану картинками-кнопками. Подключать к Интернету пока не пробовал.    Картинка с DVD SONY через HDMI просто потрясает. Смотрю и не нарадуюсь. Использую аппаратуру этой фирмы уже 15 лет и ни на что больше не променяю.    А! Есть небольшой "минус" - включается 5-6 секунд (хотя 20" кухонная Тошиба включается, мне кажется, не быстрее. Это если кого-то напрягает. Однако (!) переключение каналов после включения - мгновенно, чем могут похвастаться редкие ЖК-телевизоры.    Вкратце - всё. Ставлю общую оценку - твёрдая, заслуженная "5".</t>
  </si>
  <si>
    <t>наушники супер басы обалденные и сидят в ушах плотно!!!!!!!</t>
  </si>
  <si>
    <t>Магнитола просто ужасная, через месяц перестала читать диски, отдал в ремонт сделали ,но не надолго. Сейчас опять не читает, громкость перестала убавляться, а вообще громкость живёт сама по себе, хочет прибавит или убавит.</t>
  </si>
  <si>
    <t>Очень классная приставка! Я был очень рад когда купил её, ведь я о ней год мечтал=) С тех пор как у знакомого поиграл=)   Покупайте все! Не пожалеете!</t>
  </si>
  <si>
    <t>достаточно легкий и удобно держать в руке, удобно переключать скорости, очень тихо работает и рука не устает, отлично взбивает тесто для бисквита за пару минут, я даже удивилась!очень порадовало что шнур легко можно спрятать и он занимает мало места.</t>
  </si>
  <si>
    <t>Телефон купила два года назад, но по сей день он работает. Телефон чёрного цвета. Телефон отличный, музыка очень громкая, особенно в наушниках, полная комплектация и т.д. Меня это радует. Советую брать всем, кто любит сони</t>
  </si>
  <si>
    <t>Купила 2 недели назад,консультанты расхваливали в 3-х магазинах...очень разочаровалась.Вчера решила испытать,купила хорошее мясо,выбрала среднюю решетку и...мясо через сито не выходит...,поменяла решетку на самую крупную...вроде получилось...но все как то...шумит сильно,удовольствия не получила...  Всегда покупаю в МВидео и первый раз такой косяк...</t>
  </si>
  <si>
    <t>2852</t>
  </si>
  <si>
    <t>Насадка сломалась после 5-го использования. Хоть ножи и хорошие но свой функционал выполнить не могут по причине поломки насадки. Если использовать без насадок - работает хорошо. Удобный чемоданчик. И прочие ненужности.</t>
  </si>
  <si>
    <t>Купили первый раз варочную поверхность в новую кухню, привезли домой, распокавали (забирали со склада сами, т.к. доставка в М.Видео - долгая история) начали осматривать и обнаружили трещину достаточно заметную возле ручки. Отвезли сразу же на обмен. Забрали другую, установили дома по инструкции. Через два месяца обнаружили аналогичную трещину уже от другой ручки. Т.к. некоторое время пришлось использовать с трещиной, появились сколы. Сама поверхность по фуекциональности удобна, но качество оставляет желать лучшего. Сейчас отдали в сервисный центр.</t>
  </si>
  <si>
    <t>2687</t>
  </si>
  <si>
    <t>Удобная, компактная. Я доволен!Рекомендую!</t>
  </si>
  <si>
    <t>158</t>
  </si>
  <si>
    <t>Отличный товар, всегда ношу с собой, 130кг, но как пушинка, умещается в кармане, раскладывается за 3 секунды.</t>
  </si>
  <si>
    <t>пользовался многими хлебопечками, эта - однозначно, лучшая. ни одного замечания. есть, правда, одна особенность: если в LG все продукты можно измерить мерным стаканом, то здесь придется купить электронные кухонные весы (желательно Beurer :)  и еще: в жару уменьшайте количество дрожжей в полтора раза и никогда не используйте российские дрожжи.</t>
  </si>
  <si>
    <t>Вообще супер телефон!  Лучше и придумать нельзя за такую цену!  Но  в крайнем случае телефон просто класс!</t>
  </si>
  <si>
    <t>Отличный телефон. Крупные и удобные клавиши, подсветка дисплея, чистый звук, не требует подключения к 220В. Прочитав внимательно всю инструкцию и настроив телефон, так, как вам удобно - он превращается в незаменимого помощника(будильник, автодозвон) и просто красивый, удобный, практичный, не побоюсь этого слова - современный, даже не смотря на всю классичность его исполнения, телефон для семьи и дома.</t>
  </si>
  <si>
    <t>Не думала, что бывают водонагреватели такого маленького объема. У нас висит большой агрегат в ванной, тоже марки Haier. А потом решили еще на дачу в кухне повесить водогрей, чтобы посуду было мыть удобнее. У данной модели одни достоинства) Воду нагревает быстро, остывает она долго, удобное управление, отключается автоматически, давление воды хорошее выдает, да плюс ко всему семилетняя гарантия на внутренний бак дается.</t>
  </si>
  <si>
    <t>Пылесос - зверь! Вычищает все! Из минусов быстро загрязняется фильтр, хотя быть может это и плюс, значит так эффективно он удаляет всю видимую и невидимую грязь. Приобрели в конце декабря. Пока нравится.</t>
  </si>
  <si>
    <t>у нас был дорогой чайник, проработал 5 лет сломался, денег на хороший чайник на тот момент не было. купили этот чайник работает уже год.у меня нареканий нет. кому воняет помойте хорошо после покупки. за такие деньги работает на 5!</t>
  </si>
  <si>
    <t>Пользуюсь таким плеером. Очень удобный.</t>
  </si>
  <si>
    <t>Вам всем повезло больше, чем мне. Я им пользовалась всего пол года.:(((</t>
  </si>
  <si>
    <t>Я сегодня купила эту соковыжималку. Мне она понравилась. Работает тихо, моется хорошо. Рекомендую.</t>
  </si>
  <si>
    <t>Удобная, надежная</t>
  </si>
  <si>
    <t>Хорошо слушать электронику и инструментальную музыку. Рок как-то не очень... мне показалось, что каша в средних частотах. Чисто на звук кажется, будто бы низы и верхи подняты. Верхи очень красивые, звонкие. Басы вибрирующие. Серединка непонятная, плоский звук, не очень впечатлили.</t>
  </si>
  <si>
    <t>Покупать такой фен не рекомендую, насадки очень быстро сломались, через год эксплуатации начал перегреваться, при этом не выключался, но весь оплавился, теперь ищу новый, более надежный.</t>
  </si>
  <si>
    <t>Наушники не смотря на свою цену-прекрасные. Пользуюсь ими давно, звук отличный, все басы на месте даже лучше, очень громкие. А пишу такой комментарий только потому что купила оранжевые наушники Panasonic RP-HJE120E-D Or вакуумные этой же фирмы и безумно в них разочаровалась,т.к. там звук тупо попсовый с шумами и басов как будто нет, тихие, поэтому эти я просто обожаю.Много раз их сравнивала и каждый раз убеждаюсь что эти просто супер. Я их обожаю.</t>
  </si>
  <si>
    <t>Очень долго выбирали ,но остановились на нем и ни разу не пожалели, мясо рубит, лед. Коктейли готовятся за секунды. Нашей семье очень нравиться. Покупайте не пожалеете, он стоит своих денег!!!!!! Вообще фирма BORK очень хорошая.</t>
  </si>
  <si>
    <t>Доска очень понравилась. + Большая поверхность, удобно раскладывается, устойчивая, достаточно качественная - Недостаток в ней только один (часто встречается, судя по другим отзывам): прогибается сетка посередине. Но всё-таки множество плюсов перекрывают этот минус.</t>
  </si>
  <si>
    <t>1373</t>
  </si>
  <si>
    <t>работает от силы 3 часа, меню не удобное,звук плоский какой-то, вобщем в топку</t>
  </si>
  <si>
    <t>Купила сегодня эту чудесную микроволновку.Стильный дизайн удачно вписался в интерьер кухни.Опробовала уже несколько режимов приготовления и разморозки все на 5+!  Конечно рекомендую купить защитную крышку для того чтобы не пачкать микроволновку внутри и почаще протирать следы от пальцев.Часы настроила и видно все очень хорошо,а то что слабая подсветка так это абсолютно не к чему.</t>
  </si>
  <si>
    <t>Sedokryl (Москва)- навигация бесплатная работает! даже можно отключить навигацию с помощью интернета, чтобы не "раскошеливаться".  Про будильник - Там специальная полоска бежит на экране - её не надо нажимать, а надо по ней провести пальцем))). Офис - не проблема.  А телефон отличный!!! Аккумулятор мощный - 4 часа подряд играл музыку на полной громкости через динамик. А кому нужна камера мощная (30.03.2010 ололо )- купите цифровик за 10000рэ.</t>
  </si>
  <si>
    <t>2582</t>
  </si>
  <si>
    <t>супер ноут)</t>
  </si>
  <si>
    <t>Первая моя Кофеварка. Сравнить не с чем. Купил, так как надоело торчать у плиты утром, чтоб не сбежало. Кофе получается хорошим, приемлемо горячим - сварил, налил и сразу пей. Корпус без заусенцев, хороший пластик. Из минусов - не совсем удобно наливать воду в кофеварку и совсем неудобно наливать сам кофе, колбу надо было делать с прямой стенкой, а пока приходится чуть ли не переворачивать ее, чтобы Вылить весь кофе. Неплохо было бы, если в комплекте был золотой фильтр. При приготовлении - щелкает и шипит, в меру. В целом - мои рекомендации!</t>
  </si>
  <si>
    <t>Пылесос сам по себе неплохой, и мощность хорошая, и контейнер удобный, и фильтры все моются. Одно "но": на щетке помимо обычного стандартного ворса, который либо убирается, либо выдвигается, в зависимости от поверхности,есть еще то ли резиновые, то ли силиконовые полоски, из-за которых очень неудобно пылесосить ковры (даже на маленькой мощности щетка практически стоит на месте, можно двигать только на себя). В принципе, хороший пылесос, а щетку можно и поменять.</t>
  </si>
  <si>
    <t>Теккен, в который будут играть все. Теккен, достаточно доступный для новичков и радующий знакомыми героями и супер связками ветеранов серии. Теккен, который не надоедает. И, в конце концов, лучший Теккен на ПСП! (6 часть намного хуже)</t>
  </si>
  <si>
    <t>Пользуюсь таким чайником 2,5 года. Претензий по качеству не имею. Довольна покупкой... всем советую!!!!!</t>
  </si>
  <si>
    <t>Вчера купила этот ноутбук. пока всем довольна. ничего лишнего. клавиатура очень удобная. Правда батареи хватает на 2.5 часа. однако,можно вполне экономичными  настройками растянуть время работы. дисплей удобный. и невысокая стоимость - очень удачное приобретение</t>
  </si>
  <si>
    <t>Хорошая камера. Прочитал отзывы в интернете, решил брать. Ни капельки не пожалел. Снимает отлично, простая в обращении, легкий старт, встроенной памяти 4gb хватает съемки лучшего качества на 55минут. Мне больше и не надо. Смотрю на ЖК Sony 32 HDReady. Пробовал скидывать записанное, потом редактировал с помощью Pinnacle Studio, и затем конвертировал снова - качество остается хорошее, даже после перекодировки. Берите не пожалеете.</t>
  </si>
  <si>
    <t>2016-06-03</t>
  </si>
  <si>
    <t>Плюсы: хорошо сидят -покупал для бега, спорта. Не спадают.  Минусы: минус, присущий всем наушникам такого типа - звук не сконцентрированный, потому что это не вкладыши. Поэтому использовать их в шумных местах (метро, на улице) - не очень удобно, плохо слышно.</t>
  </si>
  <si>
    <t>1729</t>
  </si>
  <si>
    <t>Отличный театр,звук как в кино ,читает абсолютно все ,покупкой довольны!</t>
  </si>
  <si>
    <t xml:space="preserve">ЛЁГКАЯ,УДОБНАЯ, КОМПАКТНАЯ,НЕ ШУМНАЯ, ОТЛИЧНО СТРИЖЁТ </t>
  </si>
  <si>
    <t>2013-04-22</t>
  </si>
  <si>
    <t>Покупкой довольны.Всё стирает отжимает ,не прыгает.Нужно по уровню всё настроить и вывернуть 4 транспортировочных болта.</t>
  </si>
  <si>
    <t>1548</t>
  </si>
  <si>
    <t>Та же проблема - левое ухо перестало работать ни  того ни  сего. Правда у меня они года два прослужили. Обидно, 1000 р на дороге не валяются, а теперь надо новые брать.</t>
  </si>
  <si>
    <t>2331</t>
  </si>
  <si>
    <t>Быстро фильтрует</t>
  </si>
  <si>
    <t>2037</t>
  </si>
  <si>
    <t>вчера купила этот телефон,в целом очень рада)))  советую))))</t>
  </si>
  <si>
    <t>Хорошая вещь, купил жене на НГ. Осталась довольна. По впечатлениям, все добротно сделано. Мощность прибора достаточная, т.е блокировки двигателя не происходит, все насадки сделаны из стали, как написано хирургической. Насадки не прокручиваются в устройстве, да и вряд ли будут поскольку имеют вид шестигранника.</t>
  </si>
  <si>
    <t>Купил  HDMI (DVI) подключил с компьютера на телевизор, но звука на телевизоре нету, картинка есть, может что-то я не включил подскажите.</t>
  </si>
  <si>
    <t>Ооочень удобный и простой в обращении набор! Хорошо ложится в руку, со своей задачей справляется. У машинки несколько насадок и две скорости, при сильном нажатии на ноготь она не выключается, а продолжает работать дальше. Удобно, что есть подсветка - видно, что с ногтями делаешь. А главное - недорого. Не самый мощный вариант, конечно, но для домашнего маникюра - самое то!</t>
  </si>
  <si>
    <t>Замечательная печка.Несколько лет работает у меня,моих родителей.В этой модели чаша диаметром 28,8 см.,что огромный плюс и крайне редко встречается в других моделях.</t>
  </si>
  <si>
    <t>Купил 2 недели назад.  Всё прекрасно, но есть неудобства:  Отдельный стилус;  Совмещённый разъём для зарядки и наушников;  Кроме того при плотной облачности GPS очень долго соединяется со спутниками. Возможно недостаточная чувствительность GPS приёмника.  В остальном претензий нет, работает очень даже не плохо...</t>
  </si>
  <si>
    <t>Хорошой чистит воздух, смог и дым больше не тревожат.</t>
  </si>
  <si>
    <t>Пылесос очень классный. Всасывает отлично, ковры после него, как новые, с поднятым ворсом. И все волосы по квартире собирает идеально. После уборки с ним - в квартире ни соринки!Всем рекомендую!И цвет приятный)</t>
  </si>
  <si>
    <t>Горячая вода</t>
  </si>
  <si>
    <t>очень клевая игра</t>
  </si>
  <si>
    <t>Кто уже приобрёл, отпишитесь пожалуйста какая на ней версия прошивки...</t>
  </si>
  <si>
    <t>Присоветовал продавец, не обратила внимание на слабую матрицу, как достоинства восхвалялись зум 70х и оптический стабилизатор. В итоге качество записи отвратное, в помещении ужас - тёмное желто-бардовое все, на улице слишком светлое - слепит. Зум не нужен вообще, стабилизатор не знаю, хорош или нет, но держать одной рукой все равно нельзя, все дергается, только двумя руками крепко и осторожно. В общем покупкой не довольна. 13 тысяч отдала в  октябре.</t>
  </si>
  <si>
    <t>Операциока действительно 6.1,но если ручки не кривые всё будет хорошо,если же кому нравится 3310,то юзайте и не лезьте на форум где обсуждают продвинутые девайсы не для ламеров...  От себя могу добавить,тело классное,без глюков,+ HTC выпускает лучшие коммуникаторы в Мире !!!</t>
  </si>
  <si>
    <t>Первый раз когда стала стирать все хорошо, а вот второй,просто ужас что было.Машинка тряслась,я думала барабан вылетит.Держали вдвоем. Оказывается,вот что было не так. Сзади машинки есть 3 транспортировочных болта ( красные) их надо вытащить. 2 небольших,и 1 большой с верху ( который побольше,вытащить тяжеловато,но можно)Когда их убрали,такой тряски не было. На данный момент машинка работает и я всем довольна,надеюсь в дальнейшем радость не пропадет ))</t>
  </si>
  <si>
    <t>3018</t>
  </si>
  <si>
    <t>как сделать пельменное тесто на этой хлебопечке?</t>
  </si>
  <si>
    <t>Эта плита не заслуживает уважения. Ровно через год вдребезги разлетелось наружное стекло духовки. В сервисном центре сказали, что для того, чтобы его, стекло, заменить - надо заказывать из Германии и стоить это удовольствие будет где то 8 тысяч. Краска тоже послужила год и пошла паутиной. В общем название этой плиты - Деньги на ветер. Вот вам и немецкое качество ))</t>
  </si>
  <si>
    <t>Первое впечатление довольно положительное! Очень качественное исполнение - в связи с довольно низкой ценой, очень тщательно осмотрел... не нашел никаких производственных ляпов - всё сделано очень качественно и красиво (никаких расплавов пластмассы и пайки нет! &amp;nbsp;Плюс к этому - кольца для установки за подлицо в комплекте!!! что мне и требовалось. Неприятный сюрприз - нет какой-либо схемы подключения ни в коробке, ни на ней, что при наличии двух белых проводов (независимо от красный полосы на одном) вгоняет в некоторые раздумия о подключении. По качеству звучания ничего конкретного написать не могу - установил в задние двери довольно близко к основным колонкам, поэтому особо не слышно (если не закрывать основную колонку подушкой), но с основными колонками играют гармонично, звук не портят и искажений звука не создают. Есть идея продублировать и передние колонки этими же твитерами, поэтому голосую За!</t>
  </si>
  <si>
    <t>Доволен приставкой, игрой. Советую брать!</t>
  </si>
  <si>
    <t>Исли хотите брать финалку, то берите на PS3, а не на боксе, где игра идет на трех дисках и в сильно пожатом разрешении.</t>
  </si>
  <si>
    <t>Консервные банки отрывает без усилий,легко и быстро. Да и с заточкой ножей теперь нет проблем.Нужная вещица и незаменимая помощница. А с предыдущим комментарием громоздкая- не согласна!!! Удобная,компактная,есть отделение для хранения шнура. В общем,советую!!! Покупайте!!! Не пожалеете!!!</t>
  </si>
  <si>
    <t>Данная плитка проработала 8 месяцев и перестала работать.(( Грелась очень долго как и остывала.</t>
  </si>
  <si>
    <t>Отработал чайник всего неделю - после начался ужасный привкус горелого пластика - не берите не советую!!! Берите чайник из белого пластика.</t>
  </si>
  <si>
    <t>Это самая крутая онлайн игра из всех, что я видел...</t>
  </si>
  <si>
    <t>Купила этот чайник, прекрасно греет, быстро, правда чуть шумновато, но покупкой довольна.</t>
  </si>
  <si>
    <t>2163</t>
  </si>
  <si>
    <t>у меня такие наушники уже год, слушаю часто, нареканий нет. про то, что контакты отпадают и провода хлипкие, я бы не сказал, за свою цену они очень даже отличные!</t>
  </si>
  <si>
    <t>Пользуюсь этим феном уже 5 год,и никаких замечаний!!!!!!Рекомендую!!!!</t>
  </si>
  <si>
    <t>Купила около двух недель назад, теперь он мой незаменимый помощник на кухне. И котлеты куриные делаю в нем, и джем и вкуснейшие коктейли</t>
  </si>
  <si>
    <t>Очень хороший телевизор.Полностью стоит своих денег и рядом не стоит с ближайшими конкурентами.Единственный недостаток - модель уже старенькая, если не физически, то морально точно.(выпускается с октября 2008 года)  Очень яркие насыщенные цвета, с компьютера по HDMI передача точь в точь. Очень много действительно нужных настроек, подсветка пульта и сам пульт - лучше и не пожелаешь. Купил 8 февраля 2010.Ни разу не пожалел, всем советую, вещь достойная.</t>
  </si>
  <si>
    <t>Хотели посудомоечную машину давно, но финансы не позволяли. После очередного похода в мвидео были шокированы ценой и купили! Пользуемся уже около недели, претензий нет! отличное соотношение цены и качества!</t>
  </si>
  <si>
    <t>Телефон так себе, больше всего для женщин, стоимость дешевая так пойдёт,звук не очень......</t>
  </si>
  <si>
    <t>Хороший водонагреватель. Долго сохраняет теплую воду в выключенном состоянии. Минус в том что в комплекте нет дюбельных болтов для монтажа и не предусмотрен слив воды, но в принципе это все стоит копейки.</t>
  </si>
  <si>
    <t>Флешка как флешка, ничего особенного... Но через год она перестала работать. Когда вставляешь флешку в комп, появляется автозапуск... и тут же закрывается. Через секунду опять включается автозапуск и опять закрывается. В результате флешка не читается, а комп виснет.</t>
  </si>
  <si>
    <t>365</t>
  </si>
  <si>
    <t>Аппарат просто круть, все цивильно, есть мелкие недочеты: для мня не удобно, то что кнопки не очень удобно нажимать, чтобы быстро напечатать сообщение. Работает все качественно как в "аптеке", если  умеешь пользоваться... Камера порадовала. Дизайн добротный. Очень хороший телефон, стоит своих денег.</t>
  </si>
  <si>
    <t>приобрела данную машину вроде все просто и легко и казалось не должно было быть проблем, но очень удивило когда после первого использования на следующий день обнаружили под машиной лужу, видимо подтекает втулка подвода воды к машинке. в инструкции сказано, что воду надо каждый раз перекрывать после использования, но я предполагала машинку встроить в кухонную мебель и естественно никаких подступов к воде не будет, так что пришло легкое разочарование.</t>
  </si>
  <si>
    <t>1289</t>
  </si>
  <si>
    <t>Конечно, наивно ожидать в таком маленьком утюжке всех функций полноценного. Но для дорожного он просто отличный. Часто между городами разъезжаю, мне без такой штуки никуда. С моей одеждой он справляется хорошо, ничего не прилипает и не пригорает. Вертикальное отпаривание правда не сравнится с полноценным отпаривателем - но мне и не нужно в разъездах шторы гладить, а для платья или блузки хватает вполне.</t>
  </si>
  <si>
    <t>2013-02-21</t>
  </si>
  <si>
    <t>Если загорелся значок С: Через 60 часов работы вытяжки на дисплее отображается символ С, предупреждающий о необходимости чистки алюминиевого жироулавливающего фильтра. После чистки фильтра (см. п. Обслуживание и уход за вытяжкой) и его установки в вытяжку, нажмите кнопку 1, и удерживайте её в течение 3 или более секунд. После этого символ С исчезнет, а на дисплее появится символ Е, означающий, что вытяжка вновь готова к нормальной работе.</t>
  </si>
  <si>
    <t>Сломалась на второй день.Не читает ДВД.Хорошо хоть поменяли на Сони МP3.</t>
  </si>
  <si>
    <t>Ужасное качество сплит системы.Никому не посоветую-замучитесь.</t>
  </si>
  <si>
    <t>1846</t>
  </si>
  <si>
    <t>Изучив все плюсы и минусы моющих пылесосов чётко определил для себя, что нужно иметь моющий пылесос и обычный с мешком. В результате Вы без заморочек можете эффективно пропылесосить (ни заливая воду и сливая, ничего ни высушивая), а когда нужно, достать моющий и сделать влажную уборку. Таким образом был приобретён отличный пылесос для сухой уборки и этот моющий. Да и по бюджету это получилось экономнее. Теперь об этом пылесосе. Не верная информация у продавцов. Это не пылесос для сухой и влажной уборки, а пылесос исключительно для влажной уборки (информация производителя). Если им пылесосить на сухую, то большая часть пыли попадёт в двигатель и в воздух. В нём нет мешка для сбора пыли и нет НАРА фильтров. Но моет он очень хорошо. Конструкция простейшая и надёжная. Пластик крепкий, хоть так и не выглядит. Очень мощный (шумноват). Зря сделали телескопическую трубу из нержавейки, она слишком тяжёлая и тем самым доставляет много неудобств. На щётке для полов не продуманный сосок для трубки подачи моющей жидкости, из-за короткой длины которой сосок лёгко отламывается (устранено эпоксидкой, советую сразу заменить трубку на более длинную). Мало клипс для крепления трубки подачи моющего средства. В целом за эти деньги шикарный аппарат. Купил по акции 50%</t>
  </si>
  <si>
    <t>Пользуюсь два месяца, довольна всем. Да, на 2-3 скорости шумит, но вы другие вытяжки на этих скоростях не слышали. А эта и на первой работает замечательно (и шума практически нет)и вытягивает без проблем (учитывая, что курю на кухне, Шиндо просто спасение!)</t>
  </si>
  <si>
    <t>После установки машинки и начала стирки счета за электричество возросли в 2 раза! Так, до этой машинки платила за электричество в среднем 250 руб. в месяц. А сейчас - по 450 руб за 2 недели! (по 2 недели в июле и августе "сидела на даче"). Машинку приобрела в июле в МВидео :(. При том, что стираю не более 4 раз в месяц. Страшно представить, какие счета придут за 4 недели сентября. И если,не дай бог, придётся стирать 6 раз в месяц! Кошмар</t>
  </si>
  <si>
    <t>Взял эту кофеварку пару часов назад в качестве альтернативы обычному чайнику. Сделан приборчик качественно, ничего не шатается, все части плотно прилегают друг к другу - приятно использовать. Короче говоря, минусов я пока не нашёл, надеюсь и не найду.</t>
  </si>
  <si>
    <t>1601</t>
  </si>
  <si>
    <t>Отличная кофемашина</t>
  </si>
  <si>
    <t>3138</t>
  </si>
  <si>
    <t>Чайник отличный, полгода уже работает без нареканий. Всегда горячая вода. С утра, правда, кипятит долго, так это и так понятно.</t>
  </si>
  <si>
    <t xml:space="preserve">Мощная, высокая скорость работы, удобство использования, компактная, стильная, производительная, в доступном ценовом сегменте. </t>
  </si>
  <si>
    <t>Пользуюсь мультиваркой 1 год. Не ожидала, что она будет моей помощницей в приготовлении очень многих блюд.  Очень довольна! Забросил продукты и забыл.Удобно,вкусно,полезно!  Очень много рецептов в Интернете.  Всем советую!</t>
  </si>
  <si>
    <t>Не пойму, кто люто минусит все положительные отзывы? :) Тостеру нет равных на рынке, это факт. Свои деньги отрабатывает. Те у кого после мойки всё облезло - попробуйте не мыть кухню серной кислотой. Ну или не покупать технику на горбушке))))</t>
  </si>
  <si>
    <t>Выбирали плиту по цене, пользуемся уже 1,5 месяца, довольны покупкой.  Конфорки и духовка работают отлично. Радуют термостат духовки, функция "минимальный огонь" и внешний вид. Небольшие минусы: решетка в духовке тонковата, при поджиге духовки нужно сильно давить на ручку крана, иначе газ гаснет.  В целом - хорошая плита за такие деньги.</t>
  </si>
  <si>
    <t>Бритва отличная. Система очистки просто радует. Одного картриджа для очистки хватает примерно на полтора месяца. Стоит  около трехсот рублей. Это дешевле чем лезвия покупать и после чистки бритва как новая. Минусов нет. О раздражение кожи не может быть и речи.</t>
  </si>
  <si>
    <t>Всё классно</t>
  </si>
  <si>
    <t>Пользуюсь ноутом неделю.  Впечатления - потрясающие.  Очень мощная машина, очень слабо греется и ВООБЩЕ не шумит!  все тяжелые приложения отлично быстро работают.  немного напрягает семерка, особенно после XP.  ну уже попривык. порадовал достаточно большой и яркий экран.  теперь минусы(как же без них =) ): дизайн у Asus`ов - лично мне не нравится. Качество сборки - под сомнением, осмотрел клавиатуру - такое чувство стало, что через годик-полтора кнопки поотваливаются, хотя все может быть... не понравились слишком хлипкие крепления крышки, если постоянно открывать, закрывать крышку тоже долго не проживут......  еще лично мне не нравится глянец на ноуте - отпечатки повсюду, приходиться постоянно протирать тряпочкой. кому-то может не хватить 3-х usb портов...  да и вообще мало разъемов у него    вообщем вывод, если нужен мощный, быстрый комп - берите его - не пожалеете (сталкер, зов припяти без тормозов на макс. настройках - кайф! %) + гта4 на средних настройках отлично) photoshop и прочие графические и монтажные программы - все хорошо и достаточно быстро работает.  если нужен красивый внешний вид (на вкус и цвет....) и баланс между ценой и мощью - ищите что-то другое.</t>
  </si>
  <si>
    <t>Просто супервещь...Собираюсь на днях приобрести...</t>
  </si>
  <si>
    <t>Нашей машинке уже 10 лет.Все это время работала безотказно.Но года берут свое. Сработались подшипники на барабане. Завтра поедем и купим новую,точно такую. Нареканий никаких,только одни положительные отзывы.</t>
  </si>
  <si>
    <t>1723</t>
  </si>
  <si>
    <t>Очень качественный триммер. Делает всё СУПЕР! Меня переполняют эмоции!</t>
  </si>
  <si>
    <t>Привезли машинку, к ней претензий нет - стирает отлично!!! Однако на сайте заявлено, что гарантия 2 года, а к самой машинке прилагается ее "родной" гарантийный талон на 1 год. Так что смотрите внимательно в магазине еще на талон....</t>
  </si>
  <si>
    <t>Интересно, мне одной так не повезло? Купила данную модель, в инструкции не написано, что крышку нельзя мыть под краном, соответственно крышка мылась (только потом на ней самой разглядела знак перечеркнутый кран), теперь в нее налилась вода и не выливается вся, а сочится коричневая какая то... Да и как отмывать эту крышку не проточной водой - как ни вытираю, но по углам-граням остаются какие-то остатки и темнеют.. Фигня в итоге(</t>
  </si>
  <si>
    <t>Отличная. Проработала больше 10 лет! Стала раьюботать через раз. Хочу такую же.</t>
  </si>
  <si>
    <t>Уже больше года живет у меня эта флешка. Удобная в эксплуатации. Не теряется колпачок. Не широкая, что позволяет пользоваться при малом расстоянии между портами.</t>
  </si>
  <si>
    <t>Куплен в августе 2010, хороший аппарат, видео с флешек, комп, ноут, XBOX360 по HDMI подключается и ещё 1 разьем остается, только на пульте 2 кольца для управления нелогично сделаны.</t>
  </si>
  <si>
    <t>Пылесос понравился, сила всасывания необыкновенная, после него квартира просто сияет. Единственный недостаток: железная  трубка отваливалась от гибкого шланга, но эта проблема быстро решилась при помощи скотча))) Приходится воду менять, все протирать, конечно по времени больше выходит, но, когда видишь сколько он собирает песка и грязи, то эти усилия того стоят. Доставка прямо домой, что очень удобно.</t>
  </si>
  <si>
    <t>Проработала пол года. затем начала постоянно пищать, пищит в любое не подходящее время и постоянно. отвез, отрегулировали что-то по гарантии. прошло 10 дней. опять пищит. сегодня отвезу им обратно.</t>
  </si>
  <si>
    <t>Ставлю 5 баллов, т.к. чайник просто отличного качества! Уже более 4 лет пользуемся семьей и работает как часы, никаких поломок не возникало! Рекомендую всем!</t>
  </si>
  <si>
    <t>Люди, телефон отличный, если за ним ухаживать. 2-й год он самый лучший и дешёвый.</t>
  </si>
  <si>
    <t>Машинка очень хорошая,простая панель управления,всё очень доступно. Стирает отлично, отжимает хорошо, вещи не сминает. При отжиме ведёт себя нормально, не прыгает и не гремит.Стоит на кафельном полу в ванне без всяких резинок под ножками, пол ровный и стоит ровно, шум от неё минимальный при отжиме. Советую всем приобрести данную модель стиральной машины.</t>
  </si>
  <si>
    <t>500</t>
  </si>
  <si>
    <t>Сони как всегда на высоте,наушники великолепные,удобно сидят в ушах,звук наичистейший,не запутываются,что очень радует.Купил их для телефона,покупкой доволен на все 100%</t>
  </si>
  <si>
    <t>Работает громко. При работе исходит ужасный запах пластмассы, в итоге не справился с овощным пюре и сгорел(((. Часто бывало, что ножи крутят в холостую, создавая воздушную подушку, а все продукты мирно лежат сверху, приходилось или тормошить работающий блендер, чтоб всё проваливалось или снимать кувшин, трясти и опять запускать и так много-много раз.... Итог: проработал 1,5 месяца при использовании 1 раз в 2 дня...</t>
  </si>
  <si>
    <t>Купила около 5ти лет назад его. До сих пор работает. Так как волосы у меня тонкие, сушит быстро. Использую насадку с щеточкой. Остальные бесполезные.</t>
  </si>
  <si>
    <t>2532</t>
  </si>
  <si>
    <t>Отличный пылесос, свои деньги оправдывает на 100%.</t>
  </si>
  <si>
    <t>Купила совсем недавно.  Выбирала именно технику ханса, положительный опыт "общения" с плитой данной фирмы.   1. Внешний вид: Поверхность зеркальная, выглядит очень стильно, кнопки приятные на ощупь. Внутри на стекле изображены подсказки, для какого продукта, какую программу и температуру выбрать. Очень удобно на мой взгляд.  2.Функционал: Большое кол-во программ, но в то же время все предельно понятно. Порадовал программатор, Который можно выставить на нужное время и уйти по делам.  Еще удобны телескопические направляющие.   По поводу запаха, из за которого я чуть не передумала покупать духовку, начитавшись отзывов. Помыла,просушила и включила. Запах конечно присутствовал, но не такой, чтобы ее не купить. Осталась довольна покупкой. Отличное сочетание цены, качества и эстетического наслаждения. РЕКОМЕНДУЮ!</t>
  </si>
  <si>
    <t>малое потребление,</t>
  </si>
  <si>
    <t>Купила в сентябре 2015 года, только сейчас решила написать отзыв))). Щетка-фен класс, вращается в две стороны, волосы при сушке не запутываются, для меня это важно очень, потому что переживала именно за этот момент. Есть три температурных режима, при которых можно сушить волосы. Кнопки удобно расположены, рукоятка тоже удобная, в руке помещается и не тяжело держать. И все это в футляре хранится, и это из плюсов. Из минусов: думала что же в ней такого, что не нравится, вроде все пока хорошо работает.</t>
  </si>
  <si>
    <t>2017-04-04</t>
  </si>
  <si>
    <t>Быстро нагревает воду, при выключении срабатывает "Дзинь" - означает что чайник скипятил воду</t>
  </si>
  <si>
    <t>самсунг не корейского качества вообще не самсунг! хуже пластика я не видела - не качественный телефон - даже руке неприятно держать дешевку...</t>
  </si>
  <si>
    <t>У меня накрылся смартфон NOKIA3250, после чего срочно надо было решать проблему со связью! Решил не выпендриваться т.к. все те навороченные функции которые есть в современных телефонах Мы используем очень редко, поэтому остановил свой выбор на простецком телефоне и этим телефоном стал Samsung GT-E1310M чёрного цвета! Очень стильный и ничего лишнего! Всем советую! Очень хорошо лежит в руке! Не оттягивает карманы в брюках! ;)</t>
  </si>
  <si>
    <t>Фен отличный, пользуюсь два года через день. Ни разу не ломался, все режимы работают хорошо. Очень советую, тем более при такой цене</t>
  </si>
  <si>
    <t>Пылесос- зверь!!!При чем без шумный!Только положительные впечатления!</t>
  </si>
  <si>
    <t>170</t>
  </si>
  <si>
    <t>Сам честно сознаюсь еще не купил, но друг в Казани покупал и я как то у него взял поюзать. Плейер мне понравился своей простотой и легкостью. Аккумулятор кстати прекрасный работает просто супер. Смотрел описание таких батареек: через год пользование от ресурса батареи теряется от 5% до 13% от общей емкости, т.е. даже через год он будет работать довольно продолжительное время. Рабочий день точно выдержит на УРА!    Наушники, которые в комплекте были, скажу прямо отстой. Были заменены на Creative EP630 звук стал просто замечательный.    Данный набор на мой взгляд очень хорош. Т.к. наушники я себе уже взял, а вот за плейером после 12 числа пойду ^_^ так что ЖДИ меня М.Видео Нижнекамска.</t>
  </si>
  <si>
    <t>Сначала взял HD-202,но как оказалось у них очень тихий бас,в магазине посоветовали послушать EH-150,разница чувствуется сразу! Правда есть один минус,нет штуки для намотки провода как в HD,мелочь конечно, но приятно!</t>
  </si>
  <si>
    <t>Доволен данной моделью. Появилась давно. Года три исправно выжимает сок из апельсинов. Легко мыть. Достойное качество пластиковых деталей. 7-10 минут и у Вас один литр свеже-выжатого сока. Очень проста в обращении. Рекомендую</t>
  </si>
  <si>
    <t>614</t>
  </si>
  <si>
    <t>Офигенная счетка! Это лучшее что со мной случилось за последние пол года! Сильный налет почти уже сошел! Люди, берите, не пожалеете!</t>
  </si>
  <si>
    <t>Ноутбук отличный, хорошая производительность в играх, один недостаток: если ноут работает от батареи, при перезагрузке ноут выключается.</t>
  </si>
  <si>
    <t>1770</t>
  </si>
  <si>
    <t>Отличный фен, волосы не рвет, не запутывает, укладывает быстро и гладенько. У меня свои пушатся сильно, так что этот фен находка для меня! отказалась полностью от утюга, теперь реже подстригаю!</t>
  </si>
  <si>
    <t>сначала купил 2G,походил,потом взял nokia,а уже только потом 3G и не нарадуюсь,в первое время привыкал к тому, что нет bluetoth а,потом привык и не могу отвыкнуть, аппарат-зверь!!!!!!!!радует всё:функции,надёжность,дизайн.  все кто думает:"купить...или не купить..."однозначно советую покупать,главное справится с i tunes_ом...спасибо apple)))))))))</t>
  </si>
  <si>
    <t>Пользуюсь уже 4 месяца. За это время еще ни разу не пожалела, что взяла именно эту модель. Советую всем</t>
  </si>
  <si>
    <t>Купил сегодня... решил летом дома сам стричься покороче. Испытал кучу новых ощущений. Волосы практически не стрижет, рвет. В итоге надел кепку и пошел достригаться в парикмахерскую. Жаль не почитал отзывы сначала. Завтра пойду возвращать...</t>
  </si>
  <si>
    <t>соглашусь с предыдущими отзывами, что при распаковки кофеварки слышен запах пластика, но лично мне было достаточно пару раз прогнать просто воду, без кофе, в режиме работы прибора, чтобы этот запах исчез. после этого ни от кофеварки, ни от приготовленногоо кофе запаха не ощущается. лично меня эта кофеварка полностью устраивает.</t>
  </si>
  <si>
    <t>Тепловентилятор не самый мощный, но во-первых, он работает достаточно тихо, не раздражает, во-вторых, у нас комнату быстро прогрел. Немного был запах пластмассы, но это наверное у всех недорогих тепловентиляторов это есть. На долго мы его не включали, не было необходимости. В целом за такую цену очень даже приемлемый вариант для межсезонья, когда пару недель отопления нет, а хочется тепла.</t>
  </si>
  <si>
    <t>2595</t>
  </si>
  <si>
    <t>Дизайн и электронное управление</t>
  </si>
  <si>
    <t>2616</t>
  </si>
  <si>
    <t>Ноут класс, я доволен. Справляется со всеми операциями без проблем. АКБ вот тока маловат:-((</t>
  </si>
  <si>
    <t>Очень хороший миксер, пользуюсь им уже год. Удобно, что он с подставкой, но при необходимости можно снять миксер с нее. Чаша крутится, при замешивании теста это играет свою роль, оно всегда получается нужной консистенции и без комочков. Мощность хорошая, работает тихо, кнопки удобные, легко одевать и снимать венчики. Не очень понравилось, что крепление у венчиков пластмассовое, но на ощупь пластик толстый, прочный,  надеюсь, что проблем  не возникнет.</t>
  </si>
  <si>
    <t>1741</t>
  </si>
  <si>
    <t>присоединяюсь к положительным сторонам, но имеются отрицательные: имеется кнопка блютус, но в самом ноутбуке нет блютус антенны; отсутствует сканер отпечатка пальца, хотя в описании написано, что он есть; в комплекте нет диска с драйверами.</t>
  </si>
  <si>
    <t>Неплохой набор для обычного слушателя.  Пользовался 2 года, нужно было что то недорогое и в тоже время нормальное. конечно мало 5000Вт на усилок для саба мощью 1000Вт, но за такие деньги только такое  смог себе позволить!!!! Если чесно неплохой товар</t>
  </si>
  <si>
    <t xml:space="preserve">компактный, функциональный </t>
  </si>
  <si>
    <t>Купила мужу в подарок, он очень доволен!</t>
  </si>
  <si>
    <t>Пользуюсь плитой уже год. Очень довольна. В ней все продумано до мелочей. Я рекомендую эту плиту.</t>
  </si>
  <si>
    <t>Отличная вещь, за неимением других приборов(блендер,миксер, тестомес, мясорубка и пр.) использую его по полной уже более 7 лет, такой же у мамы ,сестер, думаю лучшего показателя качества быть не может!</t>
  </si>
  <si>
    <t>ребята если вы будите собирать в ручную этот комп то он выйдет на много дороже чем в магазине !!! и за 40000 тысяч не собрать лучше комп чем этот !!! может только оперотивки 1 гиг удаста поставить и жосткий на 700 !!!</t>
  </si>
  <si>
    <t>Хорошо справляется с запахами, удобное управление, компактные размеры.</t>
  </si>
  <si>
    <t>Модель из серии премиум, со скрытым нагревателем из нержавейки, хороший плотно прилегающий фильтр от накипи. Легко чистить не царапается, от накипи чищу раз в месяц и этого хватает. Удобная нескользящая ручка.</t>
  </si>
  <si>
    <t>Жмых влажноватый. но в принципе нормальная выжимылка, много крутить не собираюсь.Надеюсь не сгорит.Морковь, яблоки и груши - полет нормальный.</t>
  </si>
  <si>
    <t>вещь хорошая.Особенно фарш  быстро  получается,коктейли.  но не хватает  венчика.</t>
  </si>
  <si>
    <t>Неплохой телевизор за такую цену. Порадовала поддержка full hd для видеооборудования (блю рей проигрыватели, приставки, и т.д.)поддерживает 1080р.</t>
  </si>
  <si>
    <t>394</t>
  </si>
  <si>
    <t>Понравился геймплей! Графика качественная сюжет интересный!</t>
  </si>
  <si>
    <t>Шумит сильно. Крышка открывается непроизвольно. Не всегда выключается. Один раз включила чайник ушла в ванную, он выключился только когда вся вода выкипела, на кухне была парилка.</t>
  </si>
  <si>
    <t>Хочу взять её на неделе...Подскажите для чего нужен жесткий? что на него записывать? и пойдут ли игры скачанные с интернета?</t>
  </si>
  <si>
    <t>Здравствуйте, на этом системный блоке я смогу запустить игры как: кс го ,дота 2,гта5,если смогу на каких настройхах игра графика ,фпс ? ▶▶▶ОТВЕТ ЭКСПЕРТА «М.ВИДЕО»◀◀◀ Денис, таких исследований мы не проводили. Рекомендую посетить профильный форум на сайте производителя или обратиться в тех. поддержку игры.</t>
  </si>
  <si>
    <t>2063</t>
  </si>
  <si>
    <t>Практически всё!!!</t>
  </si>
  <si>
    <t>Купил взамен сгоревшего точно такого же. Надо сказать компьютер он мне спас, три раза автоматом сбрасывал напряжение пока до меня дошло, что что-то не так и надо отключать полностью ток в квартире. Я его отключил с кнопки и потом вырубил полностью ток. Напряжение на тот момент на Одной фазе составляло 400 вольт!!! После восстановления питания фильтр оказался сгоревшим.  Погиб смертью храбрых, но техника оказалась цела. Выбор пал опять на него.</t>
  </si>
  <si>
    <t>отличная бритва, никакого раздражения )</t>
  </si>
  <si>
    <t>муж подарил мне этот выпрямитель на день рождение.Супер,я в восторге!выпрямляет очень быстро!советую!  из минусов:когда держишь прибор,рука постоянно лежит на кнопках регулировки температур,но там есть блокировка,по этому как таковым недостатком не считаю.</t>
  </si>
  <si>
    <t>Очень красивый и красочный телефон! идеально подходит для прослушивания музыки,очень красивые темы!телефон всем советую брать,надежный!Задняя крышка очень прочная.</t>
  </si>
  <si>
    <t>2015-03-11</t>
  </si>
  <si>
    <t>Пользуюсь полгода плитой. По духовке - низ действительно печется быстрее верха, можно подрумянить грилем. Жар от духовки не лезет наружу - бережет мебель))) Удобны режимы духовки: выставил и забыл. Зажигается на раз только поднеси зажигалку, после 3 секунд ручку можно отпускать. Конфорки: шум от конфорок действительно есть, но не  особо напрягает. Расположение конфорок (на мой взгляд) не особо удобно. Левая ближняя огромная, и маленькую кастрюльку для утренних кашек не поставишь, а правая ближняя маленькая..не понимаю, для чего она... Электроподжиг работает как часы ( главное чтоб сама горелка правильно лежала в гнезде). Для меня не удобным показалось исполнение в металле - остаются жирные следы от рук (я педант и перфекционист), была бы белая эмаль такая же, взяла бы её.</t>
  </si>
  <si>
    <t>Весы уажасные. Через две недели после покупки стали выдавать ошибку 114, взвеситься нормально можно только на третий раз.</t>
  </si>
  <si>
    <t>Машинка отличная.Со своей задачей справляется очень даже хорошо.Лучше машинки за эти деньги еще нужно поискать...В общем всем советую...</t>
  </si>
  <si>
    <t>Такой фен служит мне каждое утро вот уже 5 лет, я им очень довольна. Легкий, удобный, ионизация, холодный воздух. Все необходимое. Единственное но! Очень хрупкая насадка. У моего вся потрескалась просто от потока горячего воздуха и соприкосновения с расческой во время сушки. Он не падал. Ну и шнур бы подлиннее. Несмотря на эти минусы, я этот фен рекомендую!</t>
  </si>
  <si>
    <t>кофеварка класс, у нас она уже 3 или 4 года давно её хотел. Варю кофе каждый день в неё я чай даже делаю, долговечная кофеварка. оценка 5+++++++++++++++</t>
  </si>
  <si>
    <t>отличный комбайн! Занимает мало место на столе! Довольно большой объем чаш (обоих). Разборная конструкция блендерной чаши. Шумит не громче других кухонных комбайнов, сперва напрягал этот шум, потом не обращаешь внимания.</t>
  </si>
  <si>
    <t>Последние годы брился Panasonic ES8026 и был не очень доволен вот думал Braun .... После покупки Braun 3340wd сказать ВАУ! вот это вещь не могу, бреет не многим лучше чем Panasonic, и та и другая плохо сбривает длинные волоски растущие параллельно коже, ну может Braun  чуть чуть получше (а ради этого и покупал Braun), а стоит намного дороже аналогичных моделей например того же Panasonic.   ps  интересно 5 и 7 серии на сколько лучше бреют 3 серии</t>
  </si>
  <si>
    <t>2015-07-23</t>
  </si>
  <si>
    <t>отличная встраив. газовая панель</t>
  </si>
  <si>
    <t>Мы купили воздухоувлажнитель фирмы Vitek марки VT-1764, модель отличается дистанционном управлением +пультом управления.  Нам нравится: воздух увлажняет хорошо как при холодном паре так и с подогревом.Встроенная ионизация тоже отлично работает: воздух становится чише.  Рекомендую!</t>
  </si>
  <si>
    <t>2518</t>
  </si>
  <si>
    <t>Приобрел комплект, плюс доп трубку! Никаких вышеописанных шумов нет! Прекрасно работают все три трубки! Меню не тормозит, все до безобразия просто! Элегантен! Аккуратен, легок!</t>
  </si>
  <si>
    <t>Подбирали бюджетный вариант в съемную квартиру, остановились на этой модели.   Остановилась на третьей стирке. С унылыми "ну вот, эта дешевая техника" обратились в техподдержку. Надо сказать, ребята приехали оперативно, а наша проблема оказалась крайне глупой: при установке сантехник не вытащил блоки пенопласта из-под барабана (как она, бедняга, первые разы с ними стирала - непонятно).   С тех пор в активной работе уже почти 2 года (ребенок, поэтому использовать часто приходилось).   В целом всем довольна, из недостатков: немного шумно отжимает, но нас это особо не напрягало.   Сейчас ищу снова машинку в другую квартиру, читаю отзывы и снова посматриваю в сторону этой модели. :)</t>
  </si>
  <si>
    <t>1623</t>
  </si>
  <si>
    <t>Сегодня собираюсь купить 2-й точно такой же чайник, поскольку лучше пока в Москве не попадалось! А прежний просто упал, и разбилось всё возможное в конструкции, поэтому меняю... Металл - не люблю, всегда придерживаюсь на кухне бело-голубого цвета :). Всем рекомендую, определённо.</t>
  </si>
  <si>
    <t>Пользуемся 2 недели, нареканий пока нет, все отлично, водичка горячая. Все хорошо!!!</t>
  </si>
  <si>
    <t>Купил его 21 июля 09 года в м-видео. Доволен плеером на 100%.Очень понравилось то, что фильмы перекодировать не надо, читает почти все!</t>
  </si>
  <si>
    <t>Классный термопот! Покупали для творческого пространства, где всегда много людей. Воды помещается много, и она долго остается горячей (в отличие от чайника, который пришлось бы миллион раз кипятить). Электричество при этом особо не жрёт, что приятно.</t>
  </si>
  <si>
    <t>Купила пылесос недавно, думала верить плохим отзывам или нет. Так вот, знайте, пылесос просто замечательный! Он очень юркий, хорошо катается по полу. Я его никуда не поднимаю поэтому тяжелого веса и не заметила. Сомнения были по поводу мощности, но увиденное превзошло все мои ожидания: ковры приподнимаются, а к линолиуму присасывается так, что не оторвать! После уборки появилось чувство что никогда до этого в квартире не убирались)))) Столько грязи было в фильтре!!!! Но самое главное, при его чистке она никуда не разлетается: вылила в унитаз и все! Помывка фильтра занимает минут 5 от силы. Управление на ручке очень удобное. Шумный, но не настолько, чтобы это стало его недостатком. И завершающий штрих этого чудесного пылесоса - привлекательный дизайн. С уборкой теперь нет никаких проблем!</t>
  </si>
  <si>
    <t>Всем салют!  Не знаю кто для чего пишет и с какой целью плохие отзывы,но скажу следующее...  Его назвать то пылесосом язык не поворачивается- ЭТОТ МЕРС))))Бегает за мной на трёх колёсиках)))вообще мне нужен был пылесос,который следы на паркете не оставляет и при этом чтоб не шумел,потому что ребёнок маленький дома(получил что хотел,хищник на пыль №1!!!  У меня квартира,2-ух комнатная,примерно 70ть кв.метров,мешок поменял третий раз в этом месяце,а покупал в начале марта,когда филлипс разволился(атволилась крышка и насадка),хотя сам работал без исправно,но вот мешок менял я в нём раз в месяц(я уже потом догадался,что у него объём для мешка маленький).  Короче сссупер,убираю каждый раз с кайфом,а друзья завидуют))))))</t>
  </si>
  <si>
    <t>Использую полгода, нареканий нет.</t>
  </si>
  <si>
    <t>1281</t>
  </si>
  <si>
    <t>Достоинства:  отличное соотношение цена-качество; простая в использовании; тихая; полностью вымывает моющие средства из отсека для моющих средств (в прошлой машинке оставался порошок); возможность выбора температуры и оборотов при отжиме.  Недостатки:  нет программы "деликатные ткани"; при стирке шерсти и темных вещей не вымывается порошок, приходится включать дополнительное полоскание после стирки.  Комментарии:  в целом машинкой довольна, при стирке деликатных тканей использую программу синтетика или шерсть и устанавливаю температуру 30 и обороты 400 получается практически тоже что и специальная программа.</t>
  </si>
  <si>
    <t>Фильтр спокойно подходит от Borkа!!!  Достойный Увлажнитель!</t>
  </si>
  <si>
    <t>1657</t>
  </si>
  <si>
    <t>Пользуюсь больше года, отличные наушники для своей цены!</t>
  </si>
  <si>
    <t>2699</t>
  </si>
  <si>
    <t>Пользуемся 2 года, отличный пылесос. Отлично собирает с ковра весь мусор и решает основную нашу проблему. Дома ходят два хвостатых жителя: дочка, любительница прически "хвостик" и отрицающая "косички" и кот. На ковре все последствия "хвостатой жизни". Турбо-щетка + мощность пылесоса убирает все это безобразие вмиг. Очень довольны приобретением.</t>
  </si>
  <si>
    <t>В первый раз решили приобрести моющий пылесос!!!    У нас большая семья + питомцы. До этого делали уборку только  пылесосом с сухой чисткой (мешок-пылесборник) и конечно не заменимая влажная уборка со шваброй))   Перед первым запуском несколько раз прочитали инструкцию, так как все же более сложный процесс уборки. Даже в интернет зашли и посмотрели видео ролик ... Непривычно тяжелый, после обычного пылесоса, но маневренный и легко передвигается на 4-х колесиках. Большое число фильтров легко моется и меняется при необходимости.   Для себя поняла одно, что для сухой регулярной чистки и генеральной уборки - это незаменимая вещь! Но с влажной тряпочкой кое-где все же придется по работать) Насадка достаточно объемная и не везде можно с ней обработать поверхность.   В целом: твердая 5, а потом время покажет...   Всем советуем данный товар! В надежность фирмы и производителям доверяем)</t>
  </si>
  <si>
    <t>Либо я что-то не так делаю, либо все-таки аэрогриль не такая чудесная штука, как описывают. Уже 4 блюдо делаю строго по рецепту и ничего не выходит. Мясо пригорает, курица такая сухая,что есть невозможно, пирожки снаружи горелые, внутри сырые. Что делать не знаю. Надеюсь, что то-то изменится.</t>
  </si>
  <si>
    <t>Не первый эпилятор, которым мне довелось пользоваться. Впечатлил уже с первого использования, абсолютно не больно, по сравнению с предыдущими, очень удобно держать в руках. Так же порадовало, что в комплекте шел пинцет с подсветкой, по-моему -это находка для любой девушки!! Так что на мой взгляд, эпилятор просто отличный, всем советую)</t>
  </si>
  <si>
    <t>Если вам,как и мне,микроволновка нужна для разморозки и разогрева еды,то это очень хороший вариант! В моем доме она уже 5 лет и шумит не больше других! Всем советую!</t>
  </si>
  <si>
    <t>Я купил этот Аккумулятор и он не заряжается. Мигает оранжевый огонек.</t>
  </si>
  <si>
    <t>Пользуюсь им примерно месяц, не выключая. Никакого запаха, шума или неудобства от него не испытываю. Греет отлично 2 смежные комнаты без двери (примерно 18 квадратов). Кот вообще от него не отходит )))) Из недостатков - короткий шнур, других не заметила пока.</t>
  </si>
  <si>
    <t>Привет всем купил этот ноут полгода назад.всё супер.вот только блютуз не пашет!нажимаю fn+f6 никак не включается.Помогите</t>
  </si>
  <si>
    <t>1953</t>
  </si>
  <si>
    <t>При стирке нету пены.Какой только порошок не пробовал и постоянно остаётся комок порошка,а в целом машинкой доволен</t>
  </si>
  <si>
    <t>1976</t>
  </si>
  <si>
    <t>Очень необычно смотрится по сравнению с другими стеклокерамическими сородичами - широкая, удобная и конфорочки грамотно расположены, чтобы кастрюли не мешали друг дружке. Впереди располагается сенсорная панель управления с указателями конфорок и мощности, я сразу же разобралась с функционалом и даже инструкцию ни разу не открывала, даже дети самостоятельно ее изучили и теперь греют себе еду в мое отсутствие. Самое главное для меня, как для любой мамы, была безопасность при эксплуатации плиты, здесь при желании защиту от ребенка выставить можно, плюс индикация тепла всегда указывается, чтобы случайно не притронуться к раскаленной поверхности и не обжечься, с газовой плитой я постоянно пальцы прижигала то кастрюлями, то конфорками, а тут подождала минуту-две после выключения, пока индикация до нуля не упадет, и можно смело протирать поверхность тряпочкой)) Моется она, кстати, без каких-либо сложностей - капелька средства и губка, потом бумажным полотенцем остатки влаги удалила и все, плита реально как новая! Мое мнение - удачная модель по функционалу, пользоваться такой легко и приятно))</t>
  </si>
  <si>
    <t>629</t>
  </si>
  <si>
    <t>Одна из самых популярных и лучших онлайн игр...</t>
  </si>
  <si>
    <t>сам с таким хожу полгода!! не тормозит, музыку играет как на 5200!!!(по громкости) в аське тоже хорошо на нём посидеть!! в общем берите не пожалеете!!!!</t>
  </si>
  <si>
    <t>метал</t>
  </si>
  <si>
    <t>Купили 4 года назад, выбирал сам, т.к. повар--НУ ОЧЕНЬ ДОВОЛЕН, и выпечка, и торты отличные....</t>
  </si>
  <si>
    <t>Офигититититииттельный звук, цена.</t>
  </si>
  <si>
    <t>2527</t>
  </si>
  <si>
    <t>забыла добавить, действительно тяжелый приятно лежит в руке, на большой громкости не дребезжал (я придирчива к мелочам, заметила бы).</t>
  </si>
  <si>
    <t>Компактная, эргономичная, работает как от сети, так и от аккумулятора</t>
  </si>
  <si>
    <t>Купила этот триммер мужу в подарок по совету консультанта в магазине. Подарком муж крайне доволен! Развлекается с насадками ) ) От аккумулятора работает минут 30 примерно, здорово что с проводами не надо возиться</t>
  </si>
  <si>
    <t>очень маленький радиус обдува</t>
  </si>
  <si>
    <t>Наша семья покупкой довольна очень. Есть, конечно минусы, например, уже кто-то писал - короткий шнур, и маленькая емкость под бутеры. Я бы еще добавила тот факт в минусы, что приходится в розетку воткнуть, чтоб включить, и вытащить из нее, чтобы выключить. Но за эту цену, думаю, это не считается :-) насчет начинки не правда - всё прогревается, сыр тает, и если не класть его близко к краям, то и не вытекает!</t>
  </si>
  <si>
    <t>256</t>
  </si>
  <si>
    <t>Всем привет!!! Согласен,что APPLE это круто и очень, но только в ноутах и моноблоках!!!!!!!!!! И это правда так и есть, ничто с ними не сравнится. Но IPHONE это вообще... Попробуйте NOKIA N8 новинку. Вот это качество! Ничего другого не надо. С уважением ко всем поклонникам APPLE.</t>
  </si>
  <si>
    <t>ребят не знаю....плеер вроде ничего, но за 3 дня использования стал выключаться сам. поэтому я считаю - неудачная модель.</t>
  </si>
  <si>
    <t>Отработал 1 месяц, сломались ножи для измельчения. При том что делали только пюре ребёнку и пару раз молочные коктейли!</t>
  </si>
  <si>
    <t>Купила месяц назад, очень довольна покупкой. В соотношении цена-качество вполне себя оправдывает - не такой уж серьезный агрегат, чтоб заморачиваться над его функциональностью (типа таймер, табло и пр.). Очень радует тот факт, что вместо баночек, которые входят в набор, можно использовать любую тару. Я ставлю большую стеклянную миску для микроволновок на 1,5 литра и получаю сразу 1,5 литра хорошего йогурта, который наливаю уже в ту посуду, которую хочу. Единственное но: температура йогурта по истечении 8 часов работы устройства около 50-55 градусов. Хотя йогурт получается при этом отличный, и даже на его основе еще несколько раз делаю йогурт есть подозрения, что температура слишком велика, поэтому подкладываю 2 бумажных полотенца на дно, в этому случае температура до 45 только поднимается (в инете нашла информацию, что оптимальная t для размножения бактерий 37-45 гр). А так очень нравится, всем советую.</t>
  </si>
  <si>
    <t>Мне он понравился, стильный дизайн.. вообще культ, меня оч вдохновил.... Только не знаю максимум сколько туда можно поставить флешку.</t>
  </si>
  <si>
    <t>975</t>
  </si>
  <si>
    <t>SONY хороший бренд, но это серия просто ужас, дизайн хороший, но матрицы просто отвратительны. Низкое качество изображения - это основной недостаток этих телевизоров. К счастью, это только одна серия такого низкого качества.</t>
  </si>
  <si>
    <t>В общем понравился, пользуюсь уже несколько месяцев. Минусы: работает как трактор! А вот волоски практически не пропускает и от боли есть анастезия, для осбо чувствительных)</t>
  </si>
  <si>
    <t>купили вчера, красивый. Сегодня уже потух и не включается и не выключается, что делать?</t>
  </si>
  <si>
    <t>Игра супер!!!!!!  и коментаторы прикольные!!берите все!!!  FIFA11 клаасс!!</t>
  </si>
  <si>
    <t>После опорожнения первой порции вторую порцию сразу не вскипятишь - нужно выжлать время до полного остывания чайника.</t>
  </si>
  <si>
    <t>компактная, хорошо отжимает.</t>
  </si>
  <si>
    <t>Отличная вытяжка! Пользуемся 2 года.   Плюсы: Учитывая большую мощность двигателя и при условии большого диаметра вентиляционного канала вытяжка справляется на 5 с плюсом! При загруженности трех комфорок (керамическая панель) вытяжка справляется на 1-й и 2-й скорости.  Стандартный лист бумаги формата А4 надежно притягивается к фильтру уже на 1-й скорости..  Минусом считал бы, что кнопки управления несенсорные, но кнопки находятся над защитным стеклом и загрязнение панели управления исключено, п.э. данный факт недостатком не является.   При неработающей вытяжке хорошо работает естественная вентиляция, т.к. канал воздуховода имеет достаточно большой диаметр (160 мм). В момент открытия окон на кухне слышно, как открываются створки обратного клапана.  Защитный колпак вытяжки выполнен из прозрачного стекла, п.э. варочная панель не страдает от недостатка освещенности.   Возможный минус: вытяжка на большой скорости шумная, но, скорее всего, не из-за шума двигателя, а от проходящего большого объема воздуха через жировой фильтр и каналы. Если шум продуктивной вытяжки не устраивает, то нужно присматриваться к маломощным приборам, а потому лишь к декоративным!    Совет: Чтобы вытяжка справлялась со своими функциями, не заужайте канал воздуховода ниже нормы и не устанавливайте канал воздуховода длиннее 3-х метров.   Ставлю вытяжке уверенную 5 с плюсом!</t>
  </si>
  <si>
    <t>Так и не успели их выявить</t>
  </si>
  <si>
    <t>Столько плохих отзывов.  Брал года 2 назад, пользуемся очень часто. Все отлично! Когда покупал, при осмотре не понравилась плохо закрывающаяся крышка, попросил другой.</t>
  </si>
  <si>
    <t>Как говорят на вкус и цвет... Мне этот девайс очень понравился. Управление тачскрин на 5+,экран ночью глаза не слепит,работает без тормазов,USB до 32гиг,радио находит маментально,видео смотрибильно,тв супер. За эти деньги даже не ожидал такое чудо(перепробывал много моделей).</t>
  </si>
  <si>
    <t>889</t>
  </si>
  <si>
    <t>Через 3 года замена платы управления  6500руб 8(( c работой  А так машинка ничего</t>
  </si>
  <si>
    <t>Приобрели сей девайс из-за планового отключения горячей воды на месяц. Из недостатков могу отметить тот факт, что напор слабый. Из плюсов - лучше, чем греть на плите ведра с водой</t>
  </si>
  <si>
    <t>Пользуюсь уже год, в целом доволен, только при нашей системе отопления на комнату в 18 м2 нужно ставить не менее двух увлажнителей, тогда будет эффект.</t>
  </si>
  <si>
    <t>Ноутбук сам по себе хороший. Клавиатура имеет наиболее современную и «модную» на текущий момент конструкцию, прям как на макбуке. Тачпад имеет оптимальную чувствительность и также воспринимает мультитач-команды. Батарея максимум работает на 7 часов. Жаль, что блютуза. Но вес 1.91 кг. настораживает, ведь для 13 дюймового ноутбука это весьма много. Это достаточно универсальный ноутбук, который был бы полезен и дома, и позволил бы в привычном темпе и программной среде, поработать в дороге, рассмотренный вариант от HP выглядит, действительно, привлекательным. Разработчики умело обошли все, что мы могли бы отнести к объективным недостаткам, да и субъективно придраться особо не к чему.</t>
  </si>
  <si>
    <t>Отличный шкаф с большим выбором режимов приготовления,с удобной внутренней поверхностью для очистки,на внешней панеле не остаются отпечатки(спасибо aeg-electrolux) и плюс тройное стекло! Очень доволен!</t>
  </si>
  <si>
    <t>Купил сегодня это чудо. Все работает, не трещит, не скрипит, дует классно. У него не три, а 4 режима работы - I-II-III и NAT (стиль с порывами ветра, прикольно!!). На I скорости работает не громче, чем ультразвуковой увлажнитель. На III скорости аж все улетает. Если учесть, что мощность всего 45Вт. Рассчитан на помещение не больше 30 метров. Сделан аккуратно, белый глянцевый корпус. Кнопки и вентиляционная решетка серебристые. Пульт белый - управляет вентилятором с любого положения, он у меня еще в заводской пленке, но спокойно ее пробивает с расстояния 6-7 метров. За такие деньги, да еще по акции - идеальный друг против жары! Рекомендую!</t>
  </si>
  <si>
    <t>Вытяжкой пользуемся около месяца, функции свои выполняет отлично. Запах дыма от сигарет вытягивает в течении 10 минут. Есть один минус: часы выключаются через 20 минут после выключения вытяжки. Так должно быть? И еще: в графе спецификация мощность 400 Вт,в инструкции-200 Вт.</t>
  </si>
  <si>
    <t>выжимает на отлично!!!</t>
  </si>
  <si>
    <t>проблема решилась. это не крышка: тек лоток, куда засыпается-заливается порошок, в крайней правой ячейке стояла вода (необходимо вытащить лоток и прочистить насадной колпачок в этой крайней правой ячейке).  п.с. на панели управления у меня "эконом" а не "економ".</t>
  </si>
  <si>
    <t>Сделана красиво, наклейки,плавность линий и все такое. На шерсти не стирает вообще, после трех стирок останавливается и как комп. надо перезагружать если мозги не в порядке, воды набирает мало,клапан слива воды либо не держит, либо не работает вообще, постоянно пишет ошибка "LE", В общем купила жена машинку теперь мучается. В течении полугода такая катавасия, но первые признаки были после того как ее привезли и подключили. Вообщем всем мой совет, прежде чем покупать поинтересуйтесь у ремонтников, или на сайтах общения, а не на магазинных сайтах. Кроме того коснувшись ремонта гарантийного увидел, что в гарантийных талонах не проставлена печать магазина, на это уделяйте особое внимание, а то потом просто не дозвонится до "М-Видео",просто сбрасывают телефон. Делайте выводы.</t>
  </si>
  <si>
    <t>купила и не жалею!убило отсутствие аудио/видео выхода рядом с юсб мини портом под резиновой заглушкой,хотя в описании аппарата он имеется куда делся?С Уважением Татьяна</t>
  </si>
  <si>
    <t>2336</t>
  </si>
  <si>
    <t>Он у меня не черный, а зеленый. Сначала опробовала его дома, а потом и на работу взяла. Воду беру из кулера. Уход за прибором очень прост и управлять влажностью даже ребенок сможет. Чищу мембрану дома, он легкий для переноски. Заметила, когда увлажнитель работает, меньше устаю, кожа лица лучше стала, пить меньше хочу.  Оцениваю на 5 и рекомендую таким же офисным работникам, как я приобрести такой увлажнитель. Здоровье надо беречь и на работе.</t>
  </si>
  <si>
    <t>Чайник отличный, вместительный и удобный. Внутри металлический стаканчик-ситечко укреплено пластиком, что продлевает его службу, у предыдущего чайника (другой фирмы) стаканчик развалился. Пользуемся уже месяц, довольны.</t>
  </si>
  <si>
    <t>отработала 6 лет и сейчас работает, увидел скидку и сегодня взял еще одну такую.</t>
  </si>
  <si>
    <t>Если кто хочет понастальгировать по китайскому ширпотребу 90-х то - самое то. Лишний раз убедился, что всё, что производится под подобными брендами &amp;nbsp;- барахло!!! После полугода использования, причём не очень частого, у этого чудо прибора развальцевался венчик (полусферический наконечник, внутри которого вращаются ножи) и стал прокручиваться, разбрызгивая при работе всё, что перемалывает. Судя по качеству этого соединения - это ждёт впереди всех владельцев. Забился грязью подшипник в венчике. После разбора, для очистки и смазки, увидел, что уплотнения (сальники) чистая профонация. В руке лежит очень неудобно. Тяжелый. Кнопка неудобно расположена и плохо нажимается. Греется после довольно непродолжительной работы. Насадки надеваются допотопно - по резьбе. В современных моделях давно уже быстраю и удобная смена насадок предусмотрена. Вообщем как ИТОГ - низкокачественное барахло.</t>
  </si>
  <si>
    <t>Темно показывает и если на простой антенне (не тарелке) качество похуже, чем у старых телеков.</t>
  </si>
  <si>
    <t>Пользуюсь этой машинкой уже 3 года, никаких проблем не возникало.Отлично моет и сушит, не шумит. Ставлю на таймер и мою посуду ночью - к завтраку уже посуда помылась, очень удобно! Программ 5 , но пользуюсь только одной - при 70 градусах, у меня маленький ребенок а при такой температуре все бактерии явно погибают! Очень нравится машинка!</t>
  </si>
  <si>
    <t>Качественно рубит мясо</t>
  </si>
  <si>
    <t>522</t>
  </si>
  <si>
    <t>1305</t>
  </si>
  <si>
    <t>хорошая магнитолка, вчера подключил два телевизора, работает классно, далеко не самый худший вариант</t>
  </si>
  <si>
    <t>Работает тихо! Одна регулируемаая насадка! Стрижёт отлично! Подстриг и лицо и голову ;) как купил, распаковал зарядки хватило! Одна регулируемая насадка! Помыл тут же под краном</t>
  </si>
  <si>
    <t>Очень хорошая щетка. Использую ежедневно в течение 4 лет. Не глючит ни разу не ломалась</t>
  </si>
  <si>
    <t>Входящие звонки на мобильный бесплатны , если ты не знаешь. А Аон нужно еще в телефоне настроить либо АОН либо Caller ID ...</t>
  </si>
  <si>
    <t>2863</t>
  </si>
  <si>
    <t>телефон купил 2,5 месяца назад. телефон по цене и качеству хороший,  учитывая что сборка румынская,  а производят его фины. динамик громкий, хотя это зависит от прошивки и заводской настройки динамика. 8гб флешку держит, но проигрыватель по 4 секунды песню переключает, стоит поставить 4 гб и всё тормоза пропадают (проверено). батареи хватает на 2 дня без проблем, слушаю по 5-8 часов в день и звоню периодически, по 1-2 часа сижу в аське. В общем телефоном доволен. А по поводу отключения телефона и некачественной прошивке - это заводской брак, поэтому люди не глупите, меняйте там, где покупали.</t>
  </si>
  <si>
    <t>Купили и выбирали экстренно, верх супер, отмывается легко, функции духового шкафа на отлично, и курочка зажаристая и на горячем воздухе готовится замечательно.Внешне красивая.</t>
  </si>
  <si>
    <t>Народ. Подскажите пожалуйста. а этот слим у нас в городе новороссийске прошивается?</t>
  </si>
  <si>
    <t>Телефон просто класс!!! Уже 3 месяца с ним хожу, ни одного глюка) Звук динамиков громкий, любая нокиа позавидует. Про фото могу сказать, что качество приемлемое, появилось много фишек от сайбер-шотовских K-серий, таких как различные условия съемки, смайл-шутер и т.д. видео записывает четко, практически без шума. Корпус не плохой, не расшатался за все время использования. Единственное, постоянно пачкается дисплей, но это мелочи)  Много интересных игрушек, созданных и использованием функции акселератора.   Скорее, молодежный телефон. Мне понравился. Если думаете брать или не брать - мой совет, берите! не пожалеете!</t>
  </si>
  <si>
    <t>Используя насадку стричь  волосы совершенно невозможно, это не машинка для стрижки волос, а скорее триммер.</t>
  </si>
  <si>
    <t>Вчера приобрели эту модель телевизора!   Давно ходили и облизывались, глядя на него - очень красивый по дизайну и по своим характеристикам очень даже хорош. Пока знакомлюсь с программой  меню, но в принципе там всё очень доступно и понятно.   Эту модель выбрали для кухни, наша кухня 19 метров и такой размерчик в самый раз, но если Ваша кухня будет менее 15 метров, то размерчик для этого метража будет великоват. Пока всё устраивает.    P.S.: за мою практику Samsung приобрела 2-ой раз, до этого была видео двойка, которую купила в 1997 году, так вот, она исправно прослужила на нашей кухне до 2008 года, проблема, которая вылезла в прошлом году - это барахлящий от времени динамик и перестала работать кнопка вкл и выкл.    Так что я думаю, вы сможете сделать свои выводы в отношении данной марки. Удачи вам и приятных покупок!!! Юлия, г. Самара.  12 ноября 2009г.</t>
  </si>
  <si>
    <t>2383</t>
  </si>
  <si>
    <t>Покупали этот термопот в середине 2010 г., выбирали по принципу: скрытый нагревательный элемент и чтобы цвет подходил! Первые дни попахивал пластмассой, но прошло. Оказался незаменимым и очень надежным! Сейчас сломался насос, иду покупать снова эту же модель!</t>
  </si>
  <si>
    <t>Лет 10 назад купила этот фен первый раз. Сами по себе насадки отличные (особенно щетка), но крепление - просто кошмар. Насадки постоянно отваливаются при расчесывании волос. Когда первый фен перегорел пару лет назад, купила по-глупости такой же (думала, вдруг улучшили конструкцию) - то же самое.</t>
  </si>
  <si>
    <t>Телефон нормальный. Один минус, хочетцо громкость повыше. ну и так сойдет.   телефон на 4+ (с большим плюсом)</t>
  </si>
  <si>
    <t>Супер колонки, мне и мужу понравились, звук хороший , да и бахает хорошо)) вобщем рекомендую</t>
  </si>
  <si>
    <t>Хорошая машинка.Советуем.</t>
  </si>
  <si>
    <t>Габариты, простота в использовании, нормально стирает.</t>
  </si>
  <si>
    <t>Все устраивает, кроме:  - автоответчик включается очень быстро, не успеваешь иногда подойти к телефону, как уже включился автоответчик  - если разговариваешь по спикерфону, то во время разговора, его уже нельзя выключить.</t>
  </si>
  <si>
    <t>Покупали эту модель год назад в кафе. Машина простая в обращении со стандартными функциями. Если выбирать машину из эконом вариантов то эта машина супер. Делает кофе быстро, легко чистится, все удобно и понятно. Проблем с ней не знаем, хотя кофе варит постоянно. Чистим раз в 4 месяца от накипи, заливаем воду и засыпаем кофе-вот и все обслуживание. Недорогая цена, но хорошее качество(сборка в Италии). Всем советую)))</t>
  </si>
  <si>
    <t>Мне понравился фен. Волосы сушит очень быстро и бережно. Благодаря функции ионизации они не "пушатся" после укладки. Укладывать волосы удобно - есть узкая насадка и кнопка холодного воздуха. Он не ледяной, конечно, но фиксирует только что закрученный локон отлично. Сушка+укладка занимают минимум времени.   Недостаток, видимо, один - очень "хрупкая" конструкция. После 1,5 года использования мой фен затрещал, заискрил, и из него посыпались все его лопасти. Благо гарантия на него 2 года. Отнесла в сервис. А сегодня меня обрадовали, что дадут заключение на замену или возврат денег. Скоро пойду назад в магазин. Не решила только еще, такой же взять или другой.  Гарантия - вещь.</t>
  </si>
  <si>
    <t>Подарила такую кофеварку мужу на 23 февраля. Несколько раз пили кофе, очень понравилось. Кофеварка хорошая, пока все нравится, датчик уровня воды есть, только он плохо видим, хотя, я думаю, что он и не нужен.                 Хорошая кофеварка и не дорогая.</t>
  </si>
  <si>
    <t>Не знаю, у кого как, у меня она забивается все время, вроде кладу нормальные небольшие куски мяса, все ранво заедает через раз и все застревает внутри.</t>
  </si>
  <si>
    <t>2014-07-24</t>
  </si>
  <si>
    <t>Почитал тут отзывы. Обидно стало за этот холодильник. Покупали 4 года назад в МВидео такой же. Никаких проблем с ним не было и нет. Работает отлично, шума практически не слышно, очень тихий. Ооочень понравился ионизатор. Вместительный, красивый, надежный, качественный материал.Однозначно советую.</t>
  </si>
  <si>
    <t>В отличие от АндрЭ батарейка не держит. купил вчера поставил на зарядку, зарядил полностью. оставил просто включенным без воспроизведения какой-либо музыки. утром уже отключен из-за разрядки. поясните кто знает, что такое 30 часов воспроизведения и считается ли просто включенный плеер воспроизводящим? может батарейка перемороженная?</t>
  </si>
  <si>
    <t>231</t>
  </si>
  <si>
    <t>это супер игра советую всем</t>
  </si>
  <si>
    <t>Приобрёл этого зверька совсем недавно и вот спешу поделиться своими впечатлениями.  Очень порадовала производительность в современных играх ,из того,что пока проверил это:SIMS-3,NFS-Shift,DIRT-2,FlatOut2-Ultimate,Tom Clancys END WAR(Unreal Engine3),Resident Evil5,согласен список пока коротковат,но они все на этом буке идут на высоких или максимальных настройках графики в 1366 на 768!!!Я биль в шоке))).Согласитесь ,на такое способен и не каждый ПК десктоп.В чем прикол?Неужели связка мощного Intel Core I3 и современной хотя и бюджетной видюхи GeForce 310M творят такие чудеса?  PS:Все тестировалось на Win7 Ultimat 32bit с дровами под видуху 187,82 с офсайта Acer.  ИМХО:Лучшее соотношение производительность-цена-габариты.</t>
  </si>
  <si>
    <t>2227</t>
  </si>
  <si>
    <t>То что есть отрицательные отзывы  - это так. Пылесос занимает много места, сначала думала куда его засунуть, теперь стоит в шкафу купе и занимает пол шкафа, ужас. Моет так себе, свой диван я им так и не смогла отмыть от пятен, которые постоянно оставляют дети. После уборки очень долго все сохнет, т.к вода льется из пылесоса. Вообщем покупкой я не довольна, но если у вас есть место дома и время на сушку то эта модель для вас.</t>
  </si>
  <si>
    <t>Вчера приобрёл этот телевизор. По первым оценкам, хороший телевизор по цене/качеству. Особенно радуют скрытые возможности (разлочка USB порта для просмотра фильмов с флешки :-) )</t>
  </si>
  <si>
    <t>Меньше чем через год фен стал перегреваться и сгорел(((&amp;nbsp;</t>
  </si>
  <si>
    <t>Вы знаете я приобрёл Автомобильную магнитолу с DVD + монитор Prology DVS-1350 Всё отлично,всё радует, звук ,изображение,но мне не понятно почему такой плохой тюнер,ни одна радиостанция чётко не работает. У меня до этого была JVC правда простая без DVD без флеш-карты,радио станции ловила отлично,а здесь не пойму в чём причина,если кто знает,прошу ответить.  мой email:Kuvaeff_roman@mail.ru</t>
  </si>
  <si>
    <t>3054</t>
  </si>
  <si>
    <t>Телевизор за свои деньги устроил полностью, всё что подключал  к тв показывает отлично (для меня покрайней мере), но странная вещь, может я что-то не так делал, не знаю, может кто и поможет - подключаю xbox360 через hdmi, и видео не выводится, звук есть.</t>
  </si>
  <si>
    <t>Всасывает и моет супер. Со своей функцией по 5 балльной шкале справляется на 6)). У меня большая площадь для уборки и здесь он приходится очень кстати, очень рекомендую, у кого большая площадь. При уборке стандартного ковра вода в резервуаре становится как болото. Такого качества уборки я еще не встречал. Если воду в резервуар для сухой уборки налить по уровню задней стенки, то он работает на 200%, поначалу я налил воду по боковому уровню и он тоже не сосал, ошибся, внимательнее нужно читать инструкцию. Если дом большой берем не задумываясь, иначе есть смысл поискать пылесос поменьше. Куча насадок и турбощетка с 3 банками химии это серьёзный плюс. Рекомендую. Спасибо консультанту из М-Видео!!!</t>
  </si>
  <si>
    <t>Долго выбирал. Купил и не пожалел. Свои заявленные характеристики полностью выдерживаются. А тут еще решил попробовать делать йогурты в нем вместо йогуртниц и не ошибся. За 7 часов температура не упала ни на градус. Поэтому никакого электричества не требуется, а результат отличный.</t>
  </si>
  <si>
    <t>Нет.</t>
  </si>
  <si>
    <t>Купила сегодня эту модель. Очень понравилась! Отлично, всё супер!  Боль совсем незначительная, качество и удобство на высоте</t>
  </si>
  <si>
    <t>отличный вентилятор малошумный,удобный очень надежная прищепка, я очень доволен, всем советую.</t>
  </si>
  <si>
    <t>Машинка просто СУПЕР!!! "МОЯ ПОМОЩНИЦА" так я её называю. Теперь жизнь делю "до" и "после" покупки посудомоечной машины!!!</t>
  </si>
  <si>
    <t>Пользуемся увлажнителем 2 недели. Boneco специализируется именно на климатической технике, поэтому решила, что буду брать именно эту фирму. Увлажнитель выглядит очень стильно, сделан качественно, добротно. Не шумный! Ночью вообще его не замечаем. Воду заливаю из осмотического фильтра, никакого белого налета нет. В комнате 22 м.влажность поднимает до 40% (с 20% имеющихся), работает круглосуточно. У нас перестала сохнуть кожа на руках, от сухости у мужа першило горло, сейчас забыл про это. Находиться в комнате стало значительно комфортнее. Прибор оправдал наши ожидания. Единственное, хотелось бы поднять влажность до 50 %, но с частым проветриванием этого сделать не получается. Так что всем советую увлажнитель. Хороший.</t>
  </si>
  <si>
    <t>Машинкой очень довольны!  Первый раз купили для дачи, теперь купили домой ту же модель.  Не знаю, кто и чем ей не довольны. Просто нужно внимательно читать инструкцию по эксплуатации.  В работе очень удобна, не шумная, что очень важно.  Всем советую.</t>
  </si>
  <si>
    <t>Сначала не могла нарадоваться, но радость длилась не долго. Как только истек срок всех гарантий (закон подлости) пылесос перестал нормально работать. Мощности вообще нет, просто гладит паласы. Засасывает все сразу в фильтр, контейнер остается пустым. Мыть каждый раз замучаешься, да еще пока прочистишь всю квартиру раз шесть приходится вытаскивать пыль из фильтра, иначе вообще не тянет. В ремонт сдали, не могут найти причину, внутри он идеально чист, но лампочка индикатора тоже не загорается. Посоветовали заменить фильтр, заменили. Картина та же, только деньги на ветер выбросили. Короче, два года для пылесоса это слишком маленький срок. Да и стоит не дешево. Одноразовый, не берите.</t>
  </si>
  <si>
    <t>1559</t>
  </si>
  <si>
    <t>2015-11-07</t>
  </si>
  <si>
    <t>Сие чудо приобрелось за 2800р., да, вот такие акции бывают у М.Видео. Швейка шьет на ура, успевай только наматывать нитку. Первый месяц как купили, машина работала с утра до ночи (нашивали пеленки ребенку) и заодно убедились в качестве. Товаром довольна вся семья!!! К сожалению, но не к моему, оверлок не присутствует.</t>
  </si>
  <si>
    <t>3226</t>
  </si>
  <si>
    <t>Телефон очень удачный. Пользуюсь 2 месяца. Все нравится. Есть отдельные недочеты, но несущественные. До этого были другие КПК так что сравнить есть с чем</t>
  </si>
  <si>
    <t>Покупал как дополнение к ноутбуку Sony 15*  Отсутствие DVI ни на что не влияет, качество картинки максимально контрастное, цвета насыщенные, углы обзора хороши.    Рекомендую     только проверяйте и выбирайте на предмет битых пикселей</t>
  </si>
  <si>
    <t>Фотоаппарат отвратительный!!! Качество фотографий ужасное. Хуже качества я еще не видела, фотки размытые. На следующий день сдала его.</t>
  </si>
  <si>
    <t>Пользуюсь телефоном 2 недели. Пока только положительные эмоции - не все функции использовала на полную катушку, но пока все что пробовала, все устроило: меню удобное, фотографии и видиоролики вполне приемлемые, дополнительную память воспринял как родную, без проблем, меня интересовал обмен файлами с компом через блютуз - опять-таки никаких затруднений, понравились возможности настройки будильника :), плеер использовала только для воспроизведения всех мелодий подряд, но возможность создать группы воспроизведения в меню есть. Пока каких-то конкретных минусов не обнаружила.</t>
  </si>
  <si>
    <t>Пользовался 5 лет,очень качественный, ничего лишнего. Выдерживает огромные перепады температуры. Вчера уронил стеклянную колбу на металлический предмет-разбил. Объехал много магазинов,но нашёл его в одном(последний). Рекомендую всем именно эту модель.</t>
  </si>
  <si>
    <t>У нас самый простой чайник фирмы Philips работал отлично с 2001 года, и только неделю назад в прозрачной вставке появилась трещина, и он стал подтекать.  За 10 лет работы чайник даже успел прилично надоесть: ну сколько же можно работать, хотелось купить что-нибудь новенькое :)</t>
  </si>
  <si>
    <t>Хорошая машинка. За 1 год использования никаких проблем!</t>
  </si>
  <si>
    <t>2759</t>
  </si>
  <si>
    <t>Замечательная машина.Отлично и тихо стирает, нравится деликатная стирка. если что-то не успела закинуть вовремя, то дверца открывается. Мечта любой хозяйки.</t>
  </si>
  <si>
    <t>Вещь совершенно бесполезная, грязь убирает еле-еле, хотя комплектация хорошая. Но зачем эти дополнительные насадки если мощность у него практически никакая? Я думал что с пылесосом что-то не так, приехал в сервис, его включили и сказали что всё нормально и чтобы я не ждал чего-то от этого пылесоса, т.к. автомобильные все такие. Могу сказать что это не так, лично видел пылесос у друга, который убирает нормально</t>
  </si>
  <si>
    <t>Брал это штатив полгода назад. Штатив легкий и в принципе довольно прочный. Для начинающего в самый раз. Подходит для зеркалок средних размеров. Очень порадовала сумка в комплекте,  с своей ролью прекрасно справляется. Если цена устраивает, то штатив надо брать.</t>
  </si>
  <si>
    <t>Пользуюсь 2 года, нареканий нет. Штука отличная. У нас она отлично молотит и мясо и хрен. Завтра еще одну такую же куплю, теще на ДР.</t>
  </si>
  <si>
    <t>Когда стирала старой машиной, то приходилось специально увеличивать число полосканий, т.к. моя привычка добавлять больше стирального порошка и ополаскивателя, чем необходимо, просто непоборима)) Теперь я не волнуюсь об этом, в этой машинке есть контроль пенообразования, который гарантирует полное выполаскивание. Кроме того, в этой машине большая загрузка, что есть экономично в плане воды и электроэнергии. Разумная машина и стирает разумно.</t>
  </si>
  <si>
    <t>1986</t>
  </si>
  <si>
    <t>Чтобы включить/выключить сенсорную панель надо нажать комбинацию клавишь Fn-F6</t>
  </si>
  <si>
    <t>Брал в Мвидео, устанавливал сам, работает очень тихо, советую. Охлождает на ура, нагревает тоже. 25 метров+цена и качество рекомендую.</t>
  </si>
  <si>
    <t>634</t>
  </si>
  <si>
    <t>Весы хорошие!Вес показывают точно.Советую брать.</t>
  </si>
  <si>
    <t>Классная вещь!Плов обалденный,курица запекается идеально!Кексы и бисквиты вообще слов нет! На пару можно готовить)Мыть легко и просто)))Рекомендую всем))</t>
  </si>
  <si>
    <t>Плеер очень порадовал, сочной, красивой картинкой, сравнивал качество картинки сжатых форматов между компьютером и плеером, Панасоник намного объемнее и детальнее "рисует". Из минусов очень долго грузит Blu-ray, и иногда притормаживает в динамичных сценах, может не он, а телек.</t>
  </si>
  <si>
    <t>2236</t>
  </si>
  <si>
    <t>Лучшие наушники-вкладыши с самым честным (по частотке) и чистым звучанием. Можно использовать даже для профессиональных целей, сведения и мониторинга - не подведут и не обманут! А большая максимальная мощность в 200мВатт гарантирует отсутствие перегрузки и резкого роста искажений при прослушивании на высоких громкостях.  Неожиданно низкий уровень нелинейных искажений по сравнению с др. наушниками из этой серии(RP-HJE200 и RP-HJE300) и идеально ровная АЧХ сильно порадовали.    Наконец-то нашёл, что искал, всем советую послушать: такой чистый и при этом глубокий бас Вы не услышите ни у одних наушников др. производителей, разве, что у профессиональных Beyerdynamic DT 770 PRO и им подобных с несколько раз большей стоимостью...  Для ещё большего снижения КНИ прослушивание данных наушников рекомендуется через балластный резистор на 100-200 Ом, в зависимости от мощности и максимального напряжения на выходе вашего источника звука.</t>
  </si>
  <si>
    <t>сломалась ровно через 2 года</t>
  </si>
  <si>
    <t>От бритв мне требуется одно - гладкость бритья. Бакенбардов и усов не ношу, но бритье всегда было проблемой, так как кожа сухая и чувствительная. Поэтому решил попробовать суперсовременную бритву Braun 799cc-7 Series 7 в надежде оправдать ожидания. И они оправдались    Полная зарядка требует чуть более 40 минут. Бритва в док-станции чуть наклонена, что непривычно.  Приступив к процессу бритья, понял, что это что-то новенькое. Мне не приходилось скрести по одному и тому же месту многократно. Все с первого раза оставалось чистым и гладким…  И никакого раздражения, это меня удивило и порадовало больше всего. Закончив, просто подержал ее под струей воды! Забавно смотрится процесс чистки на док-станции  - то бесшумно, то жужжит.  Подытожу: Braun 799cc-7 Series 7 производит отличное впечатление, бреет очень быстро и чисто, а качество жизни улучшается. Вывод: денег своих стОит!</t>
  </si>
  <si>
    <t>Быстрое время нагрева, компактный размер, низкие теплопотери.</t>
  </si>
  <si>
    <t>Странная серия.  Сначала взяли LE22 B450. всё нормально, но гудит транс ночью, когда звук тише делаешь. Пульт - лапатного типа. Решили поменять на 26 какой-нибудь  -  ничего кроме Сони 26 не оказалось.  В итоге поменяли на LE32 B450. Глаза болят - постоянно. Да ещё и приколы с настройками. Они сбиваются и при выключении и при смене формата изображения на одной программе (напр смотришь фильм, начинается реклама - меняется формат и сбивается всё - режим устанавливается в динамический, режим "чёрный" убирается. Самое отвратное, что настройки могут соскачить к дефолтным даже во вреля просмотра фильма. В итоге после рекламы в обязательном порядке приходится опять жать кнопки всех настроек).  PIP только двух размеров - маленький и очень маленький, пока до него в меню доберёшься - проходит вечность.  И самое главное.. широкая гамма цветов.. эти самые цвета забиваются. В автомате яркие цвета теряют оттенки.  Если не смогу настроить хотя бы удеражение выставленных настроек - сдам назад. Даже не смотря на то, что 700 р  за сдачу придётся потерять.</t>
  </si>
  <si>
    <t>Машинка понравилась. Брала и себе и маме. Чего-то сверхестественного конечно не делаю, но что-то подшит по дому получается всегда. Не сложная в управлении. Хватило буквально 10 минут чтобы понять все без инструкции. Пока только радует. В эксплуатации 4 месяца</t>
  </si>
  <si>
    <t>Приобрели данный нагреватель для использования на кухне в период отключения горячей воды. Покупкой очень довольны! Компактный и аккуратный внешний вид, при этом емкости вполне хватает для бытовых нужд. Нагревается повторно очень быстро, держит температуру хорошо. Никаких недостатков за две недели постоянного использования не отмечено.</t>
  </si>
  <si>
    <t>телефон прекрасный, стоит своих денег, громкий чёткий звук, креативный дизайн, то что надо!</t>
  </si>
  <si>
    <t>Подарили на День Рождения, пользуюсь почти два месяца.  Стильный дизайн, удобное управление, качество отличное, хорошо разогревает и готовит, единственный минус - остаются следы от пальцев, но эта проблема всех стальных поверхностей.</t>
  </si>
  <si>
    <t>Аналогичная ситуация. Все тоже самое, хотела крупные локоны, а этот прибор вообще не тошто бы локоны даже концы толком не завивает, вообще ужасс какой-то, вроде нагревается сильно, но результата никакого, хоть сколько держи, а кудрей не завьешь)))))))))). Деньги на выброс, больше нечего сказать!!!!!!!!!</t>
  </si>
  <si>
    <t>Я даже не знал, что у меня дома находится столько грязи. Не удивительно, что пылесос быстро наедается ей до отвалу. Сначала злился, что заполняется быстро, но потом понял, что пылесос то хорош. Хорошо чистит грязь, потому и наполняется хорошо, иначе дышал бы тем, что быстренько вылил в унитаз, а фильтры быстро можно приспособиться мыть под струей воды. Мой совет, чаще меняйте воду и все будет хорошо. Когда вода грязная, она уже не фильтрует и хепа фильтр тогда забивается, но его можно промыть водой.   Что можно сказать в итоге? Сам пылесос хорош, но и хозяина он требует достойного. Дом отчистит на раз, только нужно не полениться и его тоже почистить и почистить вовремя.</t>
  </si>
  <si>
    <t>до этого телефона был сенсор,этот намного удобнее)телефон отличный,пользуюсь пока второй месяц,глюков всего два:вибро иногда не отключается при доставке смс и комп не видит. в остальном очень достойно для такой цены.да и в цвет машины очень подошёл)))</t>
  </si>
  <si>
    <t>2012-04-24</t>
  </si>
  <si>
    <t>Стиральная машинка супер, на 5+. Негромкая. Отстирывает все замечательно. Много функций, даже обувь стираем в ней!</t>
  </si>
  <si>
    <t>купили по акции за 13990. за эти деньги отличная покупка. до этого были две "аристон", есть с чем сравнить. Достоинства: узкая (влезла туда, куда планировали, другая не вошла бы); малошумная; очень удобная загрузка(огромный люк + расположен повыше чем у других стиралок); куча программ; электронный дисплей (покажет сколько до конца стирки); не прыгает даже при мах оборотах хотя по уровню не выставлял и подножки не покупали.  Замечания: слишком автоматизирована (на каждую программу свои мах температура и обороты, которые вручную не выберешь) но можно обхитрить через другие кнопки; нет защиты от детей (блокировки центрального переключателя) и хотелось бы светодиодик в этот переключатель, чтобы видеть какой режим в работе. но это мелочи плюсов гораздо больше и ещё кучу бонусов получили хватит на мобильник пацану.</t>
  </si>
  <si>
    <t>Очень доступная цена для данного товара, покупка была совершена для мамы. Есть дополнительная насадка в виде расчески. Можно сушить просто как феном (без насадки), а можно и сделать укладочку с насадкой. Хорошо подкручивает волосы на кончиках и делает объем у корней. Мама осталась довольна.)</t>
  </si>
  <si>
    <t>Купил в подарок. При проверке дома на дисплее родительского блока невозможно ничего разобрать: некоторые строчки пикселей не горят. Пересмотрел 3 таких же устройства. На всех дисплей не работает! Качество на нуле! И это больше похоже китайскую поделку, чем на надежный филипс.</t>
  </si>
  <si>
    <t>кондер нормальный, просто виктор спецификацию не читает, а там русским по белому написано потребляемый ток 6,9А стандартная розетка и 6А не держит, при долговременном использовании плавится</t>
  </si>
  <si>
    <t>Пользуюсь сим аппаратом полторы недели, в основном всем доволен. Из плюсов, несомненно наличие USB (просматриваю видео при отсутствии плеера) и цифрового тюнера. Из минусов особо придраться не к чему, особого нагрева при работе не заметил. Так что твердая "5".</t>
  </si>
  <si>
    <t>Я согласен с Александром, что за такие деньги можно преобрести более мощный комьпьютер, DDR2 8GB 800Mgz это совсем не нужно;т.к DDR3 4GB 1333Mgz будет гораздо лучше и производительнее. Что касается видеокарты то GDDR5 слишком дорогой адаптер, а хватило бы там GDDR3 X2 512 бит было бы дешевле. Так что люди приобретая такой компьютер вы кидаете деньги на ветер! Знайте прогресс не стоит на месте, какую бы вы машину не преобрели через полгода она нещадно устареет. Мой вам совет купите в этом магазине компьютер за 20.000 руб. и дождитесь INTEL BULDOZER/                          Ваш хакер :)</t>
  </si>
  <si>
    <t>Машина отличная по цене/качеству. Кофе варит вкусный. Есть разница. Кто пользуется недавно, и не умеет толком пользоваться капуччинатором, сочтет машину плохой, если, разве что, не ценит эспрессо. Если почитать инструкцию и вникнуть, начать пользоваться всеми возможностями, все будет получаться на пять. Плюс машина максимально компактная. Теперь с уверенностью могу сказать что я пью отличный кофе.</t>
  </si>
  <si>
    <t>2834</t>
  </si>
  <si>
    <t>Для меня nokia 6300 - идеальный телефон, пользуюсь уже больше 2-х лет, и за это время он не надоел, раньше раз в год покупала новый телефон, сейчас остановилась, так как довольна им полностью. За 2 года никаких нареканий, ну только аккумулятор стал мало держать заряд, но это поменять не проблема. А так, всё ок'  Телефон функционален, красив, лёгок и очень важно, что прочен: падал 2 раза на асфальт и на плитку, в результате задняя крышка поцарапалась, но такие стильные царапинки на стальной крышечке добавили телефону даже некую пикантность) А экран цел и невредим и работает телефон тьфу-тьфу-тьфу отлично.   Телефон сделан в лучших традициях Нокии - сделан прежде всего качественно, что сейчас редко встретишь. Всё в нем сбалансировано: дизайн, меню, список контактов, темы и заставки, вибро-звонок хороший, звук самого звонка не очень громкий, но это не критично, а так есть всё, что должно быть в телефоне.   Камера тоже для телефона хорошая, когда надо что-то быстро сфоткать, очень помогает. Объем памяти приличный: умещается много фоток, музыки.   Вообщем, для меня nokia 6300 - мой идеальный мобильный помощник, стильный, функциональный и надёжный!</t>
  </si>
  <si>
    <t>389</t>
  </si>
  <si>
    <t>Почитал ваши отзывы, да видео карта греется, но есть решение просто купить дополнительный вентилятор и самому встроить только на выдув, что я и сделал - теперь не знаю проблем, дрова можно найти на официальном сайте, оперативку можно увеличить до 8 гигов, а HDD до 1 ТБ, так что я им доволен, и по виду и по производительности. Желаю удачи!!!</t>
  </si>
  <si>
    <t>1188</t>
  </si>
  <si>
    <t>Привлек возможностями, особенно порадовала мультиформатность и фишка с быстрым проигрыванием, у моего предыдущего плеера такой опции не было, значительно упрощает просмотр. Сенсор нормально реагирует на прикосновения, не нужно по несколько раз по одной и то же кнопке клацать. Ну и фулл-ашди, безусловно, вещь - картинка получается супер-детализированной.</t>
  </si>
  <si>
    <t>Хорошая вещь, удобная и цена приемлемая.  Плюс не занимает много места.  Защищает как и "старшие" товарищи.</t>
  </si>
  <si>
    <t>Купила пару дней назад!! Замечательный ПК, всё хорошо работает!</t>
  </si>
  <si>
    <t>2816</t>
  </si>
  <si>
    <t>в дополнение к расшатавшемуся гнезду наушников, стала странно работать кнопка перемотки вправо, работает когда хочет, нажимаясь на 2 или 3 раз. повторюсь красивый то он, красивый, но слушать очень трудно, то звук пропадет, то до нужного места в списке добираешься долго.  проблему с гнездом наушников решил просто, подмотал штекер скочем и забил с силой, теперь звук почти не пропадает :)))</t>
  </si>
  <si>
    <t>3187</t>
  </si>
  <si>
    <t>Не холодильник, а какое-то белое безмолвие. Если в полной тишине прислушаться, можно услышать легкий щелчок включения компрессора. Работу и выключение не слышно. И не знаешь, работает он или нет, пока ухом не прижмешься. Или пока не откроешь дверцу и убедишься, что морозит, как в Антарктиде. На двоечке! Дверцы открываются легко, прилегают плотно. Дизайн приятный. Даже придраться не к чему... Два месяца - полет нормальный.</t>
  </si>
  <si>
    <t>1581</t>
  </si>
  <si>
    <t>Вообще не давит, только трясется. Может в хэтчбеках его как-то и слышно, но в седане(мерседес W210) только зря место в багажнике занимает.</t>
  </si>
  <si>
    <t>Звук чистый, при усилении до максимума не хрипят! Басы хорошие, чистота звука отличная.</t>
  </si>
  <si>
    <t>Знаете я когда увидела его-влюбилась!!но висту убрала еле-еле. Хр поставили кое как..но я рада..теперь проблема с драйверами по интернету))смешно!!</t>
  </si>
  <si>
    <t>Кофеварка капельного типа Tefal CM410530 была куплена 5 месяцев назад. Со своей работой справляется. Кофе на кружку 300 мл мелкого ( как мука) помола 8гр. Режим крепкий кофе. Минусы: остается вода в резервуаре, колба пару раз прилипала к платформе и при отлипании  черный слой откарябался. Рекомендую к покупке.</t>
  </si>
  <si>
    <t>Прекрасная и незаменимая вещь на кухне, с которой может справиться каждый, от мала до велика!  В мультиварке все блюда получаются безумно вкусными, не сравнить с приготовленными на плите.  А сколько свободного времени появилось, после приобретения этого помощника.  В общем, пока не купите – не поймете!</t>
  </si>
  <si>
    <t>2781</t>
  </si>
  <si>
    <t>Просто машина, наверное это профессиональная вещь. Паровой удар на деле именно как паровой удар, осторожно (!), в  отличии от других марок с указанием 170 г/л, где удар это пшик! Советую, но будьте осторожны, внимательно осматривайте.</t>
  </si>
  <si>
    <t>По функциям машинка - просто супер. Но вот прослужила она нам всего 2 года и 2 месяца - полетел модуль. Его замена обошлась бы в полстоимости самой машинки. В целом о ней приятные воспоминания.</t>
  </si>
  <si>
    <t>Проработала полгода и что-то в ней залипло и не включалась. В сервисе отремонтировали по-быстренькому и порядок! Хорошо сработали!       При эксплуатации нашел небольшой минус - при выжимании сок немного протекает на корпус с мотором. А в остальном конструкция весьма продуманная + впечатляющая мощь мотора.</t>
  </si>
  <si>
    <t>1344</t>
  </si>
  <si>
    <t>Вобще супер уши, покупайте не пожалеете!!!</t>
  </si>
  <si>
    <t>269</t>
  </si>
  <si>
    <t>3044</t>
  </si>
  <si>
    <t>Клевая флешка. Компактная, удобная и позитивная. Работает на ура уже третий год. Скорость нормальная, качество тоже.</t>
  </si>
  <si>
    <t>Это сразу набор термометров, удобнейшая вещь для тех, у кого есть малыш!</t>
  </si>
  <si>
    <t>Если честно, когда брал, думал беру кота в мешке, на самом деле это не так! :) Комплект отличный за эти деньги, отыгрывает на 100%, думал будет хуже, доволен полностью!</t>
  </si>
  <si>
    <t>Наушники отличные почти 2 года продержались после расклеился левый наушник. звук радовал все 2 года.</t>
  </si>
  <si>
    <t xml:space="preserve">Звук, дизайн </t>
  </si>
  <si>
    <t>Остановился на германском качестве. Много работает, мало шумит и никакого производственного запаха! Всем советую!))</t>
  </si>
  <si>
    <t>Выбор 9604 не был спонтанным. Несколько месяцев выбирал в ценовой категории 40-60 т.р. среди ЖК Sharp, Sony, Samsung, среди моделей Philips`ов. Остальные выглядели бледно. Помимо выдающихся технических характеристик можно сказать Philips удалось выжать из ЖК технологии максимум и даже больше, также предложить свою технологию - Амбилайт (чего нет у других). С покупкой этого телевизора все фильмы можно пересматривать вновь.   Плюсы:  1. Качество картинки с эфира, любого источника на очень высоком уровне (даже фильмы с расширением avi читает на отлично). В кино теперь не тянет.   2. Звук тоже тоже на высоте, диалоги все четкие (звук использую очень редко, т.к. ТВ работает в ДК).  3. Амбилайт творит чудеса - фильмы можно смотреть в абсолютной темноте и глаза при этом не устают!!!  4. Пульт очень удобный и красивый, с разделенными зонами, позволяет управлять DVD проигрывателями других марок.  5. Возможность проигрывания видеофайлов с флешки.  6. Инструкция заложена в самом ТВ.  7. Амбилайт можно включить отдельно (даже без включения ТВ) - получается очень стильный светильник, с комфортной подсветкой и изменяемыми цветами в автоматическом и ручном режимах.  8. Автоформат выше всяких похвал, картинка 4:3 очень комфортно адаптируется к 16:9 (сравните Sony -просто две черные полосы по бокам)  9. Сенсорное управление на самом ТВ (прикосновение пальцем без нажания).  10. Множество входов и функций, включая подключение к интернету через Wi-Fi.  ПОГРУЖЕНИЕ В ФИЛЬМ 110%.  минусы:  1. нет возможности купить 37 дюймов (в нашем регионе единственный продавец серии 9600 - М. Видео, которые не возит ТВ диагональю 37) пришлось брать 32.  2. Philips 32 PFL 9604H достаточно глубокий (по сравнению с ультратонким Samsung) и это надо учитывать при покупке кронштейнов крепления и проводов.  ДРУГИХ МИНУСОВ ЗА НЕСКОЛЬКО МЕСЯЦЕВ ЭКСПЛУАТАЦИИ НЕ ВЫЯВЛЕНО.</t>
  </si>
  <si>
    <t>согласна с Олегом...пользуемся 4 года...пока нормально.</t>
  </si>
  <si>
    <t>купил недавно, пока доволен, диски не царапает.</t>
  </si>
  <si>
    <t>С ней не нужен фен, удобная как расческа два в одном</t>
  </si>
  <si>
    <t>Отличная машинка</t>
  </si>
  <si>
    <t>Долго искали вытяжку под шкаф, места у нас немного, поэтому боремся за каждый сантиметр.Почти такая же крона стоит в родителей 3 года и никаких проблем в работе. Плюс этой модели еще и в том что она имеет выдвижную часть, таким образом можно регулировать область поглощения над печкой.при желании можно поставить углольный фильтр, на эту модель он стоит недорого, но мы пока обходимся без него, во время готовки никих запахов из кухни в комнаты нет.</t>
  </si>
  <si>
    <t>очень крутой)люблю его=-)))))</t>
  </si>
  <si>
    <t>+:  Изящная, удобные формы, т.к. покупали для того, чтобы стригла супруга, то в женских руках сидит идеально.  Блок лезвий снимается легко, чистится тоже легко, в корпус волосы не попадают. В комплекте идет смазочное масло.  Может работать от сети.  -:  долгая зарядка 8 часов.  Нет насадки больше 12мм, но нам это и не нужно.    Со временем скорее всего аккумулятор не купить, но думаю можно будет перепаять обычный пальчиковый АА.    Лезвия по расчетам инструкции по эксплуатации (стрижка 12 мин) должно хватить на весь срок работы машинки -  37 лет при стрижке 1 раз в месяц, туда-сюда 10 лет точно.</t>
  </si>
  <si>
    <t>Отличная штука. Использую ее для включения и выключения электрического подогрева двигателя в гараже. Гараж металический, но морозы таймеру не почем.</t>
  </si>
  <si>
    <t>Неплохая микроволновка, свои функции выполняет на 4 из 5 баллов. Мощность микроволн всего 900 Вт, что не очень много для современных микроволновых печей; 5 рабочих режимов; всего 5 автоматических программ.</t>
  </si>
  <si>
    <t>2016-10-01</t>
  </si>
  <si>
    <t>Пришла купить самую дешевую кофемолку для редкого использования - для сахарной пудры, кофе совсем не пью. , у меня была скидка 500 бонусов,  работает все эти годы без нареканий, симпатично выглядит, легко моется. Также молю в ней семя льна))) вот и два продукта, для которых она мне нужна...</t>
  </si>
  <si>
    <t>Купил себе E30 2Gb чуть по скромнее в функциях чем E50, но плеером очень доволен батарея села через 3 недели после зарядки при активном прослушивании.  + Про звук нареканий нет с одним эквалайзером провозился очень долго при отличных наушниках можно добиться эффекта трехмерного звучания, но я остановился на эквалайзере Rock более знакомо и лучше на мой взгляд.   + Про видео (отвечаю KeShe) все он показывает просто нужно установить утилиту на прилагаемом диске Movie Converter во вкладке Select Device выбрать E50 и конвертировать  получится формат SMV (файл с расширением SMV) получившееся файл сохранить в плеере в папке с видео и смотреть. При просмотре видео батарея садиться в РАЗЫ быстрее.  С уважением Иван.</t>
  </si>
  <si>
    <t>Нормальный плеер, звук хороший, но сам по себе иногда перезагружается, за такие деньги потянет.</t>
  </si>
  <si>
    <t>Пока всем доволен. Работает как часы и радует производительностью. Есть оптический аудиовыход и место для второго винта. Пока что второй винт не поставил, но салазки для него сделал :)     Отрицательный отзыв про сгоревший мост конечно испугал, но что-то тут нечисто. Ибо половина из написанного - про поиск дров для видео  - откровенная ересь.   И еще - ноут не греецца вообще ! Только пара часиков гамства хоть как-то его прогревают...    Поменял на него свою старенькую тошибы а100-002. Тоша конечно классом повыше была, и по качеству сборки это видно, но в целом ноуту ставлю 5 с минусом. А если учесть цену - 5 с плюсом !</t>
  </si>
  <si>
    <t>Купил как неделю назад, очень все устроило. Хорошее изображение, удобный пульт. Цифровой тюнер на перспективу. Вобщем,- доволен.Рекомендую.</t>
  </si>
  <si>
    <t>Классная вещица!!! Я пока попробовала только одну насадку для гофре, но впечатления уже положительные))) Волны делаются быстро, 10 секунд подержать - и готово))) И не обожжешься, так как наружная часть насадки пластмассовая))) Так что соотношение цена-функциональность-качество - на 5+!!!</t>
  </si>
  <si>
    <t>Сама по себе вытяжка хорошая, шумит да, но не так чтоб ничего не слышать и только на самой высокой скорости. Долго выбирали, понравился внешний вид, очень подходила к кухне. Все было прекрасно, пока в один прекрасный день стекло как будто взорвалось, варочная панель и столешница слава богу не пострадали, но приятного мало, и хорошо что в этот момент никого не было на кухне. Сначала подумали что еще один метеорит пролетел))))). Когда смотрели отзывы таких оптимистичных почему то не видели, теперь вытяжка в состоянии ремонта уже несколько недель и когда это кончится не понятно. Все спихивают ответственность друг на друга, это опять время, деньги и нервы.</t>
  </si>
  <si>
    <t>Как говорится - раз на раз не приходится! Нам плита очень понравилась. Ящик внизу не соскакивает. Разогрев конфорок быстрый, духовка отличная. Очень радует гриль. Брали по скидке, да еще и дополнительная скидка за старую плиту. Спасибо, М-Видео.</t>
  </si>
  <si>
    <t>Серебристая с большим люком, узкая, с привлекательным внешним видом  Недостатки:   -барабан не соответствует заявленным 6 кг;  -при отжиме скачет по ванной, несмотря на наличие дополнительно купленных ножек, приходится все с машинки убирать;  -плохо выполаскивает белье , остаются какие то куски , то ли пыли, то ли ветоши.Приходится включать дополнительное полоскание ;  -при стирке все белье сбивается либо в пододеяльник , либо в простынь;  -не вымерены режимы стирки: либо слишком короткие, либо слишком длинные ;  -нет режима половинной загрузки;  -указанная функция предварительной балансировки белья отсутствует ( не работает??).;  Никому не советую, единственный плюс внешний вид.</t>
  </si>
  <si>
    <t>Экран, Отличный экран!!!, яркий и сочный, светодиодный. Хороший дизайн, но это на любителя. Насчет игрушек пишут вранье! Играть если и можно в CoD4 и ей подобное 1024*768 на минимальных характеристиках графики, дальше можно смотреть слайды. Хотите играть берите PS3 или обычный комп. От бука ждать революции для игр не надо. А так отличный домашний бук.... 17 дюймов с собой не потаскаешь тяжеловато.</t>
  </si>
  <si>
    <t>Для такого размера и цены утюг просто отличный, превзошел все мои ожидания. Действительно отпаривает и хорошо гладит. Пользуюсь даже дома, но и в поездки всегда беру!</t>
  </si>
  <si>
    <t>товар ужасный, я не советую, он три дня работал а потом слетели все игры, это наладить не удалось, через 3 месяца он перестал работать :-(</t>
  </si>
  <si>
    <t>2011-05-19</t>
  </si>
  <si>
    <t>Очень хорошая кофемолка, пользуюсь около 2х лет, хороший дизайн и функциональность. Но как уже говорилось, есть недостаток - неточный регулятор работы по времени. Проблема решается обычным секундомером (сам включил, сам выключил).</t>
  </si>
  <si>
    <t>Мне очень понравился данный набор. Хотя меня очень насторожили отзывы покупателей о том, что ему не хватает мощности, однако, решила рискнуть и не промахнулась. Надавливать при эксплуатации сильно и не надо! прибор разработан так, что достаточно легкого касания, чтобы был эффект. Внимательней читайте инструкцию, и тогда не будет разочарований.</t>
  </si>
  <si>
    <t>Купил сегодня за 790рэ, подкупило Польское производство. Судя по отзывам думаю, что не ошибся с выбором. То что 1,5л, не страшно, жаль без индикатора включения, надеюсь не потечёт как Мулинекс, хотя с 2-х летней гарантией не страшно!</t>
  </si>
  <si>
    <t>2015-08-24</t>
  </si>
  <si>
    <t>Брали ее еще по акции за 24000. Духовка супер! Наверное самая лучшая в своем классе.</t>
  </si>
  <si>
    <t>2114</t>
  </si>
  <si>
    <t>купил его из-за рекламы фирмы, потом в интернете прочитал, что эта модель в 2008 году уже была не новая, чёрного цвета нет, подсветка не регулируется, на фильмах прибавление громкости сопровождается отвратительными призвуками корпуса, короче полный отстой. не покупайте!</t>
  </si>
  <si>
    <t>Не знаю уж как включали и обращались с этим прибором предыдущие пользователи, но у меня все работает хорошо. Использую радионяню для "прогулок" ребенка на балконе. Слышно не только вблизи, но и ворон на деревьях, гудки машин, шум листвы и т.д.</t>
  </si>
  <si>
    <t>Перешил на последнюю прошивку с официального сайта кодака. Также как у Сергея перестала грузиться. Сделал сброс через ресет. Выставил язык английский, не помогло. Нашел прошивку от 14/04/2008 - как раз та что стояла на ней. Перешил - работает :) Хочется последнюю конечно, но видимо пока не судьба.</t>
  </si>
  <si>
    <t>Наверное один из лучших в своем классе цена-качество!Купил в ноябре 2009 и не ошибся!Сразу взял к нему видеоплеер LG TS-100,через HDMI прекрасное изображение и звук.Так же замечательное изображение при просмотре цифрового и аналогово тв.Режим экономии энергии, очень хорошая опция.Конечно, на вкус и цвет товарищей нет!Мне очень нравится,рекомендую...</t>
  </si>
  <si>
    <t>Прекрасный дизайн. Большая мощность,но при этом компактность. Регулировка мощности на ручке-замечательно.Недостаток один:)-ребёнку тяжело пылесосить. Не может оторвать щётку от пола при максимальной мощности. Пылесос рекомендую!!!</t>
  </si>
  <si>
    <t>Вчера с мужем купили этот вентилятор... Приехали, я начала разбирать коробку, все скрутила, собрала и на радостях только включать(посколько дом утепленный и летом очень жарко) и опа на........не работает(((( Ночная подсветка горит, а вентилятор не крутит. Сегодня поехал муж обменивать....они там его собрали и о чудо......он заработал..!!! но у нас то он не работалЛ!!!!! они сказали что это у нас с розетками не впорядке:-D. А потом они сами включили его еще раз, а потом еще и еще - и он так потом и не заработал!! дали другой и сказали что вся партия бракованная может быть и долго они не прослужат. Собрали тот который обменяли, все хорошо работает! Выводы делайти сами, но я хочу идти опять его менять, поскольку начинает появляться едкий запах плассмасы.</t>
  </si>
  <si>
    <t>Очень хорошее железо по такой цене...но как было сказано выше есть проблемы с видеокартой т.е. её перегревом...напрягает...кто нибудь решил эту проблему!??!?!</t>
  </si>
  <si>
    <t>Мясорубкой довольна, очень хороший нож, крутит даже полузамороженное мясо.  что немало важно есть реверс,для обратного хода, если что и наматывается на шнек то не приходиться разбирать всю мясорубку.Работает уже второй год.  Всем рекомендую!Отличное соотношение цены и качества</t>
  </si>
  <si>
    <t>623</t>
  </si>
  <si>
    <t>Телефон хороший...Купила его и пользуюсь уже год. Звук, камера отличные. Но есть один минус. При раздвижении телефона он стёр краску. А так телефон хороший.</t>
  </si>
  <si>
    <t>2015-05-01</t>
  </si>
  <si>
    <t>Третий день в эксплуатации, в целом неплохо.  Один серьезный недостаток имеется все таки. Тупая инструкция. Куча ненужной информации, зато действительно необходимое проигнорировано. Режим быстрого нагрева, не указано время. Смысл тогда в нем, если нагревать можно и в других режимах. Отсутствие временных интервалов, очень серьезная оплошность</t>
  </si>
  <si>
    <t>Вчера купили этот вентилятор, т.к. лето уже не за горами, и конечно же сразу опробывали для проверки. Платформа у него кстати металическая, а не пластиковая как тут написано. Рабтает безшумно, не шатается, не дребезжит. Так что вешь хорошая, я довольна.</t>
  </si>
  <si>
    <t>аппарат работает на ура! сглаживает любые скачки! доволен как слон! берите не пожалеете!</t>
  </si>
  <si>
    <t>Хорошая полезная вещь, поставил не зря.</t>
  </si>
  <si>
    <t>Рекомендуем!!! Очень удобная доска: широкая, легкая, устойчивая и выгодная по цене. Мы очень довольны</t>
  </si>
  <si>
    <t>Приличный плеер, есть функция сохранения закладок в тексте , кстати в книге там можно делать крупный шрифт. Хорошо играет музыку, может показывать картинки и фильмы.</t>
  </si>
  <si>
    <t>342</t>
  </si>
  <si>
    <t>Отжимает все на ура, правда шумновата, в сливной стакан могли бы поставить какое нибудь ситичко, для более качественного слива в кружку. Моется очень удобно, за 5 минут!</t>
  </si>
  <si>
    <t>Весьма производительный кондиционер! Один стоит в квартире,комната 12-14 м2, после включения холодно через 1,5 минуты! Второй работает на даче - мансардный этаж, высота потолка 4м , площадь 40 м2 .В жару прохладно через 20 минут, холодно через час! Наружний блок очень тихий , внутренний для DAIKINа не очень. Если на минимальном значении вентилятора , а также на ночном режиме иногда слышится небольшая вибрация-выньте из противопыльных фильтров дополнительные антимикробные накладки , при малых оборотах стучат именно они!</t>
  </si>
  <si>
    <t>2271</t>
  </si>
  <si>
    <t>Машинка у меня уже несколько месяцев. Те, кто пишет что машинка тихая, просто не слышали тихих машин. Я не говорю о дорогих, есть тихие и в этой ценовой категории. При чём все самсунги (на данный момент) так свистят. Я продаю стиралки и знаю что говорю. Если вы хотите что бы машинка стояла в коридоре, на кухне или стирала по ночам, а вы плохо спите — это не ваш вариант! Любой самсунг свистит, вне зависимости от цены. А стирает она хорошо (жена довольна) Не прыгает, относительно симпатична, управление не сложное, индикатор оставшегося времени стирки и прочие радости.</t>
  </si>
  <si>
    <t>Я бы не сказал, что звук плохой. Акустика у меня норм, единственное не любит высокий битрейт ( mp3 больше 256 может не играть). Меню согласен - неудобное, в основном все ориентировано на пульт, что при движении не лучший вариант.</t>
  </si>
  <si>
    <t>2586</t>
  </si>
  <si>
    <t>Отличная стиральная машинка, самое главное тихая и очень удобен электронный дисплей.</t>
  </si>
  <si>
    <t>Купила пароварку в 2007 году.Удовлетворена полностью.Пользуюсь и радуюсь.По сравнению с тефаль я выбираю Кенвуд.Советую купить останитесь довольны.</t>
  </si>
  <si>
    <t>Очень уважаю данную марку, поэтому и приобрели эту микроволновку, на работу нареканий нет, всё чудесно, легко и понятно. НО:  1. нет часов, хотя есть дисплей, но это мелочи.  2. после года эксплуатации отломилась одно из креплений ручки.</t>
  </si>
  <si>
    <t>2115</t>
  </si>
  <si>
    <t>Покупал сначала маме на подарок а потом и себе домой взял. Отзывы только положительные, тихий, довольно мощный, блендер работает на ура. Супруга пользуется универсальным измельчителем. В общем вещь хорошая, рекомендую!</t>
  </si>
  <si>
    <t>Прочная, простая в применении, удобная</t>
  </si>
  <si>
    <t>отличная кофемолка , в меру шумная, качество сборки вполне хорошее, купил неделю назад пользуюсь каждый день полет нормальный !</t>
  </si>
  <si>
    <t>Отличная кофемолка! Прослужила более 10 лет и очень активно использовалась. Молола только кофе. Хорошее соотношение цены и качества. Рекомендую.</t>
  </si>
  <si>
    <t>Очень порадовала данная кофеварка. За такую цену - отличный выбор! У меня она живет уже 1,5 года - работает отлично. От ежедневного использования чуть стерлась одна кнопка ВКЛ - но это никак не влияет на работу (эстетическая проблемка). До этого была кофеварка Moulinex BCA1L1 - проработала 1 неделю и сломалась. Ее и поменял на DeLonghi. В общем я очень доволен!</t>
  </si>
  <si>
    <t>Нормальная бритва за свои деньги. Хорошо бреит, если не бреет то вы просто не умеете пользоваться эл.бритвами.</t>
  </si>
  <si>
    <t>Лучше нет !!! Машинка просто супер , но конечно дороговато ;)</t>
  </si>
  <si>
    <t>Игра КЛАСС! Слов нет,с первых секунд так интересно.Графика так завораживает,такие краски,звуки.Бои сделаны на ура,управление очень удобное удары выполняются кнопками,так чуствуешь эти удары,пот брызгает,кровь тоже нокауты красивые.Особенно на большом телеке с HD!Правда есть минус-некоторые бойцы некоторые!какие-то кутылые.В ROUND 4 например Тайсон был очень похож,но это мелочь!)))Игра ничтяк,ребята не пожалеете.</t>
  </si>
  <si>
    <t>Во-первых она не FullHD - почитайте внимательно технические характеристики. Мотор зума свистит и гремит как трактор и все это пишется в звуковой канал. Конечно - если снимать на дискотеке, то не слышно. Обратился в сервис Sony - говорят все так и должно быть. Ну если, так и должно быть, то сдал обратно, и помахал Sony ручкой. Единственно правильной решение не покупать!!!</t>
  </si>
  <si>
    <t>Качество сборки плит Электролюкс сейчас плохое.  Решетка разваливается через 4 месяца. А гарантия на нее, на решетку оказывается три месяца (как комплектующее). Надо либо покупать новую решетку, цена 3 тысячи, либо приваривать самому.  Электророзжиг тоже хромает. У моей так иногда десять раз надо кнопку нажать чтоб огонь появился.  Удачи в покупках.  С Уважением, счастливый обладатель плиты Электролюкс.(шутка)</t>
  </si>
  <si>
    <t>2583</t>
  </si>
  <si>
    <t>Стоимость, несколько насадок, идея</t>
  </si>
  <si>
    <t>Форма чаши неудобна, когда из нее выскребаешь остатки пюре/ измельченного продукта. Иногда что-то может прилипнуть к углу чаши и уже не участвовать в измельчении, пока уже сама этот кусочек не отлепишь.  Для того, чтобы помыть, надо  полностью разбирать, потому что в щели все равно забиваются остатки пищи.  В целом  очень довольна подарком. Пользуюсь иногда. Возможно,  можно было обойтись и моделью попроще.:)</t>
  </si>
  <si>
    <t>Купила год назад в подарок. Сразу все очень понравилось. В течении года практически не пользовался. За год раз 10, не больше. И Как только он потребовался в один прекрасный момент он просто остановился в процессе работы. И все...</t>
  </si>
  <si>
    <t>Бритвой пользуюсь  уже три года.  Порвалась кнопка включения, но на скорость не влияет. Бреет  чисто,  но влажная гораздо лучше сухой.  Покупать есть смысл.  То что дороже -  те же самые бритвы просто более серьезный дизайн. Мой совет брать.</t>
  </si>
  <si>
    <t>2073</t>
  </si>
  <si>
    <t>С этой трубочкой всё очень просто:  Недовольные, кричащие и там и тут, что яблофон г - просто имеют крайне кривые руки, растущие приблизительно в их точке г...  Телефон работает прекрасно, постоянная поддержка и обновления, целая куча приложений на любой вкус и цвет. Вы говорите ВМ? Кому он нужен? На него есть такое количество программ?  Всерьёз считаю, что после айфона пользоваться чем-то другим издевательство над собой:)  Apple как всегда неподражаем, аппарат супер, всё продумано до мелочей...  Покупать или нет, конечно, выбор каждого. Пользуюсь и очень рад, что у меня есть айфон и прямые руки:))</t>
  </si>
  <si>
    <t>Холодильник купила в 2007г. работает отлично.</t>
  </si>
  <si>
    <t>Тоже на днях имел честь пообщаться с этим TV. Покупал правда не себе... Но 32 дюйма за 19990 это лучшее что было в М-Видео. Порадовало что с флехи читает .avi, .mpeg1, .vob,  jpeg и mp3 - разумеется. Ни один гнусмас и дыжа даже более дорогая не читает например .avi - Это было проверено мною. Кстати есть две сборки этого TV. Русская и Венгерская. Русская не видит флеху ВООБЩЕ!!! Взяли Венгерскую. Поэтому кому немаловажен факт чтения с флехи - проверяйте на месте в магазине, чтобы дома не оказалась такая мелочь неприятной.  Греется да не хило. ну пока всё</t>
  </si>
  <si>
    <t>924</t>
  </si>
  <si>
    <t>Приключения Айзека Кларка напугали многих. Во второй части Айзек вышибет всю дурь из некроморфов. Игра начинается в смирительной рубашке. Но потом... она пугает так как ни один другой хоррор. Особенно пугают смерти героя. Он не просто умирает, а враги отрезают/отрывают/отгрызают ему руки/ноги/голову. Вы напугались?? Истина: играть не так страшно. Пугают немногие моменты. Но только если не играть ночью. Так что купите игру и стереонаушники, дождитесь темноты...  P.S. Беременным женщинам не давать! Детям младше 14 тоже! Старше 14 - только под присмотром взрослых!</t>
  </si>
  <si>
    <t>54</t>
  </si>
  <si>
    <t>Дома проверил на битые пикселы - ни одного!!! Купил взамен монитора. Установил без проблем и чтения инструкций. Разрешение выставилось автоматом, как на виндовс7, так и на ХР. Пикселы почти не видно. Матрица реально ПВА. Лучше чем ТНТ. Болели глаза пока не убавил яркость. Короче это тот же монитор, только побольше размером!!! Радуюсь, что попал в акцию и сэкономил 4 тысячи! Своих денег он стоит на 100%!!! Про дизайн ничего не скажу - это мне пофиг. Он мне для работы, а не для дешовых понтов))). Хотя, нет, если бы корпус был из фанеры, то было бы лучше - пыль не видно и дешевле))). Экран не глянец - люстра висящая сзади не отражается.   Благодарю М-Видео за скидку!</t>
  </si>
  <si>
    <t>Купили год назад! За это время не разу не пожалели! Холодильник просто супер! Работает отлично! Вместительный!Одни +++!!! Не сомневаясь, покупайте!!</t>
  </si>
  <si>
    <t>2425</t>
  </si>
  <si>
    <t>Покупал этот утюг взамен GC2905. Новый оказался тяжелее и как-то понадежнее собран, ни скрипит, афигенный длинный шнур. У него есть одна особенность: воду залить можно только в положении когда утюг лежит подошвой та столе (Крышечка резервуара так отрывается), стоя не залить. Что касается парового удара - с этимя подробно разбирался поскольку прошлый утюг GC2905 мне попался бракованный именно с полурарабочим паровым ударом. Так вот, я позвонил в поддержру philips, там объяснили, что, мол, паровой удар с носика идет. Я расстроился, но не поверил. Вышел на балкон с включенным утюгом (зимой) и нажал на кнопку... Оказалось что пар бьет со всей поверхности, но из носика гораздо сильнее. Вот такие эксперименты.</t>
  </si>
  <si>
    <t>Мне кажется очень хороший антивирус.Так что приобретаем и радуемся,что у вас PС защищен.Главное безопасность и защищеннось.</t>
  </si>
  <si>
    <t>Отличнейшие наушники за такие деньги. Хорошо шумоизолируют,надежные и звук ровный, очень доволен покупкой. Пользуюсь более 7 месяцев.</t>
  </si>
  <si>
    <t>Бритва действительно туфта.бреет плохо.Не найти бреющую головку(в магазинах)т.к.быстро тупится.Единственный + это триммер.Он действительно хорош.</t>
  </si>
  <si>
    <t>1859</t>
  </si>
  <si>
    <t>Отличный телек</t>
  </si>
  <si>
    <t>Телефон просто ерунда, качество дисплея из-за его разрешения просто ужас, возможности слабые, не принимает и не устанавливает приложения, не сворачивает их, как это было во многих более старых моделях что и привлекало покупателей в сонарях.</t>
  </si>
  <si>
    <t>Духовка печет слабовато. Выпечку приходится ставить на самый верх, иначе низ может подгореть. А так плита симпатичная, гриль есть.</t>
  </si>
  <si>
    <t>Хороший маленький чайник на пару чашек чая). Удобен и прост в использовании.</t>
  </si>
  <si>
    <t>Мощный, бесшумный, легкий</t>
  </si>
  <si>
    <t>игра хорошо, но сильно похожа на 1 часть, графика отличная, gameplay тоже хорош, но создатели могли бы внести что-нибудь хорошее, очень новое в игру, но всё она отлично, но честно скажу на любителя)</t>
  </si>
  <si>
    <t>2013-04-01</t>
  </si>
  <si>
    <t>Машинка после 1 месяца эксплуатации выдает через раз ошибку е 3 особенно на программае 60 и выше градусов, моет плохо, шумная, долгая в среднем 2 часа моет и больше, энергии жрет оеей, постоянно перемываю остатки засохшей пищи, а бокалы вообще по 2 раза мою, на богемии всегда разводы, лучше не экономить и судя по отзывам купить подороже, думаю буду менять( посуду расставляю правильно и не пользуюсь таблетками)</t>
  </si>
  <si>
    <t>Очень довольна пылесосом, одно но: он шумит громко, как будто взлетает, но мне сказали, что это из-за большой мощности, а так я рада, что приобрела именно этот пылесос.</t>
  </si>
  <si>
    <t>Являюсь обладателем похожего ПК - X3810. В некотором роде я - шоппер, приобретал компьютеры этой серии для клиентов и знакомых, 5 штук в общей сложности.  Плюсы - очень тихий при неигровом использовании, относительно высокое качество сборки и корпуса - свой уже разбирал, для замены HDD на другой, более ёмкий (Seagate 500 GB 418AS). Кабели внутри проложены очень грамотно, культура сборки ближе к таковой у ноутбуков. Картридер, 8 USB, DVD-RW, SPDIF - приятный актив, вкупе с HDMI-выходом (на моём ПК). Ремонтопригодность оценю как достаточно высокую - корпус обратимо разборный. Современная платформа - у меня стоит DDR3, чипсет G41-G45. На материнской плате есть встроенное видео, поэтому, для офисного применения ПК можно разукомплектовать, продав видеокарту после окончания срока гарантии.  Минусы - нет разъёмов PCI на материнской плате. Для расширения доступен 1 разъём PCI-Express, планирую поставить туда тюнер Behold TV H8. Как игровая машина - не совсем то, склонен к перегреву видеокарты, и исправить это непросто. На одном из 5 ПК кнопка включения оказалась бракованной - срабатывает с 10-20 раза. Менять не стали, так как за цену приобретения (13990) альтернатив не было, а экземпляр оказался последним. Кнопка в этом корпусе - уникальная, запаяна в светоблок, поэтому с пристрастием проверяйте при покупке всё, что связано с корпусом - кнопку, люки DVD и картридера, крышки. На другом ПК при закрытии лотка привода, декоративный люк закрывался с громким хлопком - хотя, на других моделях такого поведения не замечено, закрываются не намного громче крышки видеомагнитофона.  Оптимальное применение - мультимедийный или офисный ПК, с эпизодическим применением в качестве игрового, на что и намекает набор интерфейсов. Отличную компанию этому ПК составил монитор Benq G 2420 HD - и по дизайну тоже. HDMI-кабель выявил весь потенциал видеокарты монитора - предусмотрите в смете 500-700 рублей на него, из категории "необходимо и достаточно".  Напоследок: я не зря указал в теме слово "линейка" (продуктов). Дело в том, что практически невозможно найти две одинаковые конфигурации этих Асеров - все чуть-чуть отличаются друг от друга, в основном, процессором, видеокартой и объёмом опреративной памяти. (...слепила из того, что было...) Я видел сочетания от Celeron до Core Quad, видео ATI и nVidia, память DDR2 и DDR3, поэтому - будьте внимательны. Желателен совет разбирающегося в ПК товарища прямо в магазине, так как могут быть более или менее удачные варианты с близкой стоимостью. И не забудьте создать Диски восстановления сразу после покупки! Удачи всем счастливым обладателям.</t>
  </si>
  <si>
    <t>Приобрел сегодня, скажем так, цена качество всё соответствует, собрать лучше один раз и больше не трогать, так как детали не слишком надёжные по виду, но это не страшно если не разбирать; лёгкий, не шумит, очень хорошо обдувает, достаточно 1-й скорости. Из минусов - пахнет пластиком, думаю что со временем запах уйдёт.</t>
  </si>
  <si>
    <t>Плита хорошая. Опыт с плитами со стеклокерамикой 20 лет. Варит-жарит и печет хорошо.Поверхность отмывается не только специальным средством,но и жидкостью для посуды. Чтобы плита прослужила долго, надо пользоваться хорошей посудой, аккуратно готовить. Стеклокерамическая поверхность и кастрюли с двойным дном будут экономить электроинергию.</t>
  </si>
  <si>
    <t>3136</t>
  </si>
  <si>
    <t>Поставил себе эту версию 7-ки х64 и несколько не жалею.До этого стояли Vista и ХР работали немного хуже,а тут все очень шустро,даже идёт то что не шло на предыдущих системах,особенно графика и сетевые игры.Единственный недостаток нужно устанавливать драйвера под некоторые программы,но это мелочи в инете все есть.Совет,ставить нужно!</t>
  </si>
  <si>
    <t>Хороший пылесос.</t>
  </si>
  <si>
    <t>2014-03-15</t>
  </si>
  <si>
    <t>Погодные станции Oregon одни из лучших на рынке. Влажность в помещении 2% может быть запросто. С нашими системами отопления в советских многоквартирных (и, 100% в вашем случае - панельных) домах - это не ошибка прибора. Сам на такое натолкнулся (имею погодную станцию Oregon с 3-мя датчиками). А про погрешность внешней температуры: датчик - на улицу (а не на балкон или лоджию), и чтоб с северной стороны (или прикрыт хорошо, если на южной...) и все будет как должно быть. Удачи всем.</t>
  </si>
  <si>
    <t>Чайник просто супер! Покупали 2 года назад, до настоящего времени ни одной претензии нет! Всем советую приобретать именно такой.</t>
  </si>
  <si>
    <t>купил машинку три недели назад. Все работает, как и заявлено, по ванной комнате не прыгает, шум в норме. За такие деньги вполне хороший набор функций.</t>
  </si>
  <si>
    <t>отличная соковыжималка, пользуюсь почти неделю, жмёт отлично,выход сока нормальный, небольшая по размеру, ничем не хуже дорогих.</t>
  </si>
  <si>
    <t>Вообще то поворачивается не подставка а сам телевизор!  А аппарат за такие деньги оч. хорош! Единственный минус-нет подключения наушников к нему....</t>
  </si>
  <si>
    <t>Надо отдать должное Мвидео, вопрос о замене\возврате товара был решен в течении недели. При этом пошли навстречу и все это время у меня была возможность пользоваться пароваркой. Соответственно делаешь выводы: Брак продукции(от которой не застрахован никто) не моя, то есть потребителя, головная боль. Соответственно и в следующий раз придешь в тот магазин, где есть соответствующий сервис. Касательно самой пароварки. Искали альтернативу данной пароварке-не нащли. Именно ее независимая компоновка понравилась и мощность. Курица целиком за 40мин готова. В одной что то уже варится, подошел ребенок и накидал себе что захотел. Ключ на старт и поехали. Потому взяли туже модель. НО!!! Распаковали несколько упаковок. Во всех контейнеры\отсеки прозрачные уже имеют еле заметные лучики различной длины вокруг паровых отверстий в дне. Взяли с пометкой в гарантии о дефектах. Если Лучики пойдут, то будем уже делать возврат и брать другую модель. Или каждому по пароварке:) Так что Немецкая с китайским качеством, а не с Немецким.</t>
  </si>
  <si>
    <t>2908</t>
  </si>
  <si>
    <t>Данный ТВ приобретал в желании увидеть 1920х1080р, так как плазма 42 720р есть. В магазине подключили одинаковую картинку 1080р на него, на Sony W… и  на Samsung 530 или 550. Сони конечно был идеал, самсунг – контрастность, но размытость движения заметная на глаз, Toshiba оказалась максимально приближенной к Сони, 100Гц не было, но смазанности не увидел и цена НИЖЕ Сониевской.   Маленькая контрастность, казавшаяся в магазине, дома исчезла и уже плазма меньше вдохновляла, чем этот ТВ.   Плюсы: Фильмы 1080р выглядят супер, цвета изумительные, детализация на высоте. Количество настроек просто ПОРАЖАЕТ (люблю ТВ последние в линейках). Мягкий пульт. Удобные разъемы при креплении на стену, еле нашел ТВ, чтоб как на моей древней плазме антенный вход был СНИЗУ. К ПК через HDMI и отключение вторичных дисплеев на Radeon 4850 выдает 1080р. Хорошая и реально работающая функция Rez... +.   Теперь минусы: громоздкий дизайн (задняя часть) (но думаю это дань технологии, в Филипсе было проще), Объемный звук на Филипсе лучше, может фирма Dolby, что то и сделала крутое, но как понял доступно это при цифровом ТВ, Хилая задняя стенка, закрывающая навороченные внутренности – слабовато висит на креплении. Гудит трансформатор (ну или еще что то, зависящее от Гц сигнала и меняющее свой тон).   ОЧЕНЬ долго ищет каналы при полном поиске.   Шел за 32 SONY W… со 100Гц, за чуть меньшие деньги взял этот 37. Не жалею ни сколько, показывает супер – очень естественно. Больше всего бесит гул и что у Филипса лучшее объемный звук, который висел до него, несмотря на два логотипа Dolby на этом.</t>
  </si>
  <si>
    <t>1240</t>
  </si>
  <si>
    <t>Почему-то у меня вся посуда моется в машине выборочно: то есть из 7 загруженных тарелок 3 помыто, а 4 даже не тронуто... Понять не могу как это происходит...</t>
  </si>
  <si>
    <t>193</t>
  </si>
  <si>
    <t>это просто что-то!!! это бомба, а не игра!!! всем советую!!!</t>
  </si>
  <si>
    <t>Сегодня приобрели такой вылесос. Очень довольна.К плюсам бы отнесла,что металлическая трубка,мощность 1500 вт и очень легкий.   Минусов же пока не заметили и надеюсь не заметим! Посмотрим сколько прослужит :)   До этого пылесоса пользовались наипростейшим пылесосом фирмы LG и скажу, что лет 5-7 он точно нам прослужил. Этот будем рады, если тоже не подведет.</t>
  </si>
  <si>
    <t>Купил в марте месяце жене данную плиту. До сих пор не нарадуется. Электроподжиг, электрическая духовка, которая замечательно печет и запекает. У меня последнее время супруга взяла манеру готовить в духовке. Удобно и вкусно. По дизайну тоже очень удобно вписалась в интерьер нашей кухни.   Один единственный минус: через несколько дней после покупки обнаружили, что не работает механический таймер, не отсчитывает назад время. Но это мелочи, везде бывает, даже у самых дорогих моделей. Проблема с гарантийным ремонтом. Оставил заявку в гарантийке, обещали, что в течение 1-2 месяцев поступит запчасть и все сделают. Пошел пятый месяц, гарантийная мастерская отбривается, что мол никак не придет запчасть. Так что вот так.  А так не жалейте, покупайте, очень хорошая модель и по цене и по качеству.</t>
  </si>
  <si>
    <t>Купили с женой десять месяцев назад. Название фирмы привлекло, подумали высший класс, да и продавец хвалил. Да не тут то было. Шума много, а толку мало! На ней только помидоры по ходу можно крутить. Мясо обязательно разморозить нужно, нарезать полосками шириной 2,5 см и все жилки обрезать. Если этого не сделать, то всё содержимое накручивается на шнек и приходится включать реверс.Не советую брать. Деньги на ветер.</t>
  </si>
  <si>
    <t>Взял собрата по мощности, но без турбощетки - её купил отдельно, так посоветовали. Пылесос тихий и мощный, по сравнению с теми, которые у меня были. Током не било.</t>
  </si>
  <si>
    <t>Про педикюр  можно забыть- слишком слабый! так, только кутикулу чуть убрать, но не больше. Насадок много - толку ноль, т.к. фактически пользоваться возможно только 2-3.  Для геля тоже не подходит. В целом прибор слабый, мне не понравился. Жалко потраченных  денег. УВЫ!</t>
  </si>
  <si>
    <t>Плиту купили относительно недавно (в начале года). Выбирали плиту с наличием газ. контроля и полным электророзжигом. О том как печёт духовка на тот момент меня не интересовало, т.к. я не любительница печь, но когда пришла моя мама и мы принялись печь курники - я приятно удивилась: духовка печёт просто замечательно! Всё пропеклось равномерно и даже подрумянилось сверху и при этом не подгорело снизу. Порадовали функции самостоятельного отключения конфорок и духовки, а вот сигнал таймера мог бы быть погромче. Если Вы будете находиться в другой комнате, то Вы его не услышите. Ещё меня огорчило отсутствие подставочки на решётку для маленькой посуды, но если судить по большому счёту, то я плитой довольна.</t>
  </si>
  <si>
    <t>Купил вчера. Слушал всю ночь напролет - 8 часов к ряду. Снимать не хочу и не буду! Но снимать надо. Хотя бы иногда.  Проверялось на Алисе, Раммштайне, Найтвише, Танцвуте и композициях певицы Светы (просто это первое что оказалось под рукой на жадном диске).  Шикарный выбор. Превосходное воспроизведение. Конечно есть и более крутые наушники (с более глубокими басами) - никто не спорит. Но для прослушивания на компьютере с интегрированной звуковой картой (а также для игр и фильмов) этого более чем достаточно.  Шнур 3м длиной, при таком раскладе однозначное достоинство этих хеадфонов. Впрочем можно таскать и на улице - катушка для намотки провода весьма кстати.   Купола Зеннхайзер - качественная весчь! Это чувствуется сразу.  Вполне возможно данная модель не совсем подходит для прослушивания насыщенной тяжелыми басами рок-музыки (Раммштайн, Найтвиш, Алиса, не говоря уже о неисправимых хардкорных тяжеляках) - баски несколько слабоваты (но это дело вкуса и по возможности регулируется ползунками эквалайзера). Но серия наушников называется DJ не просто так - эти "уши" изначально заточены под электронную музыку всевозможных направлений. Учтите это когда будете делать выбор. Но звучание конкретно этих Зеннхов в любом случае ультраприятное. Супер вещь!    Моя оценка этих "ушей" 10 баллов из 10. - Главное правильно выставить настройки эквалайзера и тогда и басы и вершки будут как надо!     Полной звукоизоляции от окружающего внешнего мира они не обеспечивают, хотя и заметно глушат все внешние звуковые волны.</t>
  </si>
  <si>
    <t>Пишу в дополнение к старому отзыву. Наушники еще живы, еще раз перепаяли джек и все. Уронил их на асфальт и случайно наступил, корпус только немного треснул. Просто нереально живучие наушники. Собираюсь взять обновленную версию этой модели.</t>
  </si>
  <si>
    <t>818</t>
  </si>
  <si>
    <t>Действительно качественный фильтр, нормально очищает воздух по полной программе. С заменой думал возникнут проблемы, но одного ролика в ютубе хватило. Отрабатывает свои деньги по полной - воздухоочиститель работает с этим фильтром на протяжении уже двух недель и разница "до" и "после" лично для меня ощутима. Прям вдыхаю чистый воздух плюс никакой тошноты которая у меня раньше константно была больше нет. Супер.</t>
  </si>
  <si>
    <t>Собран плохо, везде зазоры и щели, при этом пластик прямо-таки тончайший. Когда дует воздух он скрипит весь.. довольно большой внутренний блок, почему-то на фото и в магазине он казался миниатюрней, еще и короткий шнур, пришлось выносить розетку специально под него. Один раз за время пользования потек внутренний блок, пришлось вызвать мастеров</t>
  </si>
  <si>
    <t>2017-03-19</t>
  </si>
  <si>
    <t>Контролируемые время и температура заварки  (важно для зелёного чая)</t>
  </si>
  <si>
    <t>Купили его, через час стал виснуть, видимо брак с видеокартой.  Виснет на любых программах,мерцание монитора, 3 волшебных клавиши не работают, сегодня поехали сдавать, нет, говорят, ждите экспертизу, мол у них он не виснет, ясное дело, в статике экран светит дольше, в конце концов завис, сам по себе, спасибо, правда нервы были потрачены.....Деньги вернули. Не советую брать этот китайский новодел.</t>
  </si>
  <si>
    <t>Ужасный фен. Купила сегодня, пять минут использовала - он отключился из-за перегрева. Просто сушила волосы, как всегда. Категорически не рекомендую.</t>
  </si>
  <si>
    <t>Выбирал месяца 3, сравнивал... Считаю самый оптимальный выбор.</t>
  </si>
  <si>
    <t>Очень не нравится,насадки всего три,или до пюре измельчает,или большими кусками,основной средней нет. При работе сразу обе чаши работают,плохо устанавливаются.Пользоваться не охота!</t>
  </si>
  <si>
    <t>Взяла сначала другую модель, но через месяц и два дня он у меня сломался. Приехала в магазин,думала в сервис пошлют,но мне согласились перепрошить телефон.Это не помогло,тогда продавец предложил телефон обменять на другой. Я согласилась на 5530. С того дня не пожалела не разу.5530 мне понравился больше. Хороший стереозвук.Сенсор хороший.Шустрый очень,фото вполне достойное! Берите,не пожалеете! И большое спасибо магазину,теперь только там технику буду брать.Обменяли без вопросов и разницу в цене вернули,даже баллы на карту!СПАСИБО!</t>
  </si>
  <si>
    <t>Штатив очень хороший, особенно для увлекающихся любителей и начинающих фотографов, компактный, легкий, высота 108 максимум, но этого достаточно. Вообще фирма REKAM недорогая, но хорошая. Цена и качество соответсвующие. Спасибо М.Видео.</t>
  </si>
  <si>
    <t>1242</t>
  </si>
  <si>
    <t>Буком пользуюсь уже пол года – очень доволен. Выбирал долго и тщательно – и не пожалел.  Плюсов много, поэтому о минусах:  - Видеокарта, хоть и самая слабая по железу из всего, что есть на этом ноуте, но на мах настройках идут все части NFS, и GTA(это из папсовых)-это радует, а вот GTA 4 уже только на минимальных – играть в неё так не интересно. Если вы не геймер – берите, не пожалеете.   - Кнопки звука, хоть они и кнопки, но управляются программно, т.е. звук не выключить, если что-то повисло, не загрузилось, или попросту не установлено. Хотелось бы полноценную механическую крутилку или что-то в этом роде.  - тонковатый пластик, хотя это и обусловлено «тонкостью»  самого ноута, но иногда с осторожность закрываешь крышку, если взяться по центру, не за угол, то тогда всё нормально))  - камера слабенькая, 0.3 мПк. Со скайпом проблемно.  - ужасный «пик», пока не разобрался, где его отключить, в БИОСе – нет, в софте управлением электропитанием – тоже нет. Когда батарея на исходе – бук громко и противно пикает – пока не выключишь, или не вставишь в сеть – ужасно раздражает!  -латиница и кириллица на клавиатуре одним цветом – путаешься когда текст набираешь(  Это все минусы, которые я нашел,  поверьте, плюсов гораздо больше – вчера бук сестре выбирал – дык остановился на этой же модели – все остальные(за эти деньги) уступают ему. Надеюсь, кому-то помог с выбором. Ведь всегда лучше знать недостатки перед покупкой, а достоинства с лёгкостью перекрывают их.</t>
  </si>
  <si>
    <t>Отличная вещь для дома! радует и детей и взрослых! особенно проекция времени на поверхность! купил себе в комнату и в детскую. все довольны. еще и температуру за одно проверяем в детской -  очень удобно! Очень доволен!</t>
  </si>
  <si>
    <t>Пользуюсь такой уже 4-ый год, еще ни разу не пожалела! Есть одно но... лопаточка тестомесителя запекается сразу в хлебе, правда это оговорено в инструкции. Хлеб с удовольствием ест вся семья, особенно в пост - всем нравится французский. Делаем и кексы, и тесто, и хлеб! Не пожалеете!  У нашей семьи нет нареканий!!!!!</t>
  </si>
  <si>
    <t>1954</t>
  </si>
  <si>
    <t>плеер супер!!! звук отличный!!! SONY- лучшая фирма!!! Всё на 5++++</t>
  </si>
  <si>
    <t>Покупала эту модель год назад. Мощность всасывания вполне достойная. Без проблем занимаемся уборкой в двух комнатах и коридоре, мощность не падает. Контейнер и фильтр легко извлекаются, моются, справится даже ребенок. Не понимаю, зачем хранить пыль в контейнере и заново ею дышать, если вытряхнуть собранное и помыть этот самый контейнер и фильтр займет по времени не более 5 минут. Так что на негативный отзыв можете не обращать внимания, берите этот пылесос без колебаний.</t>
  </si>
  <si>
    <t>Включил - не работает! В магазине проверил - работала! В квартире напряжение - 176 В. Это не претензия к производителю, хотя могли бы учесть условия жизни в России. Думайте прежде чем покупать данный товар! Проверmте сначала напряжение в сети своей квартире.</t>
  </si>
  <si>
    <t>1659</t>
  </si>
  <si>
    <t>Отличная соковыжималка за свои деньги, со Скарлетами и прочими рядом не поставишь.Удобная, компактная, легко разбирается и моется, и жмых выходит почти сухой.</t>
  </si>
  <si>
    <t>Купили 3,5 месяца назад. В квартире большая собака, так что шерсти хватает. Убирает прекрасно, выглядит - тоже. Пользуемся - через день, вчера сменила мешок первый раз, лампа не горела, но запах пыли появился... Пылесос легко перемещается по квартире.</t>
  </si>
  <si>
    <t>Простая, без лишних новоротов, очень удобная. Хорошо печет! Я ею довольна!</t>
  </si>
  <si>
    <t>Очень ядовитый чайник оказался, запах пластика не выветривается, хотя в инструкции написано, что должен пройти через несколько кипячений. Кипятила уже раз 20-30, как был запах от воды так и есть, я в расстройстве (((</t>
  </si>
  <si>
    <t>2598</t>
  </si>
  <si>
    <t>2015-11-30</t>
  </si>
  <si>
    <t>Вчера купили второй такой чайник. Первому уже лет шесть. И последние три года он живет на даче. Дома пользовалась эти три года Тефалем, но недавно он приказал долго жить. Не задумываясь приобрели К700: красивый, удобный, надежный и тихий. Не знаю, как нам повезет с новым чайником, но уже одно то, что на него действует 2 года гарантии, греет душу: обычно недостатки вылезают раньше этого срока.</t>
  </si>
  <si>
    <t>Через 1,5 года потёк - появились трещины в полупрозрачном пластике. Лечится легко - залил силиконовым герметиком для герметизации стекол автомобиля (DoneDeal). 4 отверстия для измерения уровня воды. Теперь о наличии воды - только по весу или при открытии крышки. Проблемы с протеканием снялись, жду перегорания ТЭНа.</t>
  </si>
  <si>
    <t>Купил как самый дешевый за киловатт из тех что были. Для дачи. 1. Очень быстро вышел из строя запор телеского механизма трубы. Замок настолько идиотский, что слов нет. Неремонтопригоден. Смазывание и чистка не помогает. Пластиковый блокиратор - адовое проклятье. Пришлось разточить и заблокировать в раскрытом виде. Навечно.  2. Купить сменные мешки проблема вселенского масштаба. Каждый раз мука. По дороге на дачу 4 магазина М-Видео. Есть под все модели до и после. под 38ххх нет. Один раз застал на окт. поле - взял все что было в магазине - целых 4 пачки ! Сейчас снова здорово - остался последний мешок. Ношусь как безумный - нету.  Выводы: для дачи прокатит, но не фонтан. Штатная щетка плохая, покупать к дешевому пылесосу спец-щетку - проще купить сразу хороший. Пацаны, перед покупкой поинтересуйтесь расходниками.</t>
  </si>
  <si>
    <t>Для всех сторонников здорового питания эта пароварка просто необходима! Всё готовится как по волшебству, при этом внешний вид и цвет продуктов сохраняется по максимуму. Всем рекомендую!</t>
  </si>
  <si>
    <t>2059</t>
  </si>
  <si>
    <t>Эта игра вообще шик. Играешь с двух разных сторон Либерти-Сити. Сначала играешь за байкера, а потом перемещаешься в жизнь гламурных перцов. Графа улёт, лучше чем в ГТА 4.</t>
  </si>
  <si>
    <t>Сочувствую Alex-у. Жаль, что ему достался такой экземпляр. Приобрел я этот аппарат в начале октября, за столь непродолжительное время эксплуатации выявить все недостатки невозможно, в основном положительные впечатления.  И всё таки экранное меню русифицировано, настолько, насколько это возможно, калибровка монитора нареканий не вызывает, куда попал пальцем, то и получил. Всё работает почти без нареканий. Есть минус - несколько долго загружается видео с флэшкарты, зато потом воспроизводится без проблем. Достаточно крупный экран, неплохие углы обзора, цветопередача в норме,4 положения угла наклона монитора, с заднего сиденья смотреть видео можно вполне комфортно. 4-гигабайтную флэшку с музыкой считал легко, по папкам переход только вручную с помощью пульта или через экранное меню, то есть воспроизведение зациклено внутри папки. Плюс в том, что в отличии от многих других систем, воспроизведение контента с флэшкарты продолжается с того же места, на котором было остановлено, даже после выключения. Три фиксированные настройки эквалайзера использовать не советую, лучше вручную настроить тембр, тогда звук будет гораздо лучше. TV-тюнер пока не проверял, нет телевизионной антенны. Говорят на вкус и цвет все фломастеры разные, на мой взгляд один из лучших в своем классе. Я лишь высказал свое субъективное мнение, а вопрос о приобретении решать вам самим.</t>
  </si>
  <si>
    <t>Пользуюсь почти два года. Работает хорошо. Радует, что для супа быстренько лук порубить и морковку потереть, теперь много времени не занимает. Однажды пыталась фарш в нем сделать. Пожалела. Ему тяжело рубить кусочки курицы и мяса. С остальным проблем нет. Муж коктейли делает в нем. Если долго взбивать, то перегреется.</t>
  </si>
  <si>
    <t>Чайник просто супер! Стильный дизайн, красивая подсветка, продуманная, удобная форма. Посторонних запахов и металлического привкуса воды нет. При закипании шумит не сильно, отключается тихо. Купили в офис, пользуемся уже около трех месяцев. Недостатков не обнаружили, одни достоинства.</t>
  </si>
  <si>
    <t>В магазин пришла вообще за другой моделью, но присмотревшись сочла данную модель надежнее. Кофемолка работает каждое утро уже полгода. Нареканий и претензий к работе нет.   Единственный момент - пластмассовый крепеж у крышки, который требует аккуратности в обращении.</t>
  </si>
  <si>
    <t>Пользуюсь этим феном-щеткой около двух лет. Еще ни разу не подвел. Прекрасно сушит волосы. Считаю, что сушка за 5 минут достаточно-таки густых волос - неплохой показатель. Щипцами несколько раз пользовалась, хорошенькие завитые локоны. Выпрямитель - незаменимая вещь. Ионизация спасает, волосы не электризуются, не липнут ни к чему. Абсолютно довольна. Воздух дует горячий, но волосы не жжет, потому что за два года использования не было замечено испорченных волос, всегда после сушки мягкие и шелковистые. Мои насадки не плавятся.</t>
  </si>
  <si>
    <t>852</t>
  </si>
  <si>
    <t>Плеер очень себе нормальный за такую цену. Радио ловит отлично)))</t>
  </si>
  <si>
    <t>цена, качество, внешний вид</t>
  </si>
  <si>
    <t>при вращении барабана против часовой стрелки корпус дребезжит, очень расстроен этим фактом</t>
  </si>
  <si>
    <t>Недавно купили такую пароварку, готовила используя все чаши одновременно. Всё прекрасно пропарилось, приготовилось на всех уровнях причём одновременно, даже рис получился лучше, чем раньше, когда варила его на плите в кастрюле! Очень довольны покупкой!</t>
  </si>
  <si>
    <t>Дизайн, цена</t>
  </si>
  <si>
    <t>В течении полугода отвалились 2 ножки у плиты, потом отказала большая конфорка. Готовить на них не удобно используя сразу 2 конфорки. Не советую покупать.</t>
  </si>
  <si>
    <t>Муж подарил весы на 8 марта. Через 2 дня весы стали показывать для всех один и тот же вес - 114 кг. Сходила поменяла. Теперь оказалось, что все похудели килограмм на 10. Если взвесится несколько раз подряд, то обнаруживается, что погрешность измерений составляет порядка 3-5 кг. Сегодня пойду менять на другую модель.</t>
  </si>
  <si>
    <t>Использовала этот фен 6 лет, только недавно сгорел, ни о каком другом даже думать не хочу, устраивал полностью. У насадок ни один зубчик не отвалился. Фен супер. Пойду покупать его снова.</t>
  </si>
  <si>
    <t>хороший водонагреватель</t>
  </si>
  <si>
    <t>2660</t>
  </si>
  <si>
    <t>Тож купил-жалею.Пойду возвращать может-быть.Через usb только заряжает,но не распознает.Попробовал на суппорте все что сказано,но ничего не помогает.Плееру всего 2 дня.</t>
  </si>
  <si>
    <t>Плеер отпад.Правда подвисает иногда, но я не обращаю внимания.</t>
  </si>
  <si>
    <t>2432</t>
  </si>
  <si>
    <t>супер игра всем советую</t>
  </si>
  <si>
    <t>Отличная вещь, печем и блины и оладьи из кабачков, даже яичницу жарил, очень удобно, отличное и вкусное развлечение для всей семьи!</t>
  </si>
  <si>
    <t>494</t>
  </si>
  <si>
    <t>Не проработал и года. После того как у жены что то вылилось через край-перестал работать таймер. После того как отремонтировали в оф центре -перестало всё работать. Сказали что в итоге ремонт более 2000 руб будет стоить. Деньги на ветер выкинули.</t>
  </si>
  <si>
    <t>У нас такой пылесос с апреля 2009 года как работал,так и работает. Пылесосим каждый день или через день, потому что кошка персидская дома живёт. Всё отлично. Нам нравится.</t>
  </si>
  <si>
    <t>Все в ней прекрасно и замечательно, перечитав много отзывов на форумах, выбрали именно эту печку. Но единственный "-" от этого приобретения, в том, что в комплекте не оказалось книги рецептов, мерной ложечки и мерного стакана, и как выяснилось позже, продавцы знали об этом и даже ничего не сказали.</t>
  </si>
  <si>
    <t>Мы пользуемся этим пылесосом уже 3 месяца - очень довольны что купили. никаких хлопот - фильтр моется, контейнер для пыли тоже, легко собирается.</t>
  </si>
  <si>
    <t>Телевизор отличный, но возникла проблема со звуком. При подключению к компьютеру (подключил таким образом : видео - в компьютер dvi в телевизор hdmi, аудио - в компьютер jack (пробовал и разьем колонок и линейный выход) в телевизор тюльпаны) нет звука. Если у кого есть решение этой проблемы буду благодарен за совет. В тв нет настроек для выбора источника звук сигнала (</t>
  </si>
  <si>
    <t>Готовит отличный кофе, работает без нареканий.   Для правильной работы машины, необходимо ее подготовить. Для этого нужно вынуть "сердце машины" и смазать уплотнительные кольца. Также проверить смазку на подвижных частях. Это абсолютно не сложно и займет 5 минут. Если этого не сделать, в поддоне и в контейнере для мусора, будит поступать вода. Некоторые машины в этом не нуждаются, но лучше сразу перестраховаться, чтобы потом не писать о проблемах в работе кофемашины.   Считаю Saeco лучшими кофемашинами.</t>
  </si>
  <si>
    <t>Подарили дочке на д.р., это было год назад. Телефон просто СУПЕР: внешний и функциональный вид за год терзаний ребёнком не изменился! Очень простое, ПОНЯТНОЕ меню, звук ОТПАД, громкий,отличный! Фотокамера для мобильного телефона хорошая! Вообще, моя доченька его закачала всем чем можно, и он её ещё не подводил. Выбор делать Вам, а я своим выбором ОЧЕНЬ довольна! Сейчас, конечно, ребёнок уже просит сенсор, но этот отдавать(в замен) категорически ОТКАЗЫВАЕТСЯ!</t>
  </si>
  <si>
    <t>Системный блок норма, вот только двд привод не очень, мини диски не принимает, это в первый же час покупки огорчило( в целом пользуюсь уже два месяца и пока еще не сменила на другой.</t>
  </si>
  <si>
    <t>1152</t>
  </si>
  <si>
    <t>Наконец неприятные запахи на кухне в прошлом благодаря такой вещи. До того как у нас была вытяжка , на кухне дышать было невозможно , особенно после того как там готовил мой муж или сын... У них всегда там все подгорало, а иногда даже полностью сгорало, ну не мужское дело это на кухне торчать!! Вот и решили установить вытяжку... К тому же муж постоянно курит, от этого тоже теперь нас эта модель спасает!! Поскольку свободного места у нас над плитой не было , там уже висел шкаф для посуды , решили взять такую вытяжку , которую можно вмонтировать в шкаф. Стоила конкретно эта модель существенно дешевле чем другие вытяжки, это тоже сыграло свою роль при покупке.  После установки , над самой вытяжкой еще даже можно было хранить посуду, благо вытяжка очень тихо работает , нет ни дрожи ни вибраций, посуде ничего не грозит!  Один словом отличная вытяжка , со своей главной функцией справляется отлично, на нашей кухне больше нет запаха подгоревшей яичницы, дыма от сигарет и тому подобного!</t>
  </si>
  <si>
    <t>2237</t>
  </si>
  <si>
    <t>Машинка хорошая. Мне понравилась)</t>
  </si>
  <si>
    <t>Вытяжка смотрится в кухонном интерьере очень стильно, красиво и современно. У нее три скорости, маленькие кнопочки для переключения скоростей, подсветка достаточно хорошая. Двигатель в вытяжке один, но он отлично справляется со своей работой. Работает она конечно шумно, но не как реактивный двигатель. С гарью, дымом и запахом справляется на отлично, все засасывает как пылесос. Когда включаешь вытяжку, то даже как-то холодом начинает дуть, будто вентилятор включили.   В ней стоит жировой фильтр, который легко можно помыть. Ширина вытяжки 60 см.   В общем, отличная вытяжка.</t>
  </si>
  <si>
    <t>Наушники звучат очень качественно, звук чистый, уши не устают.  Лучше наушников Apple, я думаю, вы не найдете, шенхейзеры на мой взгляд проигрывают очень сильно,единственный минус - это то, что у них через какое-то время садится 1 динамик и от этого 1 ухо играет тише...  а так советую всем владельцам iPod и iPhone=)</t>
  </si>
  <si>
    <t>Вот это мощный ножичек ))) Когда пришло время его менять на моей мясорубке от Мулинекс, думала искать что-то именно этой же фирмы, но консультанты ваши сказали, что эта модель тоже подойдет. Решила брать эту, потому что по цене уж очень выгодно получалось если честно ))) Не жалею, подошел ножичек отлично, получается добиться с помощью него максимального результата ))) Все устраивает, советую!!!</t>
  </si>
  <si>
    <t>Покупал в 2011, пульта у него нет, дует хорошо. Но: у него громкий двигатель, крыльчатка жутко гудит от потока воздуха. И самое ужасное: - валы крыльчатки стоят в латунных втулках ( идет выработка ) - вал не отбалансирован ( сильная вибрация ) трясти его начало через месяц, пришлось разобрать и смазать. Выкинул на второй сезон.</t>
  </si>
  <si>
    <t>Проблем вообще не было, сегодня раскрошилась крышка , 7 лет это считаю рекорд сейчас сидел выбирал новый чайник но как не крути останавливаюсь на данной модели. Почитал отзывы думаю нужно уже продавать отдельно крышки к этому чайнику))))</t>
  </si>
  <si>
    <t>О это моя мечта, после электропоповытиралки</t>
  </si>
  <si>
    <t>Иногда наблюдается такая картина, одна рация из комплекта принимает сигналы громко, а другая тот же сигнал намного тише. Дело тут не в чувствительности. В некоторых экземплярах неправильно настроен контур ПЧ приёмника, находится он слева от фильтра LTM 450HTU. Самый простой и доступный способ его настройки выглядит так: 1. Снимаем заднюю крышку, подключаем питание и включаем рацию. 2. Устанавливаем максимальную громкость. 3. Нажимаем PTT на другой рации и подносим её так чтобы был слышен небольшой свист. 4. Безындукционной отвёрткой (это важно!) медленно поворачиваем ПЧ контур. 5. Добиваемся максимальной громкости свиста. 6. Настройка закончена, собираем рацию.</t>
  </si>
  <si>
    <t>Звук хороший частоты сбалансированы, басс с заявкой на мягкий. это плюсы.  Но минусы тоже есть, для меня очень существенные.  Провода очень плохие(деревянная изоляция) Сломался провод у основания корпуса правого наушника. Прослужили ровно ГОД, день в день, со дня покупки(успел сдать).Ну ещё из минусов слишком маленький корпус, но это каждому своё как говорится. но вот провода......</t>
  </si>
  <si>
    <t>Телефон в принципе норм, громкие динамики, мощный аккумулятор, но зато на отдельных абонентов и даже на группы не поставить индивидуальных звонков, так же в магазине говорили, что в комплекте идёт флешка, нет</t>
  </si>
  <si>
    <t>Очень удобная и практичная вещь! Быстро нагревается, отлично выпрямляет и завивает волосы, не портит при этом их! Всем советую :) Еще очень порадовал диск в комплекте, объясняющий как какие прически делать :)</t>
  </si>
  <si>
    <t>Для корректной работы 2х видеокарт придется перепрошивать биос, а по поводу 3 гигов вместо 4 - виндовс виста 32 использует только 3 гига оперативки</t>
  </si>
  <si>
    <t>2429</t>
  </si>
  <si>
    <t>х7 я ползуюс около пол года ,Кпк ползуюс очень давно,а последные 3 были только rover ,ни разу не подвели,вот опять с roverом .и цена нормалное</t>
  </si>
  <si>
    <t>Отличный плеер, но есть 2 минуса - это быстро царапается (как например корпус Playstation 3) и в комплекте идут дешевые наушники. Но это ничто по сравнению с его достоинствами - отличный звук, прекрасно воспроизводит видео (конвертировать можно с помощью movavi video converter 9), красивый и понятный интерфейс, долго держит зарядку и тд. в общем лучший в пределах 5000 р.</t>
  </si>
  <si>
    <t>531</t>
  </si>
  <si>
    <t>1)Флешка c ПО навигатора стандарта MMS.  2) Настройки радио не потребуется,если поставить перемычку между красным(+ с замка зажигания)и желтыми(постоянный +) проводами питания на шлейфе от головного устройства. НО данная схема подкл.может повести за собой вкл.борт.систем авто по умолчанию,таких как:прикуриватель,часы,БК и т.п. ибо (+)питания г.уст-ва будет всегда постоянным,замок зажиг.перестанет быть выключателем и некоторым уст-вам ключ замка зажиг.для запуска не потребуется.</t>
  </si>
  <si>
    <t>Думаю, многие пользователи кондиционеров хотят знать, почему новый кондиционер сильно гудит-шумит, гудят стены от него? У вас кондиционер перезаправлен (много хладагента).... Чревато тем, что компрессор выйдет из строя или соседи будут сильно жаловаться. Никакие прокладки и резинки значительной шумоизоляции не дадут! Это инфразвук, его погасить практически не возможно. Попробуйте сделать вот так! Отключить кондиционер, открутить колпачок через который заправляют хладагент, нажать на золотник и сбросить часть газа (примерно 3-5 секунда). Руки не подставлять - отмерзнут. Еще можно по манометрам настроить. Виноваты установщики.... Они должны были учесть, что газ в кондиционере заправлен для трассы длиной в 15 м. Не бойтесь, что газ выйдет и морозить не будет. Да, морозить будет чуть хуже, но зато тихо работать будет.</t>
  </si>
  <si>
    <t>При отжиме раздается громкий скрежет барабана. В конце стирки появился запах горелой пластмассы..  Хорошим оказался только большой люк)))  Будем менять машинку..  25.04.2010   Екатерина   (Москва)  Полезен ли этот отзыв:  22 : 9      После приезда мастера, который выявил, что кое-где скрипит пружинка, и убрал изъян- все встало на свои места!!! Стирает отлично! Не шумная. Очень удобный люк и различные программы стирок!  Мы довольны! Советую!</t>
  </si>
  <si>
    <t>1938</t>
  </si>
  <si>
    <t>сам комп очень мощный, тянет много игр и программ, очень шустренький, и винда 7 хорошая привык уже, пользуюсь второй месяц им, очень слабая система охлаждения, видеокарта нагревается, аж горит, поэтому может полностью зависнуть, не откликаясь ни на что, не  советую очень придирчивым людям.      ps? купил за 13990 со скидкой так что не очень жалуюсь)</t>
  </si>
  <si>
    <t>566</t>
  </si>
  <si>
    <t>Вот это настоящая неожиданность! Подруги подарили эту самую расческу)Я и не думала, что будет результат, а она работает, и работает на все 100)Волосы стали мягкими, блестящими, короче ШИК И БЛЕСК)) Спасибки производителям!</t>
  </si>
  <si>
    <t>Пользуюсь блендером пол года,используем на всю катушку,что только не мололи, мельчили, взбивали этой мощности достаточно для всего (учитывая сколько стоят блендеры с такой мощностью это лучший выбор), качество пластика замечательное. Единственное что, это инженерная ошибка в разработке стакана-измельчителя, где находится &amp;quot;носик&amp;quot; поднимается жидкость. За время использования немного потерлись надписи. В целом это лучшее что можно купить даже если судить по мощности и комплектации.</t>
  </si>
  <si>
    <t>Очень удобный! нет необходимости ставить фильтр для воды или покупать отдельностоящие, тратить время на подогрев большого количества в чайнике сколько нужно налить кружек чая, кофе, или просто воды столько чайник и подогреет, при чем не тратится время на ожидание. Утром торопясь на работу удобно поставить кружку нажать кнопочку, а в это время уже начать делать бутерброд, когда готов бутерброд, также налита чашка горячего кофе.</t>
  </si>
  <si>
    <t>Купили на дачу, в маленькую комнату, порядка 9кв.м. Но перед этим несколько дней пользовались дома в комнате 18кв.м.   Обогреватель отлично справился и с большой комнатой, нагрел быстро, все ночь поддерживал тепло, шума ноль.  На даче повесили на стену, как батарею, очень удобно, не занимает место. Маленькую комнату нагрел практически моментально, оставляли на ночь на единичке и было очень тепло.   Покупкой довольны, М Видео спасибо за консультацию. Советуем!</t>
  </si>
  <si>
    <t>Наушники замечательные, пользуюсь уже третий год, и пока никаких проблем с ними не было. Удобный непутающийся провод, хорошее звучание и сидят очень удобно, так что уши не устают.</t>
  </si>
  <si>
    <t>Очень мощный. Чистит отлично.</t>
  </si>
  <si>
    <t>Как уже писали выше - внешний вид решает все. В данном случае это так . Очень эффектно выглядит. Не изучил еще все возможности , но то что попробовал вполне устраивает. Из минусов - отсутсвие телескопических выдвижных решеток (я считаю за такие деньги должно быть нормой) , но брал этот шкаф больше за внешний вид. Не самый большой объём .</t>
  </si>
  <si>
    <t>Купили неделю назад. Впечатление о ней хорошее, внешний вид приятный, смотрится хорошо, хорошо промешивает тесто, все пропекается. Хлеб получается красивый и  вкусный. Никакого запаха пластмассы не чувствуется. Очень рады что нам посоветовали эту марку.</t>
  </si>
  <si>
    <t>1068</t>
  </si>
  <si>
    <t>Отличный телевизор!!! Взял примерно месяц назад до сих пор нарадоваться не могу :))) читает все форматы с флэшки, а так же запускал со съемного жесткого диска в 1 Тб. Если подсоединять с компьютера через кабель НD то разрешение ставится 1920*1080. Качество BR-фильмов просто восхитительное. Всем рекомендую!!!</t>
  </si>
  <si>
    <t>Надежная и компактная</t>
  </si>
  <si>
    <t>156</t>
  </si>
  <si>
    <t>2014-12-06</t>
  </si>
  <si>
    <t>Два года он нам служит. Удобно брать за ручку, дизайн отличный и цвет необычный</t>
  </si>
  <si>
    <t>Пользуюсь 5 дней, поеду менять. в 70% случаях не слышу абонента, звук плавает и какое-то бульканье и запирания. Жаль, т.к. дизайн и функционал очень понравились.</t>
  </si>
  <si>
    <t>105</t>
  </si>
  <si>
    <t>Очень классный ноутбук. Советую всем и по цене доступно и по качеству супер. Все таки "hp" говорит о себе! Уже три недельки пользуюсь, всё отлично!</t>
  </si>
  <si>
    <t>3175</t>
  </si>
  <si>
    <t>Цитата:      А вообще то покопавшись в телике и почитав в течении 10 мин. инструкцию, я понял, что это вовсе не глюк. После 45 мин. начинается обновление ПО в режиме ожидания. Действительно ровно после 45 мин телик включается, происходит поиск нового ПО в "эфире" и если найдено начинается установка, а если не найдено, то телик выключается. Чтобы избавиться сделайте следующее. Нажмите Меню, выберете Поддержка, далее - обновление ПО. Далее - обновление в реж. ожидания. И выберите - Выкл. И все. Так что перед тем как везти в гарантийку - читайте инструкции. Удачи!</t>
  </si>
  <si>
    <t>неплохой и прост в обращении</t>
  </si>
  <si>
    <t>1057</t>
  </si>
  <si>
    <t>Большой размер и возмоность складывать</t>
  </si>
  <si>
    <t>2596</t>
  </si>
  <si>
    <t>Очень довольна кофемолкой именно этой моделью. Проста в эксплуатации, мелет равномерно и очень мелко. Легко очищается. Красиво смотрится.</t>
  </si>
  <si>
    <t>О De Longhi KG 79 возможно кому-то будет полезно. Сегодня купил данный девайс. Очень понравилось: помол, функциональность. Не сильно шумит. Всё крышки защёлкиваются до щелчка. Но плохая сборка корпуса. Выглядит всё очень хлипко, скрипит при слабом нажатии пальцев. И да, не могло не удивить отсутствия элементарного выхода для провода! Корпус на нём стоит, спасает лишь вышина ножек, которая тик в тик +\\- микрон  Почти доволен.</t>
  </si>
  <si>
    <t>просто мечта!!! и кура на гриле, и выпечка, и запеканки....в общем прелесть!</t>
  </si>
  <si>
    <t>Плеер довольно стильный, удобный и функциональный. Наушники в комплекте дают вполне качественный звук даже на низких частотах (считая, что комплектные наушники идут низкого качества дабы не увеличивать общую стоимость плеера). Очень радуют настройки эквалайзера, каждый подберет под себя оптимальную. Сенсор не подводит. Единственный недостаток - заявленное время работы явно ниже, хотя в среднем по продолжительности работы не уступит i-pod или Walkman. Идеально подходит для ежедневного использования. Samsung как всегда держит марку)))</t>
  </si>
  <si>
    <t>Сломалась после первого же помола....</t>
  </si>
  <si>
    <t>Достоинства: Крутая графика, Тихий, Шикарный, удобный Джойстик ну и много чего Ещё:-)    Недостатки: Разве что Царапается сильно и БП Здоровый как Кирпич!:-)    Коментарий: Мне этот бокс Подарили на День Рождения, теперь я нарадоватся немогу:-), ну и Очень понравилась Игра Fable III, короче Microsoft Потрудились на славу создали супер Консоль и доработали Слимка Стала Намного лучше Фатки в плодь до графики.</t>
  </si>
  <si>
    <t>Для мамы брала, в итоге у себя оставила, а ей приобрела такой же. Просто очень удобная модель, подойдет для тех, чей номер попал в какие-то базы для рекламщиков. Мне лично постоянно звонят и в выходные, и ночью - то интернет предлагают провести, то зубы отбелить. Надоели ужасно. А тут есть автоматический определитель номера. Диктую его им, сообщаю, что звонок записан, и я обращусь в прокуратуру, так как это преступление, названивать среди ночи незнакомым людям))) Ну или просто трубку не беру, если номер мне неизвестен. Помимо такой нужной функции, как АОН, тут еще много приятных моментов - например, объемная телефонная книга, из которой можно выбрать, кому позвонить, а не вводить цифры каждый раз. Регулировка громкости звонка - наконец-то на ночь могу выключить звук, но при этом утром знать, кто звонил. Естественно есть повторный набор номера с автодозвоном, и телефон предназначен для звонков и в тональном режиме. Очень мне еще нравится, что он фиксирует время разговора, потом не удивляешься счетам за телефон, вообще это приучает себя контролировать в болтовне. Сзади есть крепление, чтобы установить его на стену.</t>
  </si>
  <si>
    <t>Пользуюсь плеером уже примерно 3 месяца,кнопки  срабатывает с первого нажатия единственная проблема с воспроизведением видео (звук не стыкуется с изображением) но она легко решаема,если использовать хороший конвертер.  За три месяца не пожалел о покупке ни разу.Отличная флешка за такую цену и работает без проблем (если конечно руки из нужного места растут).</t>
  </si>
  <si>
    <t>Работает как часы, за 2 года даже не размораживал ни разу.</t>
  </si>
  <si>
    <t>Звук достаточно хороший. Крепления мне понравились, но не знаю ещё насколько они надёжные. Есть минус: при прослушивании музыки слышно всё, что происходит вокруг. Но для меня это не очень важно. Даже иногда это плюс. Слышишь собеседника и слушаешь музыку. Но если включить погромче музыку, проблемка решится, но не полностью. Это же всё же не затычки) Держатся на ушах очень крепко.</t>
  </si>
  <si>
    <t>Пользуемся 2 года. Всё устраивает. Определяет один номер только, но АОН стоит в трубке ВКЛ., на станции не настраивали.Оно нам и не надо. Хороший звук.</t>
  </si>
  <si>
    <t>Я этим феном пользуюсь уже больше трех лет. Волосы капризные, вьются и пушатся, по пояс длиной. Сначала было неудобно, тяжеловат показался, не могла приноровиться к переключению вращения, укладка занимала огромное количество времени, иногда час, многда и больше. Через пару недель все стало прекрасно, волосы укрощены, теперь это струящийся шелк, а не голова медузы-горгоны в помеси с одуванчиком, и всего-то за 15-20 минут. Замечательно подкручивает кончики, делает красивые мягкие локоны, я довольна результатом. Теперь о минусах. Во-первых, крепление щеток разболталось.Выпадать они не начали, но в процессе укладки волосы периодически зажевывает. Неприятно крайне. Во-вторых, перестал работать переключатель скорости вращения, что-то там отошло. Пришлось вставить небольшой кусочек бумажки, дожать. Ну, и в последнее время он начал очень греться, волосы пересыхают. Поэтому подумываю о замене. А так фен на 4+. Не идеал, но и не ужас ужасный, в сравнении с некоторыми моделями.</t>
  </si>
  <si>
    <t>Отличная плита! Пользуюсь полгода. Увидела на этом сайте. Поездив по городу - вернулась к этой плите. В этой плите есть все последние \"навороты\". Отличная духовка! Пеку теперь постоянно. Семья довольна.  Уход за плитой несложен, достаточно легко держать ее в отличном состоянии. Не совсем понравилась конфорка с тройным рядом пламени. Внутрь самой конфорки попадает вода и т.п. Проблемы с очисткой этой конфорки, но не более. На такой конфорке очень быстро закипает вода в большой кастрюле.   Еще один нюанс - автоподжиг срабатывает сразу на всех конфорках, но и на это я теперь не обращаю внимание.  Вообщем все в плите удобно, я своей покупкой довольна.</t>
  </si>
  <si>
    <t>В комплекте отсутствует шнур питания. А самое главное, что подводящие патрубки, на которые должно производится подключение трубной разводки закрыты пластиковой крышкой так, что подключить запорную арматуру непосредственно к этим патрубкам невозможно. Обратите на это внимание при покупке и посмотрите как крышка сделана у других нагревателей.</t>
  </si>
  <si>
    <t>Купил вчера после часа тестирования сгорела лампочка освещения на машинке.Шьет не плохо но туговато как то может просто не так что то делаем а в общем не плохо.Для новичков пойдет для освоения.</t>
  </si>
  <si>
    <t>Зачетная машина, жена рада, моет, сушит отлично все, причем даже нагар , есть все необходимые индикаторы , устанавливал сам, ничего сложного , выбирал долго смотрел читал про нее и не прогадал, короче советую. Посудомойка не нужна - говорят те , у кого ее нет !!!</t>
  </si>
  <si>
    <t>фен вчера подарили, сегодня попробовала - осталась очень довольна! здорово - сушишь волосы и одновременно происходит массаж головы (спасибо движущимся пальчикам)! у меня длинные тяжелые волосы и добиться объема при сушке бывает сложно, но этот фен справился на +5! очень мощный, кстати! надеюсь он и дальше будет меня только радовать!</t>
  </si>
  <si>
    <t>3160</t>
  </si>
  <si>
    <t>Прикольная игра, советую поиграть, если любите пощекотать нервишки</t>
  </si>
  <si>
    <t>555</t>
  </si>
  <si>
    <t>ваще крутая вещь   на новый год такую подарят</t>
  </si>
  <si>
    <t>1513</t>
  </si>
  <si>
    <t>качество вещания на высоте, меню понятное и очень дружелюбное, единственный минус конечно диаметр тарелки 0.6 метра маловат для 4 мпега, надо менять хотя-бы на 0.9 и с механизмом точной подстройки угла, иначе самому отстроить очень сложно даже с помощью сатфиндера, поскольку как бы не был хорош сигнал при затягивании болтов и гаек она гуляет, и при настройке антенны не верьте фразе в паспорте о круговой поляризации, головку повернуть тоже придется чутка в бок, а не так как написанно в паспорте строго вниз разъемом, и сразу сатфиндр тоже прикупите самый дешовый стрелочный.</t>
  </si>
  <si>
    <t>Специально для Людмилы и Ирины. Следует понимать для какой цели вы берёте устройство. Pilot Single - это прежде всего устройство автоматической защиты от низкого и от высокогонапряжения продолжительного характера действия. Это устройство автоматически уходит в защиту (отключает питание) при напряжении ниже 180 В и выше 255 В. При нормализации напряжения автоматически подключает питание. Для защиты от импульсных скачков напряжения (тока) это устройство не подходит, т.к. обеспечивает в большей части защиту самого себя и лишь частично оборудования, о чём написано в характеристиках: макс. рассеиваемая энергия всего 250 Дж. И защита от скачков в нём только между фазой и нулём. Фаза-Земля и Земля-Ноль не защищены.  Людмиле следовало купить от скачков напряжения фильтр Pilot Bit, который имеет самую лучшую защиту от скачков напряжения: макс. расс. эн. 1300 Дж, предельный импульсный ток 40000 Ампер.</t>
  </si>
  <si>
    <t>757</t>
  </si>
  <si>
    <t>хороший чайник,похож на яркого "пупсика" :), пластмасс крепкий,без специфического запаха пластмасса, работает около 2-х лет, никаких сбоев в работе не наблюдалось, носик удобен струя воды льется прям в кружку, а то,  старый чайник не только в кружку наливал воду, но и на стол.</t>
  </si>
  <si>
    <t>Стоит на службе уже более 3 лет.  Простой, удобный, дешевый.  Смысла покупать тостер за большие деньги нет.  Всем рекомендую!</t>
  </si>
  <si>
    <t>Эпилирует достаточно гладко, подсветка является весомым плюсом, удобен в использовании</t>
  </si>
  <si>
    <t>2374</t>
  </si>
  <si>
    <t>Очень красивая вытяжка! Мы основную часть воздухоотвода спрятали в корпусе мебели и наружу выведена получается только стеклянная арка, очень элегантно смотрится, не тяготит над головой. Яркая подсветка освещает всю рабочую зону, не только поверхность плиты. Эффективно справляется с жиром, паром, запахом жареного масла и пищи и т.д. Отлично чистит воздух, удобно, когда на улице холодно и в доме маленький ребенок таким образом проветривать. Работает не особо громко, с закрытой в кухню дверью в других комнатах практически не слышно. Есть четыре скорости работы разной мощности и шума, при варке супа достаточно самой низкой. На панельке управления есть индикатор текущей работы и степени засорения фильтров, при необходимости их чистки загорается лампочка. Фильтрующие сетки легко снимаются и устанавливаются обратно, чищу с помощью щетки и не так, чтобы очень часто.</t>
  </si>
  <si>
    <t>Отличный саб стоит своих денег это 100% !!! Стоит в 9ке усел blaupunkt GTA 475 в мосту 300 вт , качает так что волосы дыбом стоят , давление приличное, басс четкий не размазаный , очень удобный корпус занимает не большое пространство . Я им очень доволен всем советую!!!</t>
  </si>
  <si>
    <t xml:space="preserve">Огромный плюс что включает в себя все виды уборки, компактный, легкий и мощный </t>
  </si>
  <si>
    <t>Купил эту модель, устраивает полностью, крутит все. Классная насадка для приготовление колбасы.Делали разного диаметра фарш, 3 решетки в комплекте,+ книга с рецептами, много чего нового узнал.</t>
  </si>
  <si>
    <t>Прекрасный миксер! Используем его второй год и успешно балуем себя всякими вкусностями...Безе взбивает на раз-два!  Дороговато, конечно, но машинка-супер!</t>
  </si>
  <si>
    <t>Самый мощный, самый тихий, аналогов нет. Отлично пылесосит ковры, как новые после каждой уборки. В комплекте есть турбо щётка, которая отлично собирает кошачью шерсть!!!</t>
  </si>
  <si>
    <t>неприхотливость, капучинатор, европейское качество, можно найти запчасти на любой узел</t>
  </si>
  <si>
    <t>Это любовь с первого взгляда если так можно сказать)))И что куплю уже не было сомнений,дизайн шикарный не возможно отвести взгляд,а когда узнал что он может,все сомнения даже о его огромной цене  отошли на второй план.Только сейчас я оценил вкус зеленого чая,никогда он мне не нравился из за горького вкуса,а как я мог добиться 80-90 градусов на газу или в обычном электрочайнике да еще и время не пропустить???По шуму для меня самый тихий,прочитал тут отзыв что гремит,шумит,прыгает и т.д. посмеялся от души)))Если есть возможность или не жалко денег (я купил по классной рассрочки) покупайте и наслаждайтесь чаепитием,всем удачи и добра.</t>
  </si>
  <si>
    <t>Год пользовалась этим утюгом, пока не ограбили квартиру и не украли в том числе и этот утюг. Много выбирала в Интернете, читала отзывы и пошла купила опять такой же.</t>
  </si>
  <si>
    <t>через месяц после покупки железо сдохло, нагревается - ужас, у друга та же проблема, в общем не советую брать, только время тратить, в сервисе не отремонтировали.</t>
  </si>
  <si>
    <t>Терка просто ужасна, ножи кривые, держатель неудобный все выпадает, и режет не до конца и непонятной формы что и естественно при ее конструкции, тяжелая, неудобная в эксплуатации просто никчемный монстр на кухне(((..Не покупайте ее ни в коем случае, ей невозможно пользоваться..</t>
  </si>
  <si>
    <t>Полный бред! Сергей, видимо, ни вы ни, к сожалению, менеджеры вообще не в курсе про данный девайс. Атом вообще в процессе воспроизведения почти простаивает, если скорость видеопотока меньше 60MB\s (у BD плееров к слову 32)то все будет отлично - без рывков и фризов,  за это дело берется как раз чипсет 9400(это как раз и есть nVidia ION) с аппаратным декодированием он на себя берет все, что оптимизировано под CUDA - это обработка приложений используя средства графического процессора.  Я кучу тестов уже посмотрел да и сам знаю, что это исключено. (вот второй коммент адекватный, хотя я все равно асус люблю).  Оценка в W7 у него по-моему 3.0, вполне достаточно для приличной офисной работы.</t>
  </si>
  <si>
    <t>Инструкцию прочитал на несколько раз, но в этой тоненькой брошюрке и малейшего намёка нет на неисправность в индикации и на букву "С"!!!   Видимо некоторые товарищи хотят казаться умными, но не могут дать дельного совета)))  На первой скорости тоже слышен посторонний шум, но это видимо напасть данной модели, которая приходит со временем (описана в отзыве про аналогичную вытяжку из нержавейки).  Пользуюсь данным "чудом" уже почти год, и всё ещё могу поставить ей твёрдую 4!</t>
  </si>
  <si>
    <t>Из плюсов:  хорошо, удобно сидят на голове.  хороший звук, неплохой бас.  Из минусов:  пользовался год, после чего сломалось крепление, так как материал пластик. В принципе частый, но поправимый случай для такого типа "ушей".  В общем свою цену они отрабатывают на все 100%.</t>
  </si>
  <si>
    <t>Считаю данный телевизор лучшим в своей ценовой категории. Сравнивал: Philips 7404; sharp lx600; panasonic v10(плазма), toshiba zv635. В итоге я выбрал toshiba zv635 - ни один, даже led телевизор не сравнился с ним по уровню контрастности и яркости (в ценовом диапазоне до 50 т.р.)</t>
  </si>
  <si>
    <t>2545</t>
  </si>
  <si>
    <t>цена простота в установке и эксплуатации</t>
  </si>
  <si>
    <t>Купила плеер 2 дня назад, зарядила, загрузила видео и музыку... Он завис и не реагирует ни на что..Сдавать пойду</t>
  </si>
  <si>
    <t>Телефон класс! Покупайте и не сомневайтесь, очень много функций, камера нормальная.</t>
  </si>
  <si>
    <t>Ровно год работала отлично, кончилась гарантия - перегорела подсветка,а как заменить -даже в мастерской не знают.</t>
  </si>
  <si>
    <t>Производство Словения, не хуже, чем немеций. Хвалю за: прочный корпус, малошумный, чаша вращается, шнеки и венчики тщательно взвивают и перемешивают содержимое, доводя до однородной массы, всё легко трансформируется, возможность использования дополнительной насадки-блендера, длина шнура  почти 1,5 м. (дотянется до любой розетки), в устройстве ничего лишнего, - всё функционально и по необходимости, интересный дизайн. Вещь стоящая, надо брать!!!!!</t>
  </si>
  <si>
    <t>Отвратительная машинка! Покупала 2 года назад.В начале шила редко,а сейчас,когда шить нужно часто и много, поняла, какой это кошмар! Натяжение нити как ни меняй,всегда одно и тоже.То ткань зажует,то нитку,то просто зависнет. В общем,5-минутное шитье на ней оборачивается в получасовую войну в лучшем случае. Никому не советую покупать ее!</t>
  </si>
  <si>
    <t>2275</t>
  </si>
  <si>
    <t>Вообще за такие деньги очень хороший аппарат    Есть только парочка минусов:  1. Нет громкой связи  2. Языков куча, но русского увы нема ;))    А так оценка 4+!!!</t>
  </si>
  <si>
    <t>Сегодня решилась и купила этот стайлер, отросли волосы, вот и решила, что буду завивать и делать прически, в первый же раз завивки обожглась, но это скорее всего, связано с тем, что я не привыкла к электрощипцам,я обычно волосы подвиваю феном с круглой щеткой, а там обжечься сложно, видимо, надо просто привыкнуть, а так, действительно очень быстро нагревается, завивает быстро, особенно понравилась насадка, которая плоская немного, такие кудряшки получаются хорошие, гофра тоже очень хорошая.</t>
  </si>
  <si>
    <t>Не равномерно прожаривает хлеб, и сломалась ручка , ее надо было сильно нажимать, просто отвалилась пластмассовая часть от метала((( и хлебные крошки не хотели вылетать застревали в корпусе((</t>
  </si>
  <si>
    <t>Уже почти год пользуюсь такой. Все замечательно. И электророзжиг и газконтроль - всё срабатывает как часы. Особенно радует функция медленный огонь. Но сразу стало понятно, что эстетически она меня радовать не будет. Царапины оставляет даже мягчайшая ткань, потереть панель нельзя. От специальных средств для нержавейки уже через месяц отмылись все указатели вокруг крутилок и логотип. Как могла берегла её, но внешний вид сильно пострадал!</t>
  </si>
  <si>
    <t>Купила только сегодня,но уже восторге!плюсов много,а минусов еще не нашла!!!Вот только что-то не понятно с инструкцией!А так замечательный всем советую!</t>
  </si>
  <si>
    <t>Ненадежные тэны и электроника. Ломался два раза. ТЭНЫ ИЗ ЧЕРНОГО МЕТАЛЛА, ПОЭТОМУ ОНИ ПОКРЫВАЮТСЯ РЖАВЧИНОЙ ВНУТРИ И ПЕРЕСТАЮТ РАБОТАТЬ.   ЭЛЕКТРОНИКА ОДНОРАЗОВАЯ.  НЕ ПОКУПАЙТЕ ЭТОТ ВОДОНАГРЕВАТЕЛЬ !!!  НЕ ДЕЛАЙТЕ ОШИБОК !!!</t>
  </si>
  <si>
    <t>Очень симпатичная и мощная вытяжка. Один минус: стала жить своей жизнью. Бывает, включится самостоятельно, а выключить можно только вытащив шнур из розетки (сенсоры не реагируют).</t>
  </si>
  <si>
    <t>Проблема найти сменный хепа фильтр.</t>
  </si>
  <si>
    <t>Купил комп 3 недели назад. Все на первый взгляд хорошо, но когда стал делать на нем серьезные вещи он реально стал греться и выводить из строя видеокарту, короче ему очень сильно не хватает охлаждения, из-за этого начинает глючить</t>
  </si>
  <si>
    <t>Плита в эксплуатации 5 лет. Отказались работать обе правые канфорки. Цена ремонта новая плита. Буду менять производителя.</t>
  </si>
  <si>
    <t>Купили данный тостер несколько месяцев назад, безумно рада! Хлеб прожаривает равномерно, ничего никогда не переворачиваю по 2 раза. Корпус не нагревается, есть кнопочки отмены, разморозки, подогрева булочек. 6 уровней зажарки хлеба. Теперь я практически всегда ем тостеры, вместо обычного хлеба. Очень уж он вкусный и хрустящий получается. Дизайн отличный, компактный корпус. Вообщем все 5+! Рекомендую!</t>
  </si>
  <si>
    <t>Закрытый корпус, чёткий мощный, бас без искажений. Работает с усилителем мощности Blaupunkt GTA 470 подключен мостом 400 Вт Лучшего за такие деньги не найти, да и более дорогие модели не будут так прекрасно работать, стоит в Ford Fusion уже год.</t>
  </si>
  <si>
    <t>2012-09-28</t>
  </si>
  <si>
    <t>Через 1 год и 2 месяца (после гарантии) появилась течь по двери. Ремонт обойдется не дешево. Первый раз так не повезло с бытовой техникой, впрочем все остальное INDESIT.</t>
  </si>
  <si>
    <t>Humax Ресиверы очень хорошие у меня дома Humax уже лет 7 как не разу не ремонтировали прием сигнала уверенный советую очень хорошие ресиверы этой марки</t>
  </si>
  <si>
    <t>Купил месяц назад. Покупкой доволен. Достоинства: Нешумный, качество изготовления на высоте, удобная ручка, синяя подсветка. Недостатки: пока не нашел.</t>
  </si>
  <si>
    <t>Результат показывает неплохой, удаляет 90% волос</t>
  </si>
  <si>
    <t>Мне не понравилась - глючит очень. Плохая!</t>
  </si>
  <si>
    <t>395</t>
  </si>
  <si>
    <t>Для тех кто столкнулся с не чтением файлов с флешки более 2 г. Проблема в формате файловой системы, форматните флешку в NTFS и будет вам...</t>
  </si>
  <si>
    <t>693</t>
  </si>
  <si>
    <t>нормальный телефон, только корпус не очень</t>
  </si>
  <si>
    <t>Почитала комментарии, решила оставить свой)  пользуюсь набором больше года. Сначала была недовольна, сейчас понимаю, что просто не умела им пользоваться.    Мама моя была просто в восторге, когда я первый раз обработала ей ногти. Хочет теперь себе такой же набор.   Для меня бесполезной оказалась сушка и насадки для педикюра. Я ими даже не пробовала пользоваться, потому что пяточки обрабатываю специальной пилкой.   Без этого набора уже не могу. Везде таскаю его с собой, куда бы не поехала.   Мой итог :хорошая полезная вещь. Если вам нужно только для маникюра -можно купить попроще. Главное научиться пользоваться :) всем красоты и здоровья!  Забыла добавить: многие говорят, аппарат останавливается при сильном нажатии. Так это плюс, а не минус. Ведь так вы себя не пораните. А останавливается, потому что делаете что-то неправильно :))</t>
  </si>
  <si>
    <t>Бреет плохо (приходиться тратить много времени), долго заряжается.</t>
  </si>
  <si>
    <t>Купила такую себе на производство, в кафе-закусочную. Радуюсь на нее не нарадуюсь!!!Выдерживает 10 часов неприрывной работы, ни разу не капризничала и не давала сбоев.Супер!!</t>
  </si>
  <si>
    <t>аналогичная проблема как и у Екатерины! Очень странно-подключить то я его могу,все отображается на компе,даже несколько муз файлов перетащила на него, а вот дальше ...ничего, памяти еще 1,и какие-то цифры Мб - заполнена лишь малая часть, но ни удалить муз файлы, ни закачать еще что-то, да вообще ничего сделать не могу. Очень расстроилась, придется видимо менять.</t>
  </si>
  <si>
    <t>Купил, ноут, какой и хотел - игровой, с большой диагональю, в ценовой категории до 30 тысяч. Производительностью доволен на все сто - даже про процессор не подумал, что слабоват - все, что надо, все летает)   Один нюанс - эргономика. Если быть честным, то клава могла быть и получше, чем то напрягает она меня)   А в остальном - идеальное сочетание цена\производительность.</t>
  </si>
  <si>
    <t>Холодильник проста супер!!!!</t>
  </si>
  <si>
    <t>Alexandre (Moscow)    Ссылку из гарантийного соглашения в студию !    не надо быть гением любая модификация прошивки устройства или самого  устройства снимает ответственность с производителя - это есть в любой брошюре на гарантию и ещё в каких-то бумагах (незнание не освобождает от ответственности)(другое дело, что можно сбросить все настройки на заводские и тогда всё отлично придраться сервисному центру будет не к чему)    Убить перепрошивкой нельзя !  Можно только кривыми действиями в сервисном меню.---всё верно , можно повредить саму прошивку, если во время перепрошивки не дай бог скакнёт напряжение или отключат свет (телек соответственно включаться не будет после такого)</t>
  </si>
  <si>
    <t>Купил телефон в декабре 2009 за 12000.сборка конечно оставляет желать лучшего-задний люфт крышки немного болтается(но это не страшно),щели по бокам дисплея.Единственное, что меня расстроило это то, что стояла самая первая прошивка-самая сырая, отсюда и недостатки-перезагружается сам( за 2 месяца 5 раз перезагрузился,тормозит мультимедиа меню немного-эффект анимации резковат,при увеличении картинок из эскизов тормозит,автоповорот видео тормозит.ну все лечится прошивкой.</t>
  </si>
  <si>
    <t>Хороший и очень удобный пылесос, за такую стоимость просто супер) Очень довольна! Советую)</t>
  </si>
  <si>
    <t>1153</t>
  </si>
  <si>
    <t>пользуюсь 1год,недостаток- плохой звук!!!</t>
  </si>
  <si>
    <t>2016-02-10</t>
  </si>
  <si>
    <t>Отличный, кабель для ценителей качественного автозвука !</t>
  </si>
  <si>
    <t>2153</t>
  </si>
  <si>
    <t>за такие деньги можно на порядок мощнее систему собрать вся цена это имя HP и лицензия Windows</t>
  </si>
  <si>
    <t>Сушилка первоклассная! Работает без шума и пыли. Жаль только деньги расходует за электроэнергию. Но товар первоклассный! Купил друзьям в подарок ещё 6 штук. Советую коллегам по работе и знакомым!</t>
  </si>
  <si>
    <t>Шайтан машина)) для съемной квартиры самое то))) стирает отлично)))Легкая. Из представленных моделей подобного ряда, очень вместительная. Рекомендую!!!</t>
  </si>
  <si>
    <t>Блендером пользуюсь почти 2 года. Давно о нем мечтала. И вот муж подарил на Новый Год. Выбирали вместе.Я была несказанно рада. Пользуюсь с удовольствием все это время, никаких нареканий.  Комплектация полностью устраивает, разве что крышки на мерном стакане иногда не хватает...  рекомендую всем, соотношение цена-качество просто отличное и нет лишней переплаты за бренд))</t>
  </si>
  <si>
    <t>Тепловентилятор имеет 2 режима, соответственно 2-кнопочный. Создает мощный поток теплого воздуха. Прекрасно греет пол, а мне, с маленьким ребенком, ползающим на полу, это очень даже понравилось. Сын частенько подползает к нагревателю и садится к нему спиной, греется.  Всю квартиру за раз он конечно не обогреет, но способен хорошо нагреть комнату.  Если вам попадется эта или подобная модель - берите, не раздумывая. Обогреватель легкий, не большой и не дорогой.</t>
  </si>
  <si>
    <t>Телевизор-Супер..Я доволен..Но небольшая проблема 3 раза внезапно он включился причем ночью.Включился...Но изображения не было.Нажала кнопку Power... И появилось изображение...</t>
  </si>
  <si>
    <t>Пользуюсь машиной уже больше года. И каждая стирка праздник. Устраивает все: и дизайн и качество стирки и то, что работает бесшумно. А выбор при покупке был не прост. Когда у подруг стали ломаться стиральные машины "Бош", то пришлось призадуматься, что же выбирать. А когда увидела эту машину, сразу решила, что хочу именно ее. И ни разу не пожалела об этом. При такой цене отличное качество! Браво!!!</t>
  </si>
  <si>
    <t>Данный ноут новая модель в комп. технике. Проц Core i3, 32 нм тех процесс, дает малые токи утечки, следуя законам электроники и эл. техники, чем меньше токов утечки, тем больше производительность процессора, видеокарта мощная из ряда мобильных видеокарт, на счет дисплея и всего остального ничего не скажу...   Вывод: на нем можно работать, смотреть видео, слушать музыку, игры что касается их ни все игры пойдут на максим настройках, но тем не менее пойдут.. На сегодняшний день это хороший и новый ноутбук, советую всем владельцам 64 битную винду поменять на 32 битную из-за наличия 3 гигов оперативки, а не 4.</t>
  </si>
  <si>
    <t>При чистке самого пылесоса несколько раз вытаскивал Hepa13 фильтр и отломал верхние пластмассовые застёжки . Вообще убрал этот фильтр - разницы никакой. Разве что пыли на выходе чуть больше, но без микроскопа не видно. Всё работает нормально. Хотел купить новый Hepa фильтр, но в продаже редко. Оставил как есть.</t>
  </si>
  <si>
    <t>Всегда хотелось снимать не глядя на предательски-быстро уменьшающийся значок аккумулятора.  Один час для видеосъёмок - это очень мало.</t>
  </si>
  <si>
    <t>1085</t>
  </si>
  <si>
    <t>Недавно купил плеер. Радует тв, хоть у нас и глухой городишко телик ловит хорошо, ест все файлы.</t>
  </si>
  <si>
    <t>Микроскопические стрелки!!!!</t>
  </si>
  <si>
    <t>Плохая печь. Купили  в подарок бабушке. Оказалось, что она печет плохо. Корочка постоянно провалена вовнутрь буханки, да и сам результат мог бы быть лучше.  У родителей печка от Panasonic. Вот это - идеал. А LG - не советую ни кому!</t>
  </si>
  <si>
    <t>Попросил жену поискать машинку для стрижки, она сказала не разбирается, типа еще не такую купит. В общем я сам завис в рунетах интернета. После дискуссий и некоторых отзывов решил купить babyliss. Прикольный небольшой корпус пластмассовый, самозатачивающиеся лезвия, которые не боятся влаги. Телескопические насадки с регулирующийся длиной, и стрижет четко. Хоть и потратил кучу времени на выбор, так не зря, классная модель, качество порадовало.</t>
  </si>
  <si>
    <t>1308</t>
  </si>
  <si>
    <t>Играл у друга в Uncharted 2: Among Thieves и inFAMOUS скажу честно,что рядом с сони не одна консоль близко не стоит.Покупайте не пожалеете</t>
  </si>
  <si>
    <t>Прост в обращении и обслуживании.</t>
  </si>
  <si>
    <t>908</t>
  </si>
  <si>
    <t>подскажите пожалуйста, в этом телефоне есть wi-fi?</t>
  </si>
  <si>
    <t>73</t>
  </si>
  <si>
    <t>Очень хороший телефон. Пользуюсь этой моделью 0,5 года. Отличный экран! На солнце замечательно все видно! А как слышно, ставлю половину громкости!  А еще имеется спец-покрытие экрана от отпечатков, тоже замечательно царапается, как и задняя крышка, которая еще и трескается не хуже, чем в айфоне 3G! Зато очень быстро работает компас! Очень полезная вещь. Видимо в лесу)</t>
  </si>
  <si>
    <t>Посудомоечная машина (45 см) Bosch SRS 45 T62 EU..отличный выбор... Очень тихо работает, почти без звука первое время хотелось что-то типа от стиралки звук, но ничего. Посуда просто сверкает..... экономна на воду - стоит дома счетчик ..... за пару моек отмыла страшные сковородки и алюминевые кастрюли блестят как новые.</t>
  </si>
  <si>
    <t>Купили пылесос 5 лет назад,довольна, отлично всасывает пыль и другие более крупные предметы, хочется сказать сразу ,что пылесос не для лентяек и белоручек, так как желательно после 4-5 разового использования промывать поролоновый и сетчатый фильтры-но за то, за такой срок службы у меня во время уборки пылесосом в комнатах не пахнет вонючими носками, а остаётся чистый воздух. Продуманный стакан с эффектом циклона, многочисленные насадки и в том числе от шерсти, шланг не перекручивается,телескопическая трубка. Даже моя 2 летняя дочь легко справляется с ним. Советую.</t>
  </si>
  <si>
    <t>Очень удобный и компактный тепловентилятор, главное достоинство: быстрый и сильный нагрев воздуха, а ещё очень хорошо, что есть ПДУ и удобное сенсорное управление на корпусе с подсветкой кнопок. Купили в феврале 2010, использовали часто, практически ежедневно с перерывом на короткое лето, бывало работал по несколько суток подряд без выключения, через 10 месяцев начал трещать один из вентиляторов, а через неделю после истечения гарантии он просто выключился в один прекрасный момент и больше не включился. Вывод: Хорошая, вполне надёжная модель. Для тех кому нужно быстро нагреть помещение, лучшего варианта по соотношению размер-производительность не найти, ещё он очень безопасен отключается даже при небольшом покачивании(неоднократно оставляли его одного дома без присмотра безо всякой боязни). Недостатки: довольно ощутимый шум от вентиляторов (через пару недель перестаешь его замечать), нет терморегулятора только таймер отключения что не совсем удобно</t>
  </si>
  <si>
    <t>Купили в мае 2012, отлично холодит и на обогрев работает супер. Не шумит. Всем советую.</t>
  </si>
  <si>
    <t>Купил эту мясорубку. Пользуюсь около трех месяцев. Справляется с любым мясом. Фарш получается однородной консистенции. В комплекте есть терки, сначала думал, не буду ими пользоваться, попробовал, оказалось очень удобно. Всем советую! Отличная мясорубка.</t>
  </si>
  <si>
    <t>Купили 26.06.2010 искали самый дешевый, остановились на этом. Сделан в России, во Всеволожске (под Питером) на заводе Аристон. Комплектация нагреватель, предохранительный клапан, инструкция все на месте. На мой взгляд отличный выбор по цене и качеству на время летнего отключения горячей воды. Бака хватает, чтобы помыться в душе на двоих точно, если экономить, то и трое помоются.</t>
  </si>
  <si>
    <t>Крайне посредственная вещь.  В многих играх чересчур много размытости,неоднократно во время игры консоль зависала или подвисала. Приставка сильно греется после двух часов работы,привод первые минут 10 работы с диском сильно шумит,формат mkv не воспроизводит. Как игровая платформа сильно разочаровала. Как медиа-центр даже рассматривать не стоит.</t>
  </si>
  <si>
    <t>купили на днях, пока не могу много сказать, но соотношение цена-качество неплохое, когда покупали сравнивали как показывают рядом стоящие более дорогие телевизоры, данный аппарат выигрывал, пока претензий нет, можно и как монитор использовать , если что и двд подключается, жаль входа для флешки нет.</t>
  </si>
  <si>
    <t>Этот фен мне подарил муж на Новый год. И вот уже пол года он мне исправно служит: волосы сушит очень быстро, мотор мощный, сенсорный датчик - большой плюс, не приходится выключать фен когда кладешь его на полку, чтобы перехватить прядь!  есть лишь 1 недостаток  - кажется немного тяжеловатым в начале использования, но я привыкла к его весу после нескольких раз использования!</t>
  </si>
  <si>
    <t>сегодня купила - понравился, уже успела куме посоветовать, за такие деньги очень достойная вещь.А на счет, что надо часто вытряхивать - не знаю, у меня, наверное, пыли не хватило. Правда электростатичен немного.</t>
  </si>
  <si>
    <t>Работает 2 операционных системы Windows 7 максимальная (2 компьютера) очень доволен системой, интуитивно понятная, а если возникает вопрос удобно использовать помощь через подсказку, советую купить.  P.S. ключи можно купить через интернет, как правило цена 1 ключа не более 1000 рублей (30$), ключ можно проверить на сайте майкрософт на работоспособность и легитимность.</t>
  </si>
  <si>
    <t>Купили сегодня, все хорошо, но есть один нюанс: при темературе воздуха +31 в квартире, и влажности 40%,выставил влажность 60%, пыхтит как паровоз, работает,но... влажность на дисплее (соответсвенно очвидно и в комнате) никак не растет...косяк? или я что-то не допонимаю???</t>
  </si>
  <si>
    <t>Купил две недели назад, долго выбирал и остановился на этой модели, искал достойную замену настольному компьютеру. В нём есть всё необходимое, очень понравилась графическая система - современные игры не тормозят на средних настройках, Jast Cause 2 летает, один минус - небольшой винчестер, но и это поправимо, в дальнейшем планирую купить на 500 гигабайт. В общем, машинка что надо, качество сборки отличное, клавитура полная, отличный аппарат за эти деньги</t>
  </si>
  <si>
    <t>Пользуюсь 1,5 месяца, взвешиваюсь через 2-3 дня. Вес показывают точно, взвешиваться можно сразу, не выжидая времени в отличие от других, так как они автоматически включаются, когда встаешь на них. Минус один при взвешивании скрипят, а так отличные весы.</t>
  </si>
  <si>
    <t>Подтверждаю отзыв от 29.09.09.  В паре с СониПлэйстэшн это идеальный телевизор.  За эти деньги лучше не купить!   Пульт не такой уж и страшный. Это мнение на вкус и цвет каждого :)</t>
  </si>
  <si>
    <t>Прочитаю положительные отзывы о данной модели, все таки решила купить такой утюг. В принципе, работает не плохо. Гладит нормально, но все же некоторые рубашки отгладить не могу. Мечтаю об отпаривателе.</t>
  </si>
  <si>
    <t>2833</t>
  </si>
  <si>
    <t>Искали соковыжималку для повседневного отжима апельсинового сока, так как на центробежной которую купили давно, сок получается без мякоти. Так же знаю, что кроме пресса ничто лучше не отжимает цитрусовые. Продавец в Мвидео сражу же указал на модель Z800, руководствуясь моим желанием отжимать гранат. Попробовали, действительно великолепный отжим и цитрусовые и гранат! Теперь каждое утро начинается с отжима апельсина и для укрепления иммунитета пьём гранатовый сок. Спасибо продавцам Мвидео за совет в выборе соковыжималки Bork Z 800!</t>
  </si>
  <si>
    <t>Купил этот ноутбук и не разу не пожалел. Все работает отлично. Ноутбук можно сказать летает. Запускаются все современные игры. Я был в шоке когда у меня запустилась гта 4 на высоких требованиях, игра можно сказать летает.   Очень порадовал звук на ноутбуке. Удобно расположенна клавиатура, хорошая камера.Вообщем берите не пожалеете.</t>
  </si>
  <si>
    <t>Очень удобная вещь, один недостаток, на мой взгляд, что варит достаточно долго. А так все супер. После готовности раздается сигал оповещения.</t>
  </si>
  <si>
    <t>Стираю 2 недели. Отличное качество стирки отмечу, во-первых. Пользовалась тем же порошком,белье при 40градусах стирки- чистейшее.  Нет вибрации абсолютно, тщательно регулировали ножки при установке.  Из недостатков - при сокращенной стирке на темном белье следы порошка.Приходится полоскать дополнительно.</t>
  </si>
  <si>
    <t>Покупка утюга Rowenta была одной из самых удачных! На него сразу обратила внимание в магазине - понравился дизайн ( цвет, удобная форма носика, к тому же, есть еще дисплей, на котором отображается выбранный тип ткани, что очень удобно, теперь никогда не сожжешь свои любимые вещи)). Также порадовало, что сборка ГЕРМАНИЯ! Ну и главное, это паровой удар - 230 гр/мин. С таким паром и подошвой ( большое количество отверстий) гладить одно удовольствие! Можно даже вертикально отпаривать, что тоже очень важно! В утюг встроен датчик движения -пар идет только при движении утюга, не нужно часто доливать воду. В общем я очень довольна покупкой! Всем советую!!!</t>
  </si>
  <si>
    <t>Тв очень нравится,с флешки картинка обалденная,но есть один минус,блок питания гудит,видимо дешманский))),оценка 4+</t>
  </si>
  <si>
    <t>Куплен Heavy Rain Special Edition, красуется на тумбе с консолью. И цены ей нет. На что ты способен пойти ради родного человека?</t>
  </si>
  <si>
    <t>В комплекте сразу три насадки, мягкая щетина, ирригационный эффект. Оригинал, что важно!</t>
  </si>
  <si>
    <t>Вчера купил этот телевизор, в полном восторге! Звук отличный, картинка вообще прелесть! На PS3 в Gran Turismo на этом телевизоре просто шедевр! Всем советую!</t>
  </si>
  <si>
    <t>При работе очень сильно пахнет пластмассой, сильно сушит воздух, шумит, хотя греет быстро и мало места занимает.  не рекомендую из-за запаха пластмассы</t>
  </si>
  <si>
    <t>Самая главная проблема заключается в том, что все настройки сбиваются, когда я снимаю панель, оставлять панель в машине опасно, поэтому я забираю домой, и каждый раз утром приходится настраивать радио заново. Если у кого нет такой проблемы, напишите, а то уж слишком это портит всё впечатление.</t>
  </si>
  <si>
    <t>Пароварка в плане готовки очень удобная, но один раз ломалась, после ремонта вообще загорелась....чуть квартиру не спалила</t>
  </si>
  <si>
    <t>Запускал на нем ГТА 4 вполне играбельно...</t>
  </si>
  <si>
    <t>Для моих ушей оказались на удивление удобными, хотя часто страдаю, тем сто наушники давят на уши. Звук вполне приличный (смотрю кино) - лучше, чем у моего телевизора Сони намного. Покупкой очень довольно. Для меня очень хорошее сочетание цена-качество.</t>
  </si>
  <si>
    <t>Пользуюсь им уже лет 7. Пользую нещадно, постоянно - и тесто для блинчиков-оладушков взбиваю, и для шарлотки, и морковку со свеколкой тру, и сыр, если жесткий. Если вдруг сломается, куплю такой же!  Всем знакомым и родным его дарим на праздники.</t>
  </si>
  <si>
    <t>Привлек в первую очередь внешний вид, подойдет практически для любой кухни(что для хозяек немаловажно))) огромное внутреннее пространство позволяет разогревать даже в больших формах, а уж размораживает просто на 5+</t>
  </si>
  <si>
    <t>Получила эту блинницу в подарок. Сначала в ней откровенно засомневалась, но однажды решилась все же испечь блинчики. Оказалось очень удобно и что главное - быстро. Намного быстрее и проще, чем на сковородке. К тому же в комплекте есть половник и удобная лопаточка, чтобы переворачивать. Всего минут 20 и готова целая стопка блинов. 1-й блин как раз получается надо переворачивать, пока наливаешь 4-й. Аналогичную блинницу с 6-ю блинами поэтому представляю с трудом.  Единственный минус - хранение, потому как место она все же занимает и диаметр блинчиков непосредственно на этой блиннице не позволяет делать их с начинкой из мясного фарша, к примеру, если только скатывать трубочкой. А в остальном очень удобная вещь, если вдруг захочется блинчиков, экономия времени ОЧЕНЬ заметна.</t>
  </si>
  <si>
    <t>2419</t>
  </si>
  <si>
    <t>Купил себе этот телевизор. Плюсы в том, что имеет два пульта, все входы и выходы, изображение за такую цену отличное, но есть один минус - звук очень высокочастотный, что аж уши от писка закладывает. Поэтому, мне пришлось купить компьютерные колонки чтобы исправить эту ситуацию.</t>
  </si>
  <si>
    <t>Из-за частого включения подстветки кнопочка затерлась, т.е. стерлось бронзовое напыление - стала просто белой. Пользуюсь 7 месяцев. В остальном нормально</t>
  </si>
  <si>
    <t>1379</t>
  </si>
  <si>
    <t>Не берите, захрипели сразу.</t>
  </si>
  <si>
    <t>За такую цену вполне приемлимый вариант. Крепкий корпус, стрижёт хорошо, волосы не дёргает. Покупкой остался доволен.</t>
  </si>
  <si>
    <t>Пылесос для своей цены достаточно хорош. Но пылесборники найти на него не представляется никакой возможности.</t>
  </si>
  <si>
    <t>Ощущения экзотические, видно, из-за эффекта ионизации. Когда вы постоянно эту щетку применяете, то уже потом не хочется расчесываться другими. У меня длинные тонкие сухие волосы,мне очень помогает.</t>
  </si>
  <si>
    <t>Плюс: очень красивый телефон  Минусы: очень, очень,ОЧЕНЬ тихий звонок. Дисплей для стопроцентного зрения, и никак не меньше.Пришлось менять на другой телефон.</t>
  </si>
  <si>
    <t>Хороший качественный звук, басы просто супер, но после недели пользования появляется треск в левом наушнике.</t>
  </si>
  <si>
    <t>Купил пару месяцев назад , всё очень нравится , работает тихо , игры просто отпад , всем рекомендую , намного лучше х-бокса   Слим версия намного лучше "толстушки"</t>
  </si>
  <si>
    <t>Чисто для дороги, отлично гладит тонкие ткани. Легкий, очень компактный и стоит копейки.</t>
  </si>
  <si>
    <t>Всем здрасьте.  Купил данного зверька перед новым годом, конечно же удивила низкая цена со скидосом ( на тот момент 25999 р.) Да и 3 рубля еще в подарок дали. Молодцы конечно МВидео.  Первое время использовал установленную изначально винду 7 Home. Ну скажу вам не очень комплектация. Да и памяти многовато жрала 1.7 гига (данные при минимальной загрузке). Много. Через недельку все снес и переустановил на 7 professional - результат все ништяк. Памяти жрет токо 900 метров.HP проги мне не нужны, лишнего там куча , да вот они как раз и жрали ресурс.  Ну теперь начнем с проблем, которые начитал и здесь и на многих других форумах о павилионах 6 серии:  1. ---Шумит вентилятор, напрягает.---  В настройках электропитания ставлю экономный режим. Шумит меньше, особо не напрягает, можно сказать совсем не напрягает. То что работает постоянно, так меня это только успокаивает, железо вентилируется, тем более такое мощное. Менять режим приходится только когда врубаешь мощные игрухи. Согласитесь переключать туда сюда не сложно.  2. --- Слабый экран---   Согласен только в том случае, если на нем смотреть что-нибудь толпой. Для одного пользователя проблем не вижу, по крайней мере не лень чуток изменить угол обзора.  3. --- Сильно нагревается---  Да, а что вы хотели от такого железа, люди на стационарных компах устанавливают доп охлаждение на такую же видяху, кстати видяха на зверьке прилично посоревнуется с GF 9600. Ну и конечно же нельзя забывать о перегреве, то есть НИКОГДА не закрывать отверстия для вентилирования диваном, подушкой, коленками, пузом , да и другими частями тела )))). Стоит довести температуру проца до 100 а видюхи до 85(точно не знаю)  градусов и се, если дальше работает то фортануло, а если нет, то походу придется кому то феном поработать (не волосы сушить ))) . А вообще самый идеальный выход из данной ситуации (для тех, кто постоянно гамает) купить качественную охлаждающую подставку. Стоит примерно 1500р. Но зато можете не волноваться о перегреве.  3. --- Постоянный писк со стороны жесткого диска ---  Да. Да. Да. Напрягает. Похоже это болезнь данного зверя. Причем болезнь сама никаким образом не влияет на работоспособность (за исключение 1 сек притормаживания, хочу заметить, что в играх не замечал глюков при писках). Не помню где, но в каком-то форуме эту проблему описывали. Там чел поменял винт с оборотами не 7200, а 5400. Вроде проблема решилась. ДА чуть не забыл. !!!!!Нужно было вытащить винт из ноута для полного форматирования, откручиваю винты, открываю крышку, и попадаю в состояние полного .... Кто-то уже винт дергал, и до конца не закрутили винты. Это проблема также часто встречается, мне кажется это связано как раз с каким-то браком жестких дисков, и они были или заменены или еще что-то, но ясно одно что все это было сделано на скорую руку.  4. --- Маркий корпус ОЙ ОЙ ОЙ ---  Ну могу посоветовать только одно. Перед использование ноута (открытия крышки) ТЩАТЕЛЬНО мойте руки, ноги и т.д. и НАСУХО вытирайте руки, после, минуту их надо посушить феном. Проблема маркости решена )))))).    Итог: Ноутом доволен на 100 %. Думаю при аккуратном использовании еще годика 2 должен бегать прыгать и радоваться жизни данный зверек. Всем спасибо за внимание..    PS: Взял HP потому-что до этого тоже был HP, который вел экстремальный образ жизни. Летал, обливался, получал солнечные удары и обморожения, задыхался в собственной сумке часа полтора, и до сих пор жив. Только от экстремала я его освободил, хватит мучит животное.</t>
  </si>
  <si>
    <t>Хочу прокомментировать предыдущего оппонента.   Сам являюсь обладателем 8Гбайтового девайса, но он такой же. Возможно вам попался неудачный экземпляр.  1. Звук - всё-таки 5! за всю жизнь много плееров переслушал, звук у него отличный.  2. Сенсор - да, из-за больших размеров пальцев не всегда срабатывает одна кнопочка, но это редко. Плёнку не сдирал - даже с ней достаточно чувствительный.  3. Да, экран люфтит где-то на 1мм, но это нормальное явление, т.к. экран сенсорный, подразумевает некое физическое давление, которое должно компенсироваться.  4. По поводу перемотки на один пункт - да, ребята облажались в этом плане, но тоже привыкается, к тому же, я сообщил об этом в поддержку, может со следующей прошивкой уменьшат ползунок или ещё что-нибудь придумают...  5. Таймер у меня работает.  6. Перевод корректный, не нашёл несоответствий.  7. Да, время слетает... Но нужно-ли оно там вообще? :)))  8. Карта памяти у меня вставляется и вынимается без проблем.    Поменяйте просто на другой экземпляр, просто вам такой попался.</t>
  </si>
  <si>
    <t>Купил сей девайс 30 апреля, очень порадовала цена. Перед тем как покупать почитал отзывы, посмотрел видео, 90% людей хают его на грохот, у меня же данного не произошло, монтажники попались отличные ребята, кстати с установкой в плане цены мне тоже повезло. Они сразу предупредили что очень много брака у данной модели (перед запуском держали пальцы крестиком :) ) и о чудо даже без компенсирующих прокладок он вообще не вибрирует не грохочет в турбо режиме почти не слышно вентилятор на компе громче шумит чем он. Охлаждает очень быстро, 2 комнаты 15м2 и 9м2 примерно минут за 7-8 до 22С*. На итог: я считаю что все зависит от монтажника по-скольку сам таковым являюсь и сталкивался за 10 лет работы с разными ситуациями в которых 70% это недостаток опыта у специалиста, а зачастую попадаются просто шарлотаны (либо стажеры без мастеров) выдающие себя за профессионалов. Будьте бдительны!</t>
  </si>
  <si>
    <t>На этом сайте уже кое-что заказывала. Поэтому покупка этой стрижущей машинки получилась с бонусами. Покупала на подарок брату. Он очень доволен, говорит, что стрижет классно, лезвия качественные, самозатачивающиеся. Значить я правильно выбрала. У меня просто щипцы фирмы babyliss и мне нравится качество. Вот и машинку из их серии выбирала.</t>
  </si>
  <si>
    <t>Стираю на этой машине и не нарадуюсь,очень нравится.Раньше была Ardo,так она очень много воды наливала,а эта экономичная.При окончании стирки пикает прикольно.Качество хорошее.</t>
  </si>
  <si>
    <t>Очень удачная модель. Выглядит сама по себе законченно, а с айфоном, стоящим на зарядке, тем более. Причем, функционально, это полноценный DECT аппарат и может вполне работать отдельно от айфона. В принципе, к нему можно подключить и любой другой мобильный по блютусу, а не только айфон, главное, чтобы версия блютус была совместимая, мой, например, смартфон отлично работает. А жена айфон ставит теперь гордо заряжаться на базу )) Доволен очень.</t>
  </si>
  <si>
    <t>Удобный, легкий, недорогой пылесос. Незаменимая вещь для всех, у кого есть своя машина. Я за то время, что им пользуюсь, реально сэкономила на чистке-мойке такую же сумму, что за него заплатила. Дальше уже прямая прибыль будет) Основные преимущества этой модели (для меня) – удобная прорезиненная ручка, длинный шнур, долгое время работы. Недостатков так и не вспомню. При очень длительной работе начинает заметно нагреваться, но это скорее всего естественный процесс, чем недостаток.</t>
  </si>
  <si>
    <t>Телефон нормальный, но вот только когда включаешь телефон - тормозит. А так всё нормально.Берите не пожалеете!!!</t>
  </si>
  <si>
    <t>Отличный рюкзак</t>
  </si>
  <si>
    <t>Kingston  довольно известный в определенных кругах производитель. Надежность этой флешки подтверждается пятилетней гарантией от производителя, едва ли часто вы встретите такие гарантии. Скорость копирования и передачи информации средняя, но ведь никто и не скрывал, что это USB 2.0. Я купил одинаковые флешки по 16 Гб мне и жене, проблем не замечаю. К недостаткам можно было бы отнести объем в 14.5 Гб, но при такой цене, стоимость 1 Гб ничтожна, а учитывая имя производителя, это вообще подарок.</t>
  </si>
  <si>
    <t>Стрижет хорошо</t>
  </si>
  <si>
    <t>2122</t>
  </si>
  <si>
    <t>Пользуюсь 5 лет, нормальная мясорубка, соответствует цене. Нигде и ничего не сломалось, и крепление держит. И мясо крутит, а терка как выручает!!!</t>
  </si>
  <si>
    <t>Посудомойка обалденная! Подарил с сестрой на юбилей маме в январе! За это время посудомоечная машина зарекомендовала себя только с положительной стороны! Завтра еду покупать уже себе домой!!! Тем более акция началась, 5 дней по закупочной цене просто супер!!!</t>
  </si>
  <si>
    <t>Купили для хлебопечки. К тому же бонусные рубли пригодились. Точные, компактные и чаша в комплекте. То что надо</t>
  </si>
  <si>
    <t>Недавно приобрёл. До этого был классический 8800.  Что могу сказать:  + очень стильно и дорого выглядит  + тяжёлый, приятно лежит в руке  + очень хороший звук, но на макс. громкости похрипывает, лучше ставить на 80-90%  + аккумулятора хватает, IMHO, даже дольше, чем у Sirocco    - немного тормознутый (даже калькулятор не сразу открывается)  - на солнце плохо видно, что на экране, даже с макс. подсветкой  - мало уникальных тем и мелодий, хотя есть парочка действительно хороших    = телефон для истинных ценителей Nokia линейки 8800  P.S. Если жаба душит - можете купить обычный 8800 Arte Black  Разница во внешнем виде, качестве отделки и темах.</t>
  </si>
  <si>
    <t>На прошлой неделе купил монитор, жалоб нет. Всем советую, самый лучший!</t>
  </si>
  <si>
    <t>Покупали около двух лет назад. Каждый день наслаждаемся свежими соками. Летом на даче очень быстро и просто готовили сок для консервации. После приготовления сока, разбирается и собирается без проблем. Сетку приходилось чистить не часто, в сравнении со старой соковыжималкой, у которой она забивалась гораздо быстрее.</t>
  </si>
  <si>
    <t>Люди надо аккуратней обращаться с usb выходом. А то у меня полетел через пол года. Обратился в сервис мне его сделали. Когда сошел с гарантии опять накрылся. И ремонту не подлежит, хотя вся система пашет на УРА.</t>
  </si>
  <si>
    <t>2368</t>
  </si>
  <si>
    <t>Это мой любимец...просто замечательный ноутбук=))купите не пожалеете..по внешнему виду не уступит и дорогим ноутам, да по содержимому тоже..</t>
  </si>
  <si>
    <t>Фену уже около 5 лет, работает, не перегревается, но для полноценной сушки слабоват, особенно на первой скорости. Сушила волосы феном, затем укладывала щеткой, волос густой и вьющийся, хорошо выпрямлял и подвивал кончики, но объем почти не создает, третья скорость слишком горячая. Фен легкий, кнопки удобные, очень компактный, сейчас купила фен-щетку больше, но этот беру с собой всегда в поездки. Рекомендую тем, у кого каре и густой волос.</t>
  </si>
  <si>
    <t>Ноутбук купил почти месяц назад. До этого 2,5 года пользовался ASUS X51R, который отдал сыну. Новый подбирал по принципу "тоже ASUS, только память и диск побольше".  Выглядел новичок неплохо, и внешне и по параметрам. К сожалению, в реале всё не так радужно.  Из-за того, что задняя панель занята аккумулятором, все разъёмы переместились на боковые панели, естественно в страшной тесноте - лоток DVD, например, рискует зацепить воткнутую USB-флэшку, да и торчащие с боков провода от мыши, кабеля питания и сетевого кабеля машину не украшают.  DVD-дисковод нормально открыть не получается - приходится нажимать кнопку ногтём под углом, и то получается раза с пятого, проще в Проводнике выбрать пункт "Извлечь", чтоб он сам открылся.  Вентиляционное отверстие на левой панели очень "приятно" обдувает очень горячим воздухом всё что оказывается рядом, например вашу левую руку.  Тачпад временами неадекватно реагирует на случайное касание и может при этом, например, закинуть курсор в набираемом тексте чёрт знает куда.  Можно ещё несколько неприятных мелочей упомянуть, но главной неприятностью стала установленная на нём Винда "Семёрка". При том что индекс производительности показывал 6,6 для новейшего Core i5 процессора (из максимальных 7,9) - система заметно тормозила даже просто при открытии и перемещении окон! Ну ладно, встроенная интеловская графика действительно слабовата (индекс 4,6), но мне-то от этого не легче, ведь даже отключение всех графических примочек и переключение баланса графики на максимальную производительность ничего не дало. Или это особенность 64-битных систем такая? Интересно, какие же параметры компьютера нужны, чтоб она не тормозила?  Ну а попытка установить лицензионную игру "Метро-2" кончилась тем, что Windows без спросу взяла и "восстановила систему", отменив ВСЕ сделанные мною за 2 недели изменения и откатившись к состоянию на момент продажи... В тот же день я снёс этого "монстра номер 7" и поставил привычную ХР, благо драйвера ней для этой модели лежат на сайте ASUSа, а торможение ноутбука в ХР хотя бы не так заметно (но всё равно есть, увы).  Итоговый вывод:  1) Не гонитесь за новым процессором - встроенная Intel-графика сводит его преимущества к нулю;  2) Подумайте, нужно ли вам такое нерациональное и неудобное распределение разъёмов и дисководов;  3) И купите что-нибудь получше.</t>
  </si>
  <si>
    <t>397</t>
  </si>
  <si>
    <t>Купил NFT-207, оказалась неплохой штучкой.  Начнем с плюсов: стильный дизайн, хорошее качество звучания особенно низкие частоты, регулировка громкости и эквалайзера(несколько фиксируемых настроек) с пульта,  Ну и конечно, что может работать с флешками. У меня она на 8-гигов  Минусы: мелковатые кнопки на дисплее, слабый фиксатор поворота головы, (при нажатии кнопок приходится поддерживать голову одним пальцем а нажимать другим), мало фиксированных частот а вообще настраивается с 80 но при выключение питания  а затем включении становится на ближайший фиксированный. Для Москвы не очень удобно. практически все частоты забиты. Небольшое пощелкивание частот при ожидание следующей композиции.</t>
  </si>
  <si>
    <t>Отличная стиральная машинка! Пользуемся с 2008 года, почти каждый день.(покупали уже 2 машинки для двух съёмных квартир, там же их и оставляли) Что только в ней не стирала, огромный плед, который превышает допустимые нормы по кг-всё выдерживает! (тьфу-тьфу-тьфу). Конечно,есть недостатки-качество материалов из которых она сделана, но это не мешает ей хорошо стирать.</t>
  </si>
  <si>
    <t>Процесор мощный, и оперативной памяти много, НО памяти мало 384 всего и причём она внутренняя про новые игры можно забыть, так что кто покупает этот компьютер покупайте его для работы, а не для игр!</t>
  </si>
  <si>
    <t>Недавно купили этот телефон.  Очень довольны покупкой.</t>
  </si>
  <si>
    <t>3 года назад я очень тщательно подбирала себе машинку по разным критериям и остановилась на Бош с вертикальной загрузкой. Та машинка верой и правдой служила, я была довольна всем. Но к сожалению мы с мужем переехали в маленькую квартиру и пришлось с той машинкой расстаться (оставить у родителей), т.к. габариты квартиры не позволяли нигде ее поставить. Новую машину мы выбирали только из модельного ряда Бош, соответственно с фронтальной загрузкой, что бы можно было встроить в шкаф в прихожую. Машинка понравилась из-за возможности корректировки температуры воды и оборотов, это очень удобно. Индикация оставшегося времени (пусть и примерно) тоже. Пробовала почти все программы - хлопок, синтетику, смешанные ткани, деликатную, быструю, супербыструю. Все программы удовлетворили. Быстрая стирка правда не особо отстирывает, пришла к выводу что у этой модели это вариант обновить пару раз надетую вещь. Слив, отжим и полоскание так же работает без нареканий. То что мне нравится в машинках Бош, нет лишних функций. Единственный недостаток, который я нашла, это вместимость. Засунуть в нее, допустим, двуспальное одеяло я смогла, но уже впритык :-)).</t>
  </si>
  <si>
    <t>Купила вчера этот стайлер, все нравиться, выпрямитель работает на ура не смотря на то что у меня длинные волосы после косичек выпрямил на ура, завила у ребенка ее длинные волосы маленькой плойкой, все отлично, греетс за минуту, я не считаю, что это долго, да и прядки быстро завиваются, а ни как у обычной плойки, вообщем девочки берите, не пожалеете.</t>
  </si>
  <si>
    <t>Не могу понять как реализовать следующее - "Еще одна особенность Samsung BD-P1600 - возможность транслирования данных в реальном времени с ПК на экран телевизора."    *.mkv - воспроизводит далеко не все, какие-то файлы вообще не открывает, на других картинка дергается.    Blu-ray воспроизводит прекрасно.</t>
  </si>
  <si>
    <t>У меня опыт использования этих станций больше 2-х лет! Брал как только появились для поездки на отдых летом. Плюсы - разрешены к использованию на всех популярных курортах в Европе. Поэтому связь в пределах отеля, аэропорта, пляжа и т.п. и метров 300 вокруг него обеспечена. Этого достаточно! Главный плюс - компактность и малый вес. Недостатки - дыры в корпусе под клипсой и в аккумуляторном отсеке. Защита только от брызг. Год назад одну залили маслом для загара,просушили-обошлось без последствий.Этим летом другую утопили в море - умерла через пару дней, вместе с фотиком Canon. Приехал домой, разобрал, промыл спиртом-заработала, только дальность связи потеряла. Пошёл в магазин и купил ещё один комплект таких же точно! Очень понравились! Конечно есть станции и получше, но они проигрывают в размерах и весе-детям неудобно! Поэтому G55XT считаю оптимальными! Кстати фотик Canon высох и заработал сам без всякого ремонта, а вначале постоянно выдавал надпись на дисплее-ошибка объектива! Вот так!</t>
  </si>
  <si>
    <t>Страшная и суперская игра, графика класс</t>
  </si>
  <si>
    <t>Отличная машинка.Отлично стирает.Тихая.</t>
  </si>
  <si>
    <t>2016-06-29</t>
  </si>
  <si>
    <t>Пользуемся вторую неделю, пока всё хорошо. Купил от того что компактный, для маленькой квартиры очень удобно. Работает не шумно. Воздух гоняет хорошо.  Качество цене соответствует.</t>
  </si>
  <si>
    <t>Купила фен пару дней назад,цена радует,комплектация ,удобен с сложенном виде,в руке фен сидит тоже очень комфортно,не тяжелый,мощный,высушила свои длинные волосы минут за 10..феном с меньшей мощность нужно было минут 30...покупкой очень довольна...по поводу дальновечности  жизнь покажет</t>
  </si>
  <si>
    <t>тиха работает, легко моется, пластик не воняет как обычно.  из двух апельсинов получается 220 мл. сока. я очень довольна покупкой!!!!</t>
  </si>
  <si>
    <t>Купила машинку месяц назад меня устраивает всё стирает хорошо,отбеливает,выжимает вообще очень хорошо есть конечно один минус что барабан очень узкий а так всё работает отлично. Я очень довольна этой помощницей.</t>
  </si>
  <si>
    <t>купила около месяца назад в м-видео, очень довольна.    - дисплей хороший - чёткие цифры, всё видно, наклоняться и присматриваться не нужно.    - не врут - если взвеситься, сойти с весов, походить по комнате и снова встать на них - вес показывают точно тот же самый.    весы хорошие, советую)</t>
  </si>
  <si>
    <t>3 самостоятельных резервуара для приготовления пищи</t>
  </si>
  <si>
    <t>отличный мультистайлер!  нагревается быстро, хорошо закручивает волосы!  я довольна</t>
  </si>
  <si>
    <t>Эта игра лучший шедевр на PS3, невероятно кинематографично, шикарный сюжет, который может повернуться в любом моменте как угодно, вообщем эту игру обязательно нужно купить, а если у вас нет PS3, то стоит купить и то и другое сразу.</t>
  </si>
  <si>
    <t>Купили из-за низкой цены. Посуду сразу после еды моет на 3 с минусом, если остатки еды подсохли, посуда вообще не отмывается. Простояла месяц и благополучно отправилась в утиль. Считаю зря потраченные деньги!</t>
  </si>
  <si>
    <t>Купили этот вентилятор 1,5 месяца назад. Очень довольны. Работает бесшумно.</t>
  </si>
  <si>
    <t>3147</t>
  </si>
  <si>
    <t>Купил месяц назад. Пользуюсь часто- вообщем доволен, для аппарата этого класса очень хорошо! Спасибо М.Видео!)))</t>
  </si>
  <si>
    <t>1004</t>
  </si>
  <si>
    <t>Недавно приобрели наборчик). Внешний вид класс! Насадок реально много, для любых ногтей мне кажется подойдет. В общем пойду дальше разбираться с этим чудом).</t>
  </si>
  <si>
    <t>Телевизор очень порадовал,качество картинки превосходное, звук на высоте, особенно приятно смотреть ДВД и тому подобное, очень удобный пульт по сравнению с самсунгами и JVC есть телетекст - кому важен, приятный дизайн!!!!</t>
  </si>
  <si>
    <t>724</t>
  </si>
  <si>
    <t>Отличные наушники! Работаю каждый день,по началу немного давило но прошло,звук отличный,закрытый тип качественный.  После покупки советую разогреть(на макс громкости ~2-5 часов) иначе могут подхрипывать на вч,собственно как любые другие новые наушники!  Покупкой доволен, даже очень!</t>
  </si>
  <si>
    <t>утюг мне очень нравится. у моей мамы есть такой и я себе купила его, гладит просто великолепно, филипс - отличный утюг)))</t>
  </si>
  <si>
    <t>2757</t>
  </si>
  <si>
    <t>Телевизор то, что надо! И качество картинки понравилось, и размер, и очень удобная функция встроенного dvd плеера. Не нужно никакой доп. аппаратуры покупать. Я себе покупаю уже третий. Для детей удобно.</t>
  </si>
  <si>
    <t>Этим феном пользуюсь уже более 3х лет! Волосы у меня ниже плеч слегка вьющиеся - фен их делает более пышными, ровными, струящимися и придаёт причёске ухоженный вид, слегка подкручивая концы и отдельные локоны. Мама тоже пользовалась моим феном - у неё каре. Пришлось ей подарить такой же, т.к. утром наперегонки бежали к фену. Эти летом оставили один фен на отдыхе у бабушки, так что на днях опять покупаю такой фен, третий по счёту! Из минусов: - щётка действительно пушится со временем, - щётка слетает если не до конца защёлкнуть крепление; - один фен стал перегреваться и отключаться (это второй фен, который куплен позже первого).</t>
  </si>
  <si>
    <t>Недавно купила электромясорубку BORK MG RNP 1215 WT - пользовалась всего 2 раза, оба неудачно - через 5 мин. решетка забивается наглухо, в итоге получается не фарш, а каша, нож не плотно прилегает к решетке и сам нож какой-то кривой, совершенно непонятно почему эта техника позиционируется как премиум-класс, на самом деле - полная фигня, ОЧЕНЬ жаль потраченных денег((( жаль что не прочитала отзывы перед покупкой, а повелась на рекламу((((</t>
  </si>
  <si>
    <t>Очень понравился у меня не гудит и греется совсем немного на печку совсем не похоже громкость регулируется при воспроизведении с флэшки просто не показывает индикатор большой но терпимый недостаток отсутствие русских букв на пульте ДУ пришлось записывать названия каналов с пультом в одной руке и с мобильником в другой компьютер через VGA работает с разрешением 1200x1600 чрез HDMI Не подключал не знаю разъёмов достаточно много прекрасный выбор  купил месяц назад всем очень доволен</t>
  </si>
  <si>
    <t>Купила племяннице . Показала как с ним обращаться, что бы волосы были прямые. Так как работаю в салоне, знаю все тонкости. И даже очень вьющиеся волосы и жесткие, делает прямыми. Не сушит, не тянет. В общем, она довольна. А вот те кто пишет что он не тянет. Просто не умеют обращаться с такой техникой.</t>
  </si>
  <si>
    <t>Печь супер!!!!Пользуюсь уже почти год.Все готовит отлично,почти перестала готовить на газу.Очень довольна,советую!!!</t>
  </si>
  <si>
    <t>Нам машинку подарили на свадьбу. Я сначала думала,ну и зачем она мне? Но порой она так выручает!!Особенно,когда бывают гости))) Проста в управлении, отлично моет, в общем мне ооочень очень нравится)))</t>
  </si>
  <si>
    <t>Фен хороший, пользуюсь больше года. Единственный минус для меня, не посмотрела, что ручка не складывается - много места занимает.</t>
  </si>
  <si>
    <t>Вот уже 10 лет мы пользуемся этим чайником и очень довольны,не шумит как остальные,легко устанавливается на подставку и всегда сам отключается при закипании.Покупайте не прогадаете!!!</t>
  </si>
  <si>
    <t>Куплен в мае, причем целенаправленно Панасоник, установлен  в июне.Со своими функциями, а именно охлаждением, справлается отлично.Быстро охлаждает не только комнату, где установлен ,но и две других (хрущевка).Работает практически бесшумно (внешний блок вообще не слышно, внутренний шумит как напольный вентилятор только на максимальной скорости.Ставили мастера из Арго-Сервис ,очень квалифицированно.Не спеша, но быстро.Есть недостатки конструкции,но считаю несущественные.</t>
  </si>
  <si>
    <t>247</t>
  </si>
  <si>
    <t>Я увидела этот плеер в магазине "М-видео". Он привлек мое внимание больше других. Сразу поняла: коплю деньги и покупаю. Зашла на этот сайт, почитала отзывы... Теперь не знаю. Смущает то, что плеер заряжается 4 часа. У меня нет столько времени на его зарядку. Но то, что работает 4 часа, в принципе нормально, я не слушаю музыку целый день. А сохранность изделия зависит от обращения с ним... =\</t>
  </si>
  <si>
    <t>Скажу одно! Игра не стоит своих денег!!! Чушь, миссии однотипные, обычно прохожу новинки на одном дыхании, а тут приходилось отдыхать от игры!!!</t>
  </si>
  <si>
    <t>отличный телевизор,я доволен</t>
  </si>
  <si>
    <t>Отличный триммер, стрижет короткие волоски. Потерял лезвие от старого, купил такой же. Очень доволен.</t>
  </si>
  <si>
    <t>Девушки, модель – супер, берите – не пожалеете  В этом ценовом диапазоне вряд ли найдется еще одна такая же удачная модель. Хоть денег стоит и немного, но я предпочитаю любые покупки совершать разумно, поэтому щипцы выбирала долго и тщательно, при приблизительно схожей цене сравнивала внешний вид, качество исполнения, материалы, набор функций.  Именно эту модель выбрала из-за удобной ручки, длинного шнура с вращающимся креплением (потому что прекрасно знаю как это, когда всё в руке закручивается, что дольше не локоны крутишь, а шнур раскручиваешь) и регулировки температуры нагрева. Керамическое покрытие для меня – априори, на модели с металлической поверхностью даже не смотрю. Что еще порадовало – модель продумана до всех мелочей, например, есть даже небольшая подставочка для того, чтобы горячие щипцы было удобно ставить на стол. У модели удобная не только ручка, но и сам рычажок. Волосы держатся между щипцами и рычажком плотно, каждый локон получается ровным, упругим – и все один к одному. Теперь это мой фаворит. Сгорят – опять такие же себе куплю, у меня уже была такая «любовь» к кухонному комбайну – почти 10 лет покупала одну и ту же модель, 2 раза, несмотря что в продаже появились уже какие-то вроде бы более новые и современные, но прикипела именно к конкретной (но тут все-таки тоже надеюсь на долгий срок службы )</t>
  </si>
  <si>
    <t>Отличный чайник, один из самых лучших за всю историю чайников в семье. Единственный недостаток это отсутствие индикации работы чайника, но это в принципе и не нужно и так ясно что он работает по шуму закипания воды.</t>
  </si>
  <si>
    <t>Пылесос сломался через неделю. Перестал работать вообще. Сейчас ждем пока сменят по гарантии</t>
  </si>
  <si>
    <t>Бритва совсем не бреет. Не покупайте бритву.</t>
  </si>
  <si>
    <t>Сочетание цены и качества отличное! Усилитель закрепил на буфер, протянул провода питания и акустики через салон под коврами(удобней если что искать), и на место стандартной магнитолы воткнул стойку под планшет. Очень удобно! Минимум работ, минимум затрат и очень удобно.</t>
  </si>
  <si>
    <t>У меня через два месяца стал ужасно глючить,песни все смешиваются,а если раза два песни переключишь вообще глохнет!  А вообще неплохой плеер!  Сначала всем устраивал до поломки))</t>
  </si>
  <si>
    <t>Купили агрегат, принесли домой, было сказано - первый запуск полчаса. Ну и ждем. Первый - полтора часа, второй - вообще пять. В общем экран не работал, оказывается заводской брак. Сейчас пойду менять, надеюсь на лучшее)</t>
  </si>
  <si>
    <t>Пользуюсь уже второй месяц, отлично выжимает сок из цитрусовых! В комплекте идет вторая насадка для крупных цитрусовых (грейпфрут), также она используется если вы желаете, чтобы в соке было больше мякоти. Очень порадовало место для скручивания кабеля. Тихо работает. Вращение в разные стороны не по очередно, а как сама захочет)))</t>
  </si>
  <si>
    <t>1086</t>
  </si>
  <si>
    <t>2015-04-17</t>
  </si>
  <si>
    <t>Купила его на днях, за бонусы. Выбрала этот,  не разочаровал. Нагревается быстро, выпрямляет гладко, как по маслу, волосы не рвет.   В руке лежит удобно. Легкий.  Из минусов, наверное, только то, то ли слишком нагревается, что обжигает пальчики, то ли я его как-то не в том месте держу при укладке, но это мелочь. Главное результат.  Кто сомневается в нем - очень даже хороший выпрямитель, еще и за такую цену. В любом случае, у вас есть 2 недели для проверки качества товара! =)</t>
  </si>
  <si>
    <t>Пользуюсь данным плеером уже полгода.    Единственный, но довольно неприятный минус - перед включением он несколько (5-20) секунд обновляется, независимо от того, записывалась ли новая музыка или нет. Т.е.мгновенного включения не получается. С выключением то же самое (не видя дисплея сложно понять, выключился плеер или нет, т.к. непосредственное прекращение звучания происходит через несколько секунд, после нажатия кнопки).</t>
  </si>
  <si>
    <t>Купил сегодня.  Дома кабельное.  Ловит плохо, на всех каналах какие-то помехи.  Что делать? Может как то перепрошить?    Если не разберусь не найду на форумах, то на следующей недели отнесу обратно.</t>
  </si>
  <si>
    <t>2696</t>
  </si>
  <si>
    <t>Сломался громко сказано, просто ПК не находит его, точнее находит, но на него я не могу зайти... когда включаю плеер то светится walkmen и показывает точки загрузки никаких действий до тех пор пока не нажать кнопочку reset...  а вообще плеерок не плохой может у меня просто брак попался...( качество звука хорошее, разумеется не в родных ушах.</t>
  </si>
  <si>
    <t>547</t>
  </si>
  <si>
    <t>магнитола отличная  + качественный звук  + качественное видео  + гармоничный дизайн с вариантами подстветки впишется в любой интерьер  - неудобно расположен вход для флешки  - нет пульта ДУ</t>
  </si>
  <si>
    <t>Купила сегодня и очень довольна покупкой, тв очень легко настраивается, давно мечтала о таком. И внешний вид и качество, с которым показывает тв очень устраивает, да и акция на него была, поэтому совсем не жалею потраченных денег.</t>
  </si>
  <si>
    <t>Термопот  просто супер, мы очень довольны! в доме постоянно горячая вода! щелкать чайником постоянно не надо. Электроэнергии ест меньше чем чайник ( в нашем случае)</t>
  </si>
  <si>
    <t>334</t>
  </si>
  <si>
    <t>Чтобы было понятнее распишу так:  Плюсы: Много много (для ноута) места на жестком диске, 8 локальных процессоров в 3D рендеринге заставляют улыбнуться своим копашением, на каждый палец можно ставить свою функцию, считывает хорошо и без глюков, не очень шумный привод, звук вполне оправдал ожидания, память тоже оправдала.  Минусы: ГЛЯНЕЦ! Каждое прикосновение хочется протереть тряпочкой, которая идет в комплекте. Зарядку держит очень мало, на монитор смотреть не ближе чем с метра, иначе края уходят. Винт медленный. 11 директ на видеокарте не нужен, так как мощности не хватает.  В общем так: Тем кто ждет от него игровых возможностей, к примеру запустив на всех настройках с 11 директом - Метро 2033, могу разочаровать, 2-3 кадра в секунду.  Если Вы дизайнер, берите не задумываясь, и места на винтах достаточно, и мозгов хватает держать открытыми несколько серьезных программ, и процессор обрабатывает с большой скоростью.  P.S. Честно говоря, запустив игру Ассасин Кридс 2, был удивлен, 1920х1080 и на предельных настройках выдает 22-28 FPS... Просто незабывайте обновить сразу после покупки видео драйвера, установить последний директ, и немного полазить в настройках ATI...  Итог в баллах:  Процессор - 7,1  Память - 7,3  Графика - 6,8  Жесткий диск - 5,9</t>
  </si>
  <si>
    <t>Правильная оценка - между 4 и 5. В общем и целом вещь классная. Но звук не вполне честный. Особенности см. выше.</t>
  </si>
  <si>
    <t>Купили 9 дней назад.печём каждый день.Для корочки есть отдельная программа 12.пока привыкаем.</t>
  </si>
  <si>
    <t>&amp;nbsp;После недолгих походов по магазинам, чтения интернета купили с мужем такой пылесос. Очень удобен, хоть и сильно шумит (кошки пугаются), но это его совершенно не портит. Система фильтрации на высоте, моется легко, что для меня немаловажно. Высокая мощность всасывания.Еще очень порадовал факт - не нужно заморачиваться на расходниках. Рекомендую.</t>
  </si>
  <si>
    <t>1108</t>
  </si>
  <si>
    <t>Неплохой аппарат, но HD мне кажется лучше ИМХО.</t>
  </si>
  <si>
    <t>687</t>
  </si>
  <si>
    <t>Пользуюсь уже 3 года - не подводила никогда. Гриль, разморозка и микроволновый режим работают отлично. Зачем повар или как это там называется я не знаю, не пользуюсь. То что они сделали для упрощения жизни - лишь усложняет ее. Единственный негативный момент - затвор дверцы, видимо он не очень надежен. Спустя 3 года иногда открывает дверцу только со второго раза, вполне возможно скоро перестанет открывать и придется разбирать аппарат. Но это не меняет дела - аппарат хорош и красив!</t>
  </si>
  <si>
    <t>через 1 год рассыпается пластмасса  на корпусе ,начинает течь</t>
  </si>
  <si>
    <t>2688</t>
  </si>
  <si>
    <t>а)Перемотка вперед-назад: комбинацией 2-х кнопок ВВЕРХ или ВНИЗ и PLAY-STOP.  б) При подключении к компу можно выбрать режимы: зарядка+перекачка или зарядка+музыка, в этом случае комп плеера не видит.</t>
  </si>
  <si>
    <t>Супер, пользуюсь уже три месяца. Закваску берите: натуральный Активиа (йогурт), йогурт греческий. На 1 л+150 мл одна баночка этих йогуртов.</t>
  </si>
  <si>
    <t>Купила чайник неделю назад. Чайник мне понравился,запах пластмассы исчез после второго кипячения,оригинальная подсветка,шумит не очень сильно. Удобный в руке. В общем советую.</t>
  </si>
  <si>
    <t>Очень простая, шьет плавно. Проблема - где взять сменные иглы? в специализированном магазине сказали, что для этих машинок иглы не продаются. На сайте астралюкс в каталоге тоже нет игл.</t>
  </si>
  <si>
    <t>Кофеварка обалденная просто! Качественная, варит на ура, и поддерживает сваренный кофе и чай (спс предыдущему коменту) в тёплом состоянии, а если забыть, то и кипятит через час - полтора, прямо в колбе. Короче о покупке не жалею, тефаль есть тефаль, качество отменное. Пластик качественный, не имеет запахов посторонних. И кофе варит просто супер, с регулируемой крепостью.</t>
  </si>
  <si>
    <t>Вот начитаешься отзывов и прям все недовольные такие.  Хорошо что когда шла покупать не читала это всё.  Всё отлично выжимает.Ни капли из жмыха выдавить невозможно больше.У меня на стакан сока уходит 2 больших моркови или 2 средних яблока.Вполне по моему!  В общем я всем довольна!  Красивая,удобная,функциональная,хорошо моется,хорошо и быстро отжимает.Что ещё нужно?</t>
  </si>
  <si>
    <t>Отличные наушники.Прекрасное, громкое, басовое звучание и очень удобные</t>
  </si>
  <si>
    <t>Стирает отлично, удобные функции, но очень шумит при отжиме и сливе воды, может вызвать мастера?</t>
  </si>
  <si>
    <t>Утюг купил в августе.Утюг отличный. Большой удар пара. Большой обьем резервуара. Отличная подошва. Главное что есть система безопасности -Отключение в положение лежа и вертикальном. Джинцы пришли по каталогу и складки тяжелые от неправильной упаковки и режим джинц разгладил при паре за секунду складки. Шнур 2м. Удобный. Жена с дочкой гладят и ненахвалятся. Рекомендую</t>
  </si>
  <si>
    <t xml:space="preserve">Дизайн, скорость нагрева, сутки после выключения вода теплая. </t>
  </si>
  <si>
    <t>Отличная гладильная доска, тонкая настройка высоты ( практически под любой рост), очень устойчивая за счет удачной конструкции опоры, мобильная подставка под утюг, широкая и достаточно плотная рабочая поверхность, оригинальная расцветка - впервые за последнее время гладила с удовольствием, хотя по жизни гладить ненавижу! Кстати, покупать опасалась, прочитав не очень лестные отзывы дешевым моделям этой же фирмы!</t>
  </si>
  <si>
    <t>Покупали с мамой три года назад. Очень удобный телефон, прост в управлении, глюков не наблюдали. Можно перекидывать звонок с одной трубки на другую, что очень удобно, например, при работе в разных кабинетах с спареным номером. Хотя дома может тоже пригодиться такая функция)))) хороший телефон</t>
  </si>
  <si>
    <t>1489</t>
  </si>
  <si>
    <t>Пользуюсь 2 дня.  Плюсы: отличная шумоизоляция, качественные басы и "верха", сидит в ухе как влитой, очень удобны даже при занятиях спортом! Прочный шнур, солидный запас громкости. Уши не устают при продолжительном ношении. Сравнивал с Philips и второй версией "сигмы", в категории до 1000р. Это наушники - пожалуй лучший выбор за эти деньги, рекомендую! И обязательно берите сертификат дополнительного обслуживания, мало ли что :)</t>
  </si>
  <si>
    <t>1377</t>
  </si>
  <si>
    <t>Купил данный монитор неделю назад. Очень доволен. Яркость нормальная, передача цветов отличное. Есть конечно небольшие засветы на черном экране, но куда же без них :) Цена тоже отличная. До этого был Philips 17". В общем советую, соотношение цена/качество превосходное!</t>
  </si>
  <si>
    <t>Весы приобретались по дизайну, тут у БОШа все нормально. Выглядят отлично! Но при взвешивании постоянно разный вес, и на разных поверхностях и с разными людьми. Просто в шок.. Вот тебе и BOSCH</t>
  </si>
  <si>
    <t>когда покупали, радовались, что есть не только мешки, но и контейнер. Однако, на деле оказалось, что после 2-3 уборок контейнер выходит из строя - начинает открываться крышка и весь мусор оказывается внутри корпуса (ладно хоть, что перед двигателем стоит еще один фильтр). Сдавала в гарантийную мастерскую, через 3 недели получила новый контейнер - история такая же. В общем, теперь пользуемся мешками (жалоб никаких, все отлично). Однако, хотели то пользоваться контейнером. Причем оказалось (это когда я была в мастерской), что не одна я обращалась с этой проблемой!</t>
  </si>
  <si>
    <t>Я пользуюсь им уже в течении года. Мне нравится, правда он не подходит для чувствительных зон, но на то и цена соответствующая. По-началу было больно ноги и подмышки эпилировать, но привыкла уже. С эпилятором намного удобнее, чем с бритвой (волосы намного медленнее отрастают).</t>
  </si>
  <si>
    <t>Купили комбайн месяц назад. В принципе не плохой, только не хватает средней терки и насадки для нарезки кубиками. А так все отлично работает.И капусту и лук порежет и блендер отлично работает. Сочетание цена-качество оптимальное.</t>
  </si>
  <si>
    <t>Сегодня приобрели данную соковыжмалку,положившись на вышеуказанные хорошие отзывы,но к сожалению она не оправдала наших ожиданий.Так хотелось без особых хлопот получать свежевыжатый сок,но жмых влажный,и даже я бы сказала мокрый можно как пюре ложкой кушать,сильно вибрирует на столе,но самое неприятное,что после использования пришлось перемыть просто нереальное количество запчатей,вообщем для того, чтоб утром выпить стаканчик сока побыстрому,она не подходит,брали для ребенка,но сней замучаться можно из за одного яблочка.Завтра постораемся вернуть.</t>
  </si>
  <si>
    <t>Кузов:седан, качает отлично. Поставил его динамиком в сторону салона в конец багажника у самых номеров))) (Советаю). Усилок Кикс К-27 (800 ватт, номинал мостом 300).Доволен!!</t>
  </si>
  <si>
    <t>Хороший утюг, не знаю всех тонкостей и не хочу знать. Главное, жена довольна! Пар мощный, сам проверял, воды надолго хватает. А, что еще от него надо. Хороший, рекомендую!</t>
  </si>
  <si>
    <t>Отличный термос! Очень здорово держит температуру, а про дизайн и цвет - вообще молчу. Всем рекомендую! Долой серость!</t>
  </si>
  <si>
    <t>Нормальный вариант игры по сюжету фильма "Битва титанов",большой минус в том,что на английском языке.Слабовата графика окружающего мира.</t>
  </si>
  <si>
    <t>Получила в подарок!!! Была разочарована! Сама себе никогда бы не купила, а получить в подарок даже и не хотела никогда!!! И дело не в минусах и плюсах модели, дело в бесполезности!!! Мужчины!!! Не нужно дарить своим дамам такие вещи!!! Женщины не об этом мечтают!!! В итоге пользуюсь только тогда,когда видит подаривший человек, чтоб не расстраивать его!!!</t>
  </si>
  <si>
    <t>По обзорам игра отличная и она есть в моем городе, но все же когда контроллер привезут в Нягань?</t>
  </si>
  <si>
    <t>пылесосом пользуюсь 2 года, меня вполне устраивает...</t>
  </si>
  <si>
    <t>Был приятно удивлен наличием качественных и недорогих вещей в наше время. После безвременной кончины (переломился провод на входе в динамик) RP-HT 30, прослужившим лет 8 верой и правдой, купил эти. Звук оказался даже лучше и богаче. Басов мне хватает даже с избытком. За эти лучше мне кажется не будет, если такое вообще возможно :)</t>
  </si>
  <si>
    <t>Цена халява, качество на высшем уровне, дизайн умеренный, всем рекомендую!</t>
  </si>
  <si>
    <t>Пользовалась телефоном почти год. он несомненно самый хороший их всех, что у меня раньше были.   выбирала я его в основном глядя на емкость аккумулятора, так как постоянно пользуюсь асей, да и телефон редко лежит на месте. конечно она не такая, как пишут, но достаточно большая, я осталась довольна.  выше уже писали про неполадки с sim-картой, возможно да, но это появилось после нескольних серьезных падений, поэтому сама виновата.  в остальном пререканий нет, красивый телефон, хорошие динамики, качественные фотографии,почти не царапается и не стирается. очень удобно то, что сворачиваются приложения.   к сожалению, умудрилась его потерять, но в скором времени собираюсь преобрести ту же самую модель.</t>
  </si>
  <si>
    <t>Купил для ремонта, пользуюсь 2 недели.  Достоинства: легкий, компактный, достаточная мощность, несколько насадок в комплекте.  Недостатки: маленький объем отсека для пылесборника, острые детали корпуса и крышки сразу же рвут бумажный мешок - поэтому рекомендую сразу срезать все острые углы внутри (легко срезаются ножом или пилкой по металлу, потом надо зачистить напильником или наждачной бумагой).  В остальном (за свою цену) нормально выполняет свои функции.</t>
  </si>
  <si>
    <t>2014-10-24</t>
  </si>
  <si>
    <t>Прибор просто супер. После его применения с первого же раза волосы становятся гладкими (в обычном состоянии они ужасно пушатся, а при влажности так вообще), шелковистыми и очень блестящими (волосы не окрашены). Просто супер штука.</t>
  </si>
  <si>
    <t>Наслаждаемся бутербродами!!!Фантазиям приготовления НЕТ придела!!!Маленькие мини-пиццы получаются!!!!!!</t>
  </si>
  <si>
    <t>Купили недавно,пользуемся,всё устраивает.  Вывод-вещь хорошая.</t>
  </si>
  <si>
    <t>У нас уже служит около 2х лет, нареканий никаких нет. Гораздо удобнее чем постоянно ставить чайник, в любой момент когда захотелось попить чай или кофе. Из недостатков могу отметить, что вода нагревается порядка 10-15 минут, поэтому лучше наливать воду заранее. У нас в семье наполняем на ночь, и на следующий день хватает, основной расход конечно утром. Приходится доливать, только если у нас много гостей. Удобные температурные режимы, когда нужен кипяток (например, дезинфицировать бутылочки детские), или жена заваривала ребенку каши на 60 градусах, чтобы быстрее остывало. Но в основном на данный момент стоит постоянно 90 градусов. Меня лично радует блокировка налива от детей, те у кого есть любознательные дети от 1-го до 2х лет должны меня понять. По поводу воды, мы живем почти за городом, вода очень жесткая, периодически появляется накипь, жена легко решает проблему, засыпая столовую ложку лимонной кислоты для очистки. Очень удобная вещь, рекомендую.</t>
  </si>
  <si>
    <t>Минусы:  на сайте "М-видео" указано, что данное зеркало работает от сети. Это неправда! Зеркало работает только от 4х батареек АА.  Жаль, что узнали об этом только после покупки, если бы не информация на сайте, купили бы такое же зеркало, но дороже по стоимости - оно, наверно, все-таки и от сети тоже работает    Еще из минусов - подсветка только снизу и  очень слабая, по сути она не функциональна и в таком варианте исполнения не нужна, наверно, разработчики-мужчины и не смогли учесть этот факт:))    Плюсы: в остальном, отличное зеркало, удобно наличие двух сторон, качество отражения хорошее</t>
  </si>
  <si>
    <t>в комплекте на 1 гб флэшка,по крайней мере у меня)))телефоном очень даже довольна)))больше года уже пользуюсь и нареканий никаких)))</t>
  </si>
  <si>
    <t>556</t>
  </si>
  <si>
    <t>клевый смарт</t>
  </si>
  <si>
    <t>2017-01-16</t>
  </si>
  <si>
    <t>быстро, удобно</t>
  </si>
  <si>
    <t>Надежный, цена</t>
  </si>
  <si>
    <t>мне хлебопечку подарили, с первого раза получилось всё здорово, правда корочка бледновата, и не получился сдобный хлеб с изюмом пришлось время добавлять.</t>
  </si>
  <si>
    <t>1883</t>
  </si>
  <si>
    <t>1 Телефон быстро надоедает(очень трудно разобраться)  2 самая большая для меня поблема №1-телефон очень быстро садится 3-4 музыки и всё  3 самая большая проблема №2-на телефоне нет функции передачи информации через Блютуз сразу на карту  4 в интернете очень мало интересных приложений  5 стандартные наушники очень не удобные и прожили всего 3 недели ,новые найти нигде не могу</t>
  </si>
  <si>
    <t>До её покупки вообще сомневались нужна ли нам соковыжималка.Но теперь в нашей семье апельсиновый сок полюбили даже те,кто из пакетов его не пил.Бесшумная,шустрая помошница у нас на кухне.Спасибо предыдущим отзывам-помогли сделать выбор.</t>
  </si>
  <si>
    <t>2796</t>
  </si>
  <si>
    <t>Нормальная антенна, даже не надеялся за такую цену купить качественную вещь, а тут на эту наткнулся совершенно случайно - за три месяца использования полет нормальный)) На лобовуху крепится надежно, тут сразу комплект установочный присутствует, по инструкции все легко собрать без помощи Гугла) Самые проблематичные в плане сигнала станции ловит классно, помехи случаются только иногда, если совсем уже через какие-то отшибы проезжаешь, но в городе никаких траблов с радио не проявилось пока. Отечественный производитель реально порадовал в данном случае)</t>
  </si>
  <si>
    <t>Утюг хороший. Гладит хорошо. Я рада, что его купила. Советую.</t>
  </si>
  <si>
    <t>Читает десятки форматов видео с жестких до 1ТБ и флешек. Купил полгода назад. Очень доволен. Удобное управление и куча входов видео и аудио. Достоинства долго перечислять, скачайте тут паспорт и все поймете.</t>
  </si>
  <si>
    <t>2499</t>
  </si>
  <si>
    <t>Хороший комп,мощный проц,что еще надо для работы и игр?!</t>
  </si>
  <si>
    <t>903</t>
  </si>
  <si>
    <t>Самая низкая цена в городе. Большое спасибо, купил Аркаду новейшей модификации Jasper. Дешевле просто нет нигде! :)</t>
  </si>
  <si>
    <t>Пользуюсь больше года, техника ни разу не подвела. С функцией поджарки с одной стороны получаются отличные бутерброды. Стильный, красивый. Всем советую.</t>
  </si>
  <si>
    <t>Осторожнее!!! Я отлично знаю что тефлон не переносит контакта с металлом, ставил его на специальную подставку которая в комплекте, прогладили пару рубашек на которых тоже нет металлических деталей, на тефлоновом покрытии появились царапины, боюсь представить что будет через год! Подарил маме "подарочек"...</t>
  </si>
  <si>
    <t>Фильм заставляет задуматься зрителя о ом, как не надо использовать природные ресурсы, о том, что сегодняшняя деятельность человека, направленная на возможно большую добычу денег из природы, и не принимающего мер к минимализации ущерба, губительна и для природы, и для него самого.  Снят очень красиво.  Купил 03.04.2011 г., вечером смотрел не отрываясь...</t>
  </si>
  <si>
    <t>1755</t>
  </si>
  <si>
    <t>Ой и валенок ... Его не нужно выключать, это не чайник. Естественно он по другому работает. Он постоянно включен должен быть..аля электро термос. Если не умеешь пользоваться не покупай такое.</t>
  </si>
  <si>
    <t>2016-05-26</t>
  </si>
  <si>
    <t>Хороший, практичный и недорогой товар!</t>
  </si>
  <si>
    <t>Вытяжка порадовала, работает тихо на 2-х скоростях,т янет как пылесос, Испания рулит.</t>
  </si>
  <si>
    <t>Отличный системник, но только одно винт шумит, а так просто супер...  з.ы. вин 7 32 бит тоже не порадовала, надо 64 ставить &gt;_</t>
  </si>
  <si>
    <t>Вкусный и ароматный кофе</t>
  </si>
  <si>
    <t>Супер пылесос</t>
  </si>
  <si>
    <t>кофемашина на отлично!немного шумновато,но не критично.Кофе варит замечательно, быстро, вкусно!Из минусов-расход воды,но зато сама автоматически промывает систему.Пользуюсь уже почти полгода,нареканий нет.</t>
  </si>
  <si>
    <t>Купила уже 2-й такой для мамы. Это лучший маникюрный набор, мощный и многофункциональный, пользуюсь сама уже 3 года. Абсолютно незаменим, если Вам некогда посещать для этого салоны. +Ничего не разболталось со временем, в отличие от наборов других марок, мама выкинула уже 2 набора других фирм.</t>
  </si>
  <si>
    <t>1282</t>
  </si>
  <si>
    <t>хорошая печь,есть гриль, объем 28 литров, для семьи достаточно. кнопки сенсорные, пока не подводили. управление простое. доволен ей.</t>
  </si>
  <si>
    <t>Покупал в интернет магазине - гарнитура была. На коробке вся комплектация нарисована - надо проверять. На каждую рацию свой гарантийный талон с серийными номерами раций - надо смотреть, чтобы совпадали.  Батарейки стандартные AAA по 1.2V 4 штуки на каждую рацию - легко найти и заменить. Гарантийных мастерских заявлено несколько штук в Москве, обратная связь с разработчиками на сайте (перед покупкой был вопрос по комплектации)молчит - возможно это их последние рации. Покупалась для связи на небольших расстояниях. В Ашане связь между рациями держалась нормально.</t>
  </si>
  <si>
    <t>Пробное включение озадачило.  Одна рация работает. Слышно и передает чисто. На второй при начале передачи страшный треск не слышно ничего. Потом убавил громкость вроде стало нормально и там и там. А уже собрался нести обратно в магазин.  Сегодня едем на природу с 2-мя ночевками пара машин. Проведу полевые испытания и в автомобиле и в условиях пересеченной местности.  Вывод - читайте инструкцию перед началом эксплуатации.  А так рации симпатичные. По дальности связи напишу дополнительно.</t>
  </si>
  <si>
    <t>можно мыть водой</t>
  </si>
  <si>
    <t>Привет всем! Сегодня приобрел это чудо техники.  Мое мнение:   1. Цена.  Недешево. За 25 тысяч можно купить хорошую сплит-систему. У меня было безвыходное положение, сплит мне не подходил. Пришлось выбирать хороший  мобильный кондиционер. Мощность выбирал исключительно из соображения: площадь 23 метра при стандартном потолке + наличие ТВ и ноутбука. Можно было бы выбрать модель N110, но мне нужна была исключительно высокая скорость охлаждения, посему - увеличиваем мощность и берем N120.    2. Шумно. На больших оборотах довольно сильно шумит. Отдав дань 3,5 КВт мощности  принял это как данность. На ночь придется понижать обороты винта до минимума.     3. Нет заявленного режима "Бриз". В тех.паспорте даже ни слова об этом.     4. Заморочки с крепление и выводом гофротрубы. (Легко решается при наличии рук и головы). Лично я вставил гофру в картон, а картон в форточку, тем самым избежал приток горячего воздуха с улицы.    5. Размеры - не маленькие, но в Форд Мондео влез на "ура!" Будьте внимательны при ограниченных площадях. При условии, что 50 см. от каждой стенки кондиционера потребуется для нормального притока воздуха  - рассчитывайте на занимаемую площадь в комнате в районе 2-2,5 кв.м.     6. Нет возможности направлять воздухопоток в нужное место. Холодный воздух дует исключительно вверх. Направить его прямо,вниз или в сторону не получится.       Неприятность: при распаковывании обнаружилась поломка задней, запирающей батарейки, крышки на пульте ДУ. "Предъявить" данную поломку продавцам уже не получится. Проблема решена при помощи скотча. Будьте внимательны при проверки в магазине!    В целом, если по каким-либо обстоятельствам нет возможности установить сплит-систему, N120 - достойное решение проблемы. Лично моя оценка - уверенные 4 балла из 5.</t>
  </si>
  <si>
    <t>982</t>
  </si>
  <si>
    <t>Камера превзошла мои ожидания. Звук очень хороший, четкий, цветопередача просто превосходна!</t>
  </si>
  <si>
    <t>Замечательная штуковина! Очень мощный. Просто влюблена в него. Четыре режима. Три из них как ветры, а один - как морской бриз. В самую пиковую жару этих дней использовали первый-максимум второй ветренный режим. Хватает за глаза! Единственное, в описании про эту модель написано неверно - встроенного ионизатора в нем нет! Это есть в совершенно другой модели. Нет его ни по инструкции, ни в описании на сайте производителя. Ну, как бы нам этот пункт и не первая необходимость. Всё остальное вентилятор выполняет на пять с плюсом!</t>
  </si>
  <si>
    <t>Купил 2 месяца назад. Работает отлично. Никаких протечек нет. Нагревает быстро. Есть часы и таймер нагрева,очень удобно.Можно на ночь выключать, а утром сам включится. Вот только дистанционный пульт к нему,я думаю, это лишняя опция. Надеюсь на долгий срок службы!</t>
  </si>
  <si>
    <t>Купил данный плеер прикольный и звук нормальный, но махнулся с другом на сенсорный r1. Просто мне сенсорный больше нравится и поновее.</t>
  </si>
  <si>
    <t>Сразу после окончания срока гарантии сгорели щётки двигателя,что повлияло на работоспособность двигателя. Замена нового стоит 7800руб., почти стоимость нового агрегата.Качество мойки плохое, советую не брать эту модель.</t>
  </si>
  <si>
    <t>Стиральная машина с вертикальной загрузкой Electrolux 1062 TDW     Отзыв о «Electrolux»     Когда вопрос о стирке стал серьёзный,   То повод есть задуматься, друзья.   «Стиралка»быть должна весьма удобной,   Об этом забывать никак нельзя.   Четырнадцать программ, друзья, не мало,   Понятное меню и шведский бренд.   Загрузка вертикальная – что надо –   Пространство экономит, не секрет!   Отсек для порошка легко разборный,   Его удобно разбирать и мыть.   Аналоги в цене куда дороже,   Есть повод эту технику купить.   Загрузка тоже очень неплохая -   Шесть килограммов – вес весьма приличный,   В режиме «отжим» не шумит, родная,   И выглядит довольно симпатично.   Балансировка также неплохая,   У стирки качество высокое вполне.   Ресурсы «электронка» сберегает,   По адекватной, в принципе, цене.   Есть старт отложенный, что, в общем-то, удобно.   При завершении сигналы – звук и свет.   Немало плюсов в ней, друзья, от вас не скрою.   Но вам открою маленький секрет.   Помимо позитивных всех моментов   Есть, всё же, ложка дёгтя в бочке мёда.   Режимы стирки длительные очень,   Нет таймера обратного отсчёта.   И цикла быстрой стирки тоже нет,   Отсутствует парковка барабана,   И максимальный отжим – восемьсот,   Как куртки постирать – мне не понятно.   Режимы скоростей, температуры –   Хотелось, чтоб побольше был разброс…   Режимы стирки не указаны, так трудно…   Как вещи доложить – большой вопрос!   Увы, при стирке выше сорока   Какой-то странный запах появляется…   Поставить ничего туда нельзя,   При стирке крышка регулярно открывается.   Из позитива – есть такой момент:   И я вам расскажу об этом честно.   Для сна моих котят прекрасней нет   Уютнее и радостнее места.</t>
  </si>
  <si>
    <t>У меня такой чайник (бежевый) прослужил 6 лет. Начал подтекать в месте, где прозрачная шкала и вода собирается в поддоне. Думаю, какой теперь выбирать. боюсь, что нынешние уже не такого качества, как раньше...</t>
  </si>
  <si>
    <t>день добрый,машинка супер. работает очень даже главное сама задает режим... но есть один недостаток, который не особо существенный...нет 1000 оборотов...а сразу 1200...400-800-1200 вот пожалуй единственный минус</t>
  </si>
  <si>
    <t>Прикольный телевизор!Качество картинки на 5+  Только много чего не понятно по настройкам и использование USB.Объясните кто-нибудь!</t>
  </si>
  <si>
    <t>У меня он уже целый год и за это время ни разу не глючил, камера очень хорошая и телефон сам не плохой, в общем мне он очень нравится, единственный его большой минус - это тихий звук.</t>
  </si>
  <si>
    <t>Купила, когда проверила, оказалось что нагрев очень слабый, детали хлюпкие, страшно даже менять насадки, очень разочарована.</t>
  </si>
  <si>
    <t>Купила полгода назад и не пожалела, удобный, легкий и мощный. Со временем правда стерлись обозначения уровней, но там и без них все понятно. Пока никаких нареканий:)</t>
  </si>
  <si>
    <t>Вот Вы пишите что хороший увлажнитель. В каком месте? С ним одно мучение, мало того что мне меняли его несколько раз на новый, оставляет жуткий налет на мебели, образуются лужицы возле него, мембрана засоряется-образуется налет на ней из за чего и начинает плеваться. А фильтра? Где их найти??? В сервисе говорят что под заказ и стоимость 2790, я считаю это не оправдано, потому что не выполняет своих функций,,,, (крик души)  Надо было брать борк, у нескольких  знакомых есть, не было ни каких проблем.</t>
  </si>
  <si>
    <t>Весы каждый день показывают уменьшение веса, получается что потеря веса 1-2 кг каждый день. муж вообще сразу на 10 кг похудел, что внешне никак не скажешь. "Чудо", а не весы. Главное, что нет никакой настройки и регулировки. Впустую выброшенные деньги. Не советую никому покупать эти весы.</t>
  </si>
  <si>
    <t>эквалайзер 3 полосы, таймера включения нет. динамический контраст если сравнить с самсунгом около 3000, угол обзора тоже около 100 градусов, не подходит для просмотра блюрей, очень большие задержки. совет!фила покупать не ниже седьмой серии, самсунг от пятой.относится к требовательным к изображению людям! в5604/60 вообще начинка из серии 3,усб не читает видео,зато есть таймер включения</t>
  </si>
  <si>
    <t>1964</t>
  </si>
  <si>
    <t>Бессмысленная конфигурация, на мощном процессоре, 4Gb оперативной памяти и такая хилая видеокарта! И то, что она поддерживает CUDA - мало кому нужно! вопрос - ЗАЧЕМ и КОМУ нужен такой системник!!!???</t>
  </si>
  <si>
    <t>Ноут понравился, все супер,но возник один вопрос, как прошить биос,объясните</t>
  </si>
  <si>
    <t>Покупали на работу в целях экономии как один из самых бюджетных вариантов. В целом покупкой остались довольны. Воду нагревает быстро, несмотря на приличный объем, места занимает немного. И вообще пользоваться удобно. Читала на форумах разные отзывы – были нарекания к помпе и хлипкой крышке. У нас тем не менее всё удачно пока (7 месяцев). Помпа работает на отлично (если пару раз пшикнет вхолостую, я это за недостаток не считаю, потому что это практически у всех термопотов так). Ничего за время использования не раскрошилось, не отвалилось и не потекло. Нормально функционирует. Да и вообще модель не производит ощущения «хлипкости».</t>
  </si>
  <si>
    <t>Давно пользуюсь кофеваркой Делонги BAR 14, вот теперь дорос до кофемашины. Дорогие модели не по карману, да и не к чему они. Кофе варят одинаково проверял! Почему выбрал делонги? ESAM 2200. Первым сыграло то что я уже пользовался техникой делонги, поэтому ей доверяю, также почитал отзывы в интернете, большинство положительные. Еще  в магазине объяснили что у делонги в отличие от всех кофемашин блок приготовления съемный, его можно легко чистить, а др. кофемашин покупать спец. чистящее средство каждый месяц. Я был не готов тратить деньги попусту.</t>
  </si>
  <si>
    <t>822</t>
  </si>
  <si>
    <t>купил в М.видео пока все пашет надеюсь на все хорошее. проигрывает любые диски и главное синий зуб. Но а что касается поломок, так извините, ничто не вечно, на это есть гарантия, главное не много терпения. Удачной всем покупки.</t>
  </si>
  <si>
    <t>514</t>
  </si>
  <si>
    <t>Сегодня купил этот диск, послушал и швырнул его в угол, не музыка, а одна долбёжка!  В общем мне не понравилось и Вам не советую! Хотя я сам большой любитель направления Techno!  Зря только деньги потратил!</t>
  </si>
  <si>
    <t>ЖК телевизор очень хороший!  Качество изображения очень хорошее,звук громкий,Дизайн строгий стильный!  Минусов не обнаружил!  Всем советую!!!</t>
  </si>
  <si>
    <t>Пользуюсь вторую неделю, никакого запаха как в некоторых отзывах не обнаружил. Включаю перед тем как зайти в ванну - выхожу уже кипяток, так что ждать специально пока вода закипит не приходится. В обед того же дня вода еще горячая даже без использования функции поддержания температуры.   Недостатков не обнаружил.</t>
  </si>
  <si>
    <t>Терка дрянь! ножи кривые, наточены ужасно, картошку крошит не до конца, а то, что крошит попадаются целые круги, вертикальные не дорезают(((</t>
  </si>
  <si>
    <t>За эти деньги телефон очень отличный! Купил в конце лета и еще ни разу не разочаровался. Есть конечно пару мелких недостатков, но они незначительны.  P.S Телефон читает все основные форматы! И если у вас, Кристина, он что-то не читает, то для начала просто проверьте формат песни. У меня еще ни разу не было такого, чтобы он не читал какую-то песню!Если не читает песню, то переведите ее в mp3  и все.</t>
  </si>
  <si>
    <t>Отличный пылесос! 5+!!!!</t>
  </si>
  <si>
    <t>Я купила телефон неделю назад. Впринцепе мне все нравится,но есть одно "но", редко, но бывает, когда разблокируешь его и нажимаешь на меню, экран становится красным, и меню так и не появляется...</t>
  </si>
  <si>
    <t>Увидел, прочитал тесты и отзывы, купил - доволен! За такие деньги получить довольно мощный и навороченный ноут, сказали бы раньше - никогда бы не поверил, а вот сам купил пришлось поверить. Отличные процессор и видеокарта, экран не из худших, 4 Гб оперативки, 320 Гб жёсткий диск, (можно установить дополнительный - есть свободный отсек). Да и выглядит здорово. Работает, кстати, тоже не плохо. Установил вторую систему Win 7 Ultimate X64 - всё здорово! Немного тяжеловат - "искусство требует жертв"! В общем очень выгодная и удачная покупка по соотношению цена-мощность-качество.</t>
  </si>
  <si>
    <t>Приобрела 6 сентября 2013 года данную модель. Цена не соответствует качеству. Собрала 2 ведра черноплодной рябины для приготовления концентрированного сока. Собрала соковыжималку, да, дизайн нравится, мощность тоже, бесшумная, но, при выходе сока 1 литр из жмыха (полная емкость в 3 литра) приходится руками через марлю отжимать сок. В результате еще 1,5 литра сока и все руки черные. Жмых получается очень сырой. Я в шоке. Другие фрукты и овощи пока не пробовала, боюсь разочароваться. Хотелось бы чтобы информация при покупке была достоверная.</t>
  </si>
  <si>
    <t>Можно использовать вдали от розетки, регулируется до 4 см длина волос</t>
  </si>
  <si>
    <t>приставка замечательная.Правда игр пока достойных не так много как хотелось бы.</t>
  </si>
  <si>
    <t>321</t>
  </si>
  <si>
    <t>Играю в нее уже месяц, игра действительно из разряда MUST HAVE!!! Начинал играть просто с английским звуком, не все понимал, но потом разобрался как включить субтитры. В общем, хотя и не могу сказать, что знаю язык очень хорошо, но с субами всё более-менее понятно и игру отсутствие русского перевода, на мой взгляд, не портит.</t>
  </si>
  <si>
    <t>1060</t>
  </si>
  <si>
    <t>Утюг легкий, хорошо скользит, отлично гладит, отличная подача пара, т.ч. даже функция вертикального отпаривания не пустые слова. Полностью устраивает длина шнура. Утюг устойчивый, провод при глажке не мешается(в месте крепления к утюгу шарик - шарнир). Есть крошечный недостаток: нет крышечки, закрывающей отсек для воды, т.ч. резкие движения приводят к брызгам, но по мне так это мелочи.</t>
  </si>
  <si>
    <t>Купили эту панель, подключили. Сразу же выяснилось, что электроподжиг - это проблема для данной модели. Хотела обратиться в сервисный центр, но теперь вижу, что это видимо не имеет смысла. Я расстроена.</t>
  </si>
  <si>
    <t>1259</t>
  </si>
  <si>
    <t>Ужасный чайник!!! намучались с ним...через два года протек, не стоит брать!!!!!</t>
  </si>
  <si>
    <t>не выполняет свои функции, это сто процентов сырой вариант, брал из-зи ХД контента и для работы по вайфай, в предустановленом Линпус линуксе не видел вайфай карты да и разрешение 1024*768, напрягало глаза, после чего был снесен Линук и Поставлена Оригинальная !!! WIN7 о чудо..появился вай фай и даже спдиф!!! радость была не долгой, при просмотре контента из сети, УЖАСНО ГРОМКО ЩЕЛКАЕТ ВИНЧЕСТЕР, как будто его РАЗОРВЕТ! проблема до сих пор не решена, а сами асеровцы молчат. ВЫВОД: ОНО вам НЕ НУЖНо, а если нужно я свой могу продать</t>
  </si>
  <si>
    <t>прост в использовании, удаляет даже коротенькие волоски, компактность,низкая стоимость,нет раздражения</t>
  </si>
  <si>
    <t>У меня эта малышка уже 4 года, незаменимая помошница. Никаких проблем нет.   У меня маленький ребенок так что стираю порой по 5 раз в день.  И пока она все выдерживает на ура. Стирала на всех режимах. Всем довольна. Белье хорошо простир про и выполоскано. Для меня она вся один большой компактный плюс!</t>
  </si>
  <si>
    <t>Хорошие наушники,после покупки радовали в течение года с небольшим,звук чистый,немного звукоизоляция не понравилась,но это чисто моя субьективная точка зрения. Провод на морозе становится каменным и есть возможность его повредить,а вообще достаточно гибкий.  Через примерно год внезапно сломался один из динамиков,причем без видимых причин. На этом и закончился опыт использования этих наушников.</t>
  </si>
  <si>
    <t>1512</t>
  </si>
  <si>
    <t>Шила исправно пару раз, а потом нитку с иголки перестала забирать и сверху кладет шов, а снизу не прошивает...может я что-то не так делаю, но так или иначе понял, что шпульный колпачек просто не захватывает нить с иглы снизу...стоит пылится, на сервисе до 45 дней они рассматривают проблему...</t>
  </si>
  <si>
    <t>Над выбором водонагревателя думали долго, ибо сегодня просто огромный выбор. Но такую длительную гарантию (на бак и магниевый анод) никакая другая фирма не дает. С литражом быстро определились, нас четверо и 50 литров волне достаточно. Повесили самостоятельно. Выглядит солидно, в ванной комнате смотрится вполне органично. Бак узкой формы, места занимает не много, искали именно такой. Вода нагревается чуть больше часа, есть функция памяти и встроенный таймер, так что воду можно нагревать к определенному времени. Очень удобно)</t>
  </si>
  <si>
    <t>Пользовался чайником 3 месяца.  Выбирал чайник из моделей с металлическим корпусом, и с индикатором уровня вынесенным в ручку, т.к. у предыдущих чайников трескалось стекло индикатора.  Из достоинств этой модели можно отметить её дизайн, и.. пожалуй всё.  А недостатки такие: очень шумный при нагреве, некачественная пластмасса крышки, через два месяца эксплуатации крышка начала заедать, а вскоре потрескалась и развалилась на куски.  Я не рекомендую покупать эту модель.  Чайник не оправдал ожиданий.</t>
  </si>
  <si>
    <t>Нетбук со своей ролью (работа с документами, интернет и .т.д.) вполне справляется... Один большой минус - Сильно греется! Такое впечатление что вентилятор не работает... Не знаю, может так и должно быть в этой модели, но это очень странно...</t>
  </si>
  <si>
    <t>После покупки на третий день исчезли надписи тефаль с боков этого чуда, оставив после себя черную кляксу.   Невозможно точно посмотреть уровень воды (окошки возле ручки маленькие и сделаны из мутного пластика)когда наливаешь приходится придерживать крышку так как она разболталась.  От китайского "чуда" лучше отказаться и купить другую модель, хотя при наличии сегодня большого ассортимента среди опять же китайских чайников сделать это практически невозможно.</t>
  </si>
  <si>
    <t>купила телефон в мае, жаловаться не на что. офигенный. теперь даже не представляю как кнопочными телефонами можно пользоваться, сенсор намного удобнее.</t>
  </si>
  <si>
    <t>Подарили недавно этот чайник, боялась повторения истории годовалой давности.... Купили тогда мы такой Браун, но бежевого цвета (еще голубые были из той же оперы), пришли домой, согрели воды .....потом еще и еще, и лимонкой, в общем, ядовитые пары не исчезали, а вода приобретала такой же ядовитый привкус. Запах был страшный, испарения шли явно не полезные для здоровья. После , наверное, 15 раз кипячения, мы вернули обратно сие счастье. А купили -то эту модель, поскольку до этого тоже был браун с 2003 года, только немецкого производства и благополучно служил 6 лет. В общем чайник белого цвета, подаренный нам с мужем, после 5 раз кипячения можно сказать, полностью избавился от запаха пластмассы.Надеемся, что в остальном проблем не будет)))</t>
  </si>
  <si>
    <t>в июле Apple представит iphone нового поколения - но как обычно в США! Таже фигня и с ipad - представили в США в апреле - в июне появится в Европе - а в России говорят до конца года - ну тоесть к новому году. + по таким ценам операторы наши их долго будут реализовать и пока все не продадут - новые на рынок не пустят - так что в России iphone 4G появится не ранее лета 2011 - года.   Так что придется взять пока этот)   p.s. Юзал, зарозился - притом был ярким противником - толька Нокия и все - айфонщики лохи - а потом начал смотреть что достают друзья из карманов - читать обзоры - сравнивать со своими бизнес моделями - и вот уже на совещаниях стыдно положить тел на стол - в общем попал в струю - покупаю)  М.Видео - айда еще раз акцию - ну теперь можно не по 10 - а скажем по 20 попродавать! Я бы к Вам как в калифорнийский эпллл за сутки с пледом и термосом подъехал)))</t>
  </si>
  <si>
    <t>Отличная посудомойка!  Тихая, чисто моет. Мы оч.довольны! Рекомендуем. Как мы без нее раньше жили сами не знаем, дети 4 и 8 лет самостоятельно загружают и выгружают. Ставим 5!</t>
  </si>
  <si>
    <t>Телефоном Моторолла пользуюсь уже недели 2, аппарат очень хороший... понравилась выносная база(отдельная от зарядки телефона), её можно повесить на стену или просто поставить рядом с компьютером. Правда не очень удобно, то что приходится использовать две розетки сети.   Связь мощная - ловит по всей квартире без проблем, даже пытался выходить на лестничную клетку.   Нет ни помех ни свистов (прошлый телефон DECT был просто ужасный). белый цвет и современный(модерновый) дизайн очень нравится, АОН не пробовал, уверен проблем не будет...   телефоны моторолла "вечные" и надежные. И наконец, основная задача этого телефона... Skype)) работает замечательно, можно не сидеть возле компьютера, который в этот момент могут занять родители(дети), а спокойно перемещаться по всему дому.   при этом, чтобы позвонить или принять вызов не нужно компьютера при соединении со скайпом, контакты загружаются автоматически(в списке видно, кто в данный момент в сети, и даже можно отправлять сообщения).   глюков обнаружено не было, но недостаток все же для меня один есть... двух стандартных аккумуляторов 750мАч хватает МАКСИМУМ на три часа разговора и обещанных 100 часов в режиме ожидания нету. дня два пролежит... возможно плохие аккумуляторы, не сравнивал.</t>
  </si>
  <si>
    <t>Приобрела такой фен и тут же решила попробовать .У меня вьющиеся волосы и пушатся очень,после использования феном и насадками волосы становятся гладкими не нужно дополнительно выпрямлять их утюжком,укладка держится хорошо даже в ветреную погоду.Рекомендую такой фен.</t>
  </si>
  <si>
    <t>Купил сегодня. Супер мощный) порадовало то, что на борту не 32х система, как тут написано, а 64х. Таким образом, все 6 гб оперативки доступны)так что отсутствие прозрачности окон не огорчает)    средний индекс производительности: 5,1</t>
  </si>
  <si>
    <t>3151</t>
  </si>
  <si>
    <t>В Биосе эта функция недоступна.  Поставил второй винт, на него водрузил FreeBSD.  Выбор загрузки - по F12    Планировщик ULE во FreeBSD довольно грамотно сделан, поэтому нужно мне отключить фишку HT.</t>
  </si>
  <si>
    <t>Купили год назад. Есть решетка и три противня, одна из которых стеклянная. Пеку часто. Очень нравится. Главное, после работы духовки включить режим вентилирования(охлаждения), а то как-то забывала делать вначале и из-за этого нагревалась панель меню и та "глючила". Теперь всегда охлаждаю после выпечки. Никаких шумов и вибраций при работе нет. Выбором довольна.</t>
  </si>
  <si>
    <t>Машинку приобрёл сегодня, ничего пока не могу сказать о её ресурсе, но качество стрижки очень понравилось. Очень хороший внешний вид самого прибора, удобно лежит в руке. Единственный минус- громкое жужжание, но это по настроению: может раздражать, а может и веселить.</t>
  </si>
  <si>
    <t>Отличная модель. Купили не только для кофе, но и для круп. Результат помола идеален. Очень удобна в обращении. Удобно высыпать содержимое из-за съемной чаши. Шнур можно намотать снизу, чтоб не болтался по кухне (используем не каждый день).</t>
  </si>
  <si>
    <t>-Стильный дизайн  -Зарядка от сети и компьютера через юсб  -Есть читалка для книг  -Для телефона хорошее качество фото- и видеосъемки    -Батарея работает (при разговоре 2 минуты в день) максимум 4 дня  -Слабенькие наушники  -Интуитивно меню сложноватое    В целом аппарат хороший.  Твердая четверка</t>
  </si>
  <si>
    <t>отличная вещь... графика в игре хорошая,рёв моторов будоражит,плюс точные составы команд на сезон 2010,интересный геймплей, да и вообще очень играбельно...но сразу хочется предупредить-эта игрушка только для поклонников данного жанра!..уровень сложности очень разный:от более-менее легкого(где даже немного помогают рулить,хорош для начинающих)- до совсем хардкорного симулятора(это когда отключаешь все настройки помощи+ставишь сложность на максимум)...просто отличная игра для своего жанра!</t>
  </si>
  <si>
    <t>Купил эти наушники, отошел от магазина метров на 20, вставив в телефон ужаснулся басов почти не было, звук как от обычных капелек, хотя может быть это из за мороза, но все ж пошел и поменял их на СИГМЫ с доплатой (поменяли без проблем), звук совсем другой, ехал обратно в автобусе наслаждаясь музыкой и никого не слыша.</t>
  </si>
  <si>
    <t>Пользуемся машинкой более чем полгода. Показала себя с хорошей стороны: безшумный двигатель, благодаря отсутствию щеток (слышен только плеск воды и перекатывание белья), на мой взгляд, стирает очень чисто. Единственный недостаток - излишний шум при работе откачивающего насоса. Контроль вибрации: незаменимая вещь. Когда будете смотреть машинку, обратите внимание, чтобы поворотные ручки переключения позиционировались четко.  Хорошая машинка, собираемся купить еще теще.</t>
  </si>
  <si>
    <t>Отличная модель по соотношению цена качество, отвалить 40-50 кусков за ТВ это очень дорого, а С 10 оказалось самое оно. Стоит подходяще, имеет большой экран и отличную картинку, менюшка простая и приятная. Зачетно.</t>
  </si>
  <si>
    <t>Почти год назад купили такой, выбирали честно говоря наугад. Расходует много воды, но видимо за счет этого быстро поднимает влажность, что неплохо. Шуметь не шумит, булькает время от времени. Инструкция заумная, хорошо хоть и без нее все понятно, прибор простой.</t>
  </si>
  <si>
    <t>Игра веселая, семейная, детская, эмоциональная, компанейская, физическая!   Играем семьей, друзьями и родственниками (от 3 до 50 лет). Все в восторге.   Недостаток: все задания изучены за 2 месяца, а новых обновлений нет.</t>
  </si>
  <si>
    <t>ПМС приобрели недавно в подарок маме и остались очень довольны.Посуда на выходе чистая и горячая. На С60, время мойки-28 мин, расход 1,1квт,8 л.воды(проверено лично),одно полоскание горячей водой (ПМС подключена к холодной воде) и нет сушки, что не смущает, т.к. посуда практически сухая.На  всех остальных программах по два полоскания и сушка.Для особо привиредливых есть отдельная программа полоскания-11 мин.Плюс еще по каждой программе указана температура мойки посуды.Простая в использовании.Хорошая посудомойка по хорошей цене.Рекомендую.</t>
  </si>
  <si>
    <t>Эксплуатирую два таких телека уже 3 года оба в автомобилях,правдо в основном как монитор для двд нареканий нет,единственное,что качество к изготовления крепления-подставки на панель авто могло быть получше(заусенцы,небольшой перекос)но всё это исправляется мелким напильником,и подгибанием элементов конструкции)))</t>
  </si>
  <si>
    <t>Купила сегодня.  Выбирала по размеру. Очень оригинальный и компактный.  Внешне тоже оригинальный.  Малошумный. Маленький, но раздув приличный.  Я очень довольна, купила для себя на работу.  Рекомендую тем, у кого в кабинете отсутствует кондиционер.</t>
  </si>
  <si>
    <t>При очень частом использовании очень даже не плохо. Удобная в использовании, быстро и легко мыть! Но пластмасовые крепежи, закрепляющие главный контейнер - не надежны, один из них сломался через месяц. А также при сильном напоре фрукта и многократном вращении насадки для цитрусовых, чувствуешь совсем слабый запах горелого - видимо из-за прегрева механизма. Идеальна для твердых фруктов, но не более 1,5-2 стакнов за раз, чистить от жмыха приходиться.</t>
  </si>
  <si>
    <t>2016-03-08</t>
  </si>
  <si>
    <t>Покупал такой штатив 5 лет назад, служил верой и правдой, но потерял, пошел за новым, в магазине остался последний, видимо разбирают хорошо, но были сломаны фиксаторы, взял в другом магазине, там фиксаторы тоже туго поворачиваются, боюсь со временем тоже сломаются, раньше лучше наверное делали... А так штатив отличный, очень компактный и легкий, для обычной зеркалки подойдет</t>
  </si>
  <si>
    <t>Скорость (при записи больших файлов) в реале гораздо выше объявленной производителем:  запись &gt; 12 Мб/с  чтение &gt; 30 Мб/с  Файловая система для работы под Windows - NTFS.</t>
  </si>
  <si>
    <t>купили з с половиной года назад ни каких притензий нет до их пор работает. За такую сумму я довольно она себя оправдала. Покупали к рождению сына вещей стирали много и всё нормально</t>
  </si>
  <si>
    <t>Ну какая же замечательная бутербродница)) сэндвичи получаются вкуснющие - не пригорают, прожариваются равномерно. А как плавится сыр - ммм! Очень советую!</t>
  </si>
  <si>
    <t>Купил саб в декабре 2011. Полностью доволен покупкой.  Поставил его вместе с усилителем DLS MA 23 (мостом). Усилитель стоит на минимуме, но при этом сабвуфер уже ощутимо качает.  Из плюсов:  Глубокий бас, хорошее давление, чувствуешь всем телом (разумеется если ставить хороший усилок)!  Компактные размеры не съедают багажник да и передвинут при необходимости можно легко.  Из минусов:  Не знаю можно это назвать минусом, но за счет большого диаметра бас получается несколько неточным. Проблема решается хорошими колонками в салоне и правильными настройками. Или покупкой саба с меньшим динамиком.  В общем за эти деньги отличный саб для любителей глубокого мягкого баса.</t>
  </si>
  <si>
    <t>отличная машина..очень доволен!</t>
  </si>
  <si>
    <t>Этот ноутбук выдаёт средние параметры, что очень даже не плохо при таких размерах и весе. Обработка фотографий идёт без тормозов для чего я и брал его. Есть и возможность установить на него игры... Видео карта вполне сносно работает ,без лагов и тормозов. Если его брать под печатную машинку то его вполне будет достаточно даже более чем !!! Очень удобный и компактный и система не плохая. Для работы самое то!    Со звуком конечно беда потому что колонки в нём не очень, но если подключить... То звук отменный ! соответственно и в наушниках тоже.</t>
  </si>
  <si>
    <t>Приобрела колонки в подарок. Принесла домой, распаковала чтоб проверить. Сразу порадовал звук. Колонки подключались к ноутбуку, планшету и смартфону. Везде музыка звучала весьма достойно. Кстати сказать, именно для прослушивания музыки на компьютере они и приобретались. Особенно радует цена за весьма приличный товар. Короче рекомендую всем . Планирую и себе приобрести.</t>
  </si>
  <si>
    <t>Вытяжка полностью справляется со своими функциями. Пар, гарь засасывает как пылесос. Удобная подсветка, удобные съемные решетки. Насчет часов не проверял (спешат там они или нет) по одной простой причине: цифры часов синего цвета на синим же фоне: сливаются уже на небольшом расстоянии. На макс. скорости вытяжка конечно шумит, но при такой мощности это объяснимо. Мне важен не шум, а эффективность. А она на высоте. Теперь о недостатках: 1. Странное крепление гофрированного кожуха - точнее никакого крепления там нет. Кожух просто одевается на переходник от вытяжки и затем уходит в дырку в стене. 2. Не менее странная крышка, которая скрывает кожух, гофру и верхнюю часть вытяжки. Крышка состоит из 2-х частей - верхней и нижней. По инструкции верхняя одевается на нижнюю - но вот одеть ее у меня не получилось, так как верхняя оказалась банально ниже и короче нижней. И к тому же она сильно нижнюю расцарапала. В итоге верхнюю просто выкинул, оставил только нижнюю. 3. Переходник от вытяжки к гофре оснащен лопастями, открывающимися вверх. По задумке производителя они (лопасти) открываются когда включаешь вытяжку (поток воздуха из вытяжки открывает лопасти и воздух идет по гофре в дырку в стене). Но есть один нюанс: при выключении вытяжки эти лопасти опускаются (нет, лучше падают) с хорошо слышным грохотом. Но самое главное, что при сильном сквозняке эти лопасти поднимаются\\падают и без включения вытяжки. С соответствующими звуками, то есть на кухне стоит грохот. Ночью невероятно приятно под него спать.</t>
  </si>
  <si>
    <t>1740</t>
  </si>
  <si>
    <t>Всем привет! В прошлом году,муж подарил такой телефон. Звук был отличный,но при загрузке мелодий,стал зависать. Понесли обратно, такого же не было, вернули деньги! Так мы его и не купили потом! А сейчас опять в поисках телефона, вот думаю такой купить, но не знаю теперь!Получаются, эта модель у всех тупит!</t>
  </si>
  <si>
    <t>Купила поглотитель запаха при покупке хололильника. Когда холодильник привезли, из него прям шёл аромат пластмассы. Положила эту коробочку сразу в него. Через 12 часов запаха почти не было. Через сутки он и вовсе исчез. Рекомендую.</t>
  </si>
  <si>
    <t>Купила утюг в прошлом году и очень довольна. Гладит отлично и цена адекватная. Спасибо продавцам М Видео, что посоветовали )))</t>
  </si>
  <si>
    <t>Телевизор превосходный!Мощный звук.Очень яркие,сочные цвета(при том,что я установил средние значения яркости,цвета и т.д.).Красивый дизайн</t>
  </si>
  <si>
    <t>Пользуемся уже 1 месяц, красивая, узкая, очень удобные функции и управление, стирает отлично. Не шумная, не вибрирует даже без подставок для ножек. Жаль только, что акции не дождались, а купили по старой цене.</t>
  </si>
  <si>
    <t>Подарили данную модель пароварки. Начала разбираться, чаша XL должна плотно вставляться в чашу 3? У меня остается зазор, такое ощущение, будто она от другой модели.</t>
  </si>
  <si>
    <t>Купила его более 1,5 лет назад!:)Радует до сих пор:)  Учусь в университете,вещь просто не заменимая!Работает у меня почти круглые сутки и ничего ему не делается.Не шумит совсем,даже глубокой ночью его не слышно,сон не нарушает!:)Зарядку держит около 1,5 часов.А то, что говорили DVD -диски не читает,просто скачайте нормальный плеер KMPlayer или GOM player-эти жрут все без разбора:))  Был минус,что стояла 7 винда,поэтому не шли многие игры,но его очень легко устранить-просто установить программу Daemon Tools,через нее идет всё:)  В общем отличный ноутбук за свою цену:)</t>
  </si>
  <si>
    <t>Превосходная модель. Электроподжиг срабатывает моментально. Удобно чистить поверхность. Но есть пара замечаний. Ручки управления окрашены непрочной серой краской и при чистке моющими средствами быстро облетают. Рекомендуется также приобрести у Bosch дополнительное приспособление, облегчающее очистку внутренней поверхности духовки, которое не входит в комплект. Иначе чистить духовку будет очень тяжело.</t>
  </si>
  <si>
    <t>583</t>
  </si>
  <si>
    <t>Телефон ....!    А особенно радует весомая скидка в этом магазине на Айфон 3g. Сам пользуюсь аналогичной моделью, только с восемью гигабайтами памяти.    У Айфона есть уникальных 2 достоинства:    1. Безупречный интерфейс (мой 3-х летний сын сам играет в игрушки на нем, самостоятельно снимая блокировку и выбирая игру, причем никто не показывал как это сделать).    Управлять им — одно удовольствие. А электронной почтой, SIP-телефонией, навигатором и т. п. пользоваться — очень и очень удобно.    2. Большой яркий красивый дисплей.    Теперь о «глюках» и «зависаниях». Пока я не взломал ПО — все работало стабильно :)  Сейчас, впрочем, тоже не напрягает особо. Подвисает совершенно так же, как и любой другой телефон с собственной операционной системой, даже реже.    P.S. Товарищ сказал, что зимой с ним — жопа. Сам я пока не проверял. Да и не напрягаюсь по этому тоже особо, ибо в автомобиле достаточно тепло :)</t>
  </si>
  <si>
    <t>2698</t>
  </si>
  <si>
    <t>Пользуюсь плеером около месяца. Впечатления положительные. Классическое кнопочное управление, никаких сенсорных экранов нет.Отлично воспроизводит видео.Файлы .avi размером &gt; 1Gb идут без тормозов. Я не меломан, но аудио нравится чистотой и насыщенностью звука.Хорошие наушники в комплекте.ЗУ от розетки нет, поэтому использую зу от сот.телефона. Отлично работает FM-радио, а вот RDS нет :(. Есть баг - скачет текущая системная дата.Надеюсь в следующей прошивке это исправят. Есть разъем для карт microSD - 2 Гб читает. Вообщем, достойный крепкий середнячок. Обычным, без высоких запросов, пользователям рекомендую.</t>
  </si>
  <si>
    <t>Снова хочу написать несколько строк по поводу высокой чёткости у этого телевизора...  До этого подключал DVD через обычный видеовыход, и был недоволен изображением - каритнка была довольно нерезкая. Сегодня попробовал подключить к компьютеру через RCA и был приятно удивлён - картинка в норме!  У меня старый DVD плеер и там нет компонентного видеовыхода, поэтому и грешил на изображение, не знал, что может быть лучше. Остаётся смириться с изображением, которое передаётся через ТВ-антену, и наслаждаться просмотром видео через проигрыватель или кинотеатр, который имеет в своём арсенале компонентный видеовыход!  Ставлю твёрдую 4 и покупаю центр микро с DVD, в вашем магазине, чтобы употребление пищи на кухне было ещё приятнее)))</t>
  </si>
  <si>
    <t>489</t>
  </si>
  <si>
    <t>Отличное качество бритья</t>
  </si>
  <si>
    <t>хорошо бреет удобно держать в руке можно мыть под струей воды</t>
  </si>
  <si>
    <t>В январе 2010 г приобрела пылесос с  водяным фильтром Zelmer 819.0 SK. К сожалению,пылесос не оправдал надежды, плохо засасывает пыль и мелкий мусор, а про шерсть животных вообще промолчу. Если у вас есть животные и ковры с паласами на полу, то этот пылесос не для вас. Жаль, что его нельзя вернуть обратно в магазин.</t>
  </si>
  <si>
    <t>Игра ну очень хорошая, графика на высшем уровне, у некоторых могут возникнуть проблемы с лагами, (которых у меня не наблюдалось) но Treyarch уже выпустили патч, так что можно спокойно покупать игру, она того стоит. Моё мнение - это лучшая игра из серии call of duty!!!</t>
  </si>
  <si>
    <t>Очень доволен данным девайсом. Долго выбирал, но остановился на этом потому что:  -отличная клавиатура  -отличный дисплей  -есть блютуз  -можно пользоваться скайпом, слушать музыку, смотреть фото и много чего другого без запуска Windows, что продлевает время работы от батареи  -подходит для домашнего использования  -шустрый  Всем рекомендую!!!</t>
  </si>
  <si>
    <t>Пользуюсь 2 года, соотношение цена/качество идеальное! К плите никаких нареканий нет, работает без косяков, очень удобен таймер и замок от детей) еще к варочной панели взял духовой шкаф Samsung BF3ON3T011. О покупке не пожалел!</t>
  </si>
  <si>
    <t>Флешка прожила 2,5 года, затем стали пропадать с нее данные выборочно, пришлось срочно копировать на другой носитель, не знаю долго 2,5 года для флешки или нет, но что-то важное хранить на ней больше не стану</t>
  </si>
  <si>
    <t>Тянет как заявлено, свою функцию выполняет.  Шумит средне, на третьей скорости сильно. Резонирует, нужно искать сверчки и заклеивать силиконом и местами  эпоксидным клеем, нет обратного клапана в комплекте, есть пара мест утечек воздуха (лечится силиконом за минуту). В общем чтоб работала тише требуется небольшая доработка силиконом и клеем, занимающая полчаса и полностью убирающая резонансы и утечки. Дурацкие слайдеры для включения скоростей и света, зачем их вообще делают такие, кнопки в 10 раз удобнее.  за ту цену что она стоит - хороший выбор. Выглядит не очень стремно и хорошо выполняет свою основную функцию.</t>
  </si>
  <si>
    <t>Купила этот прекрасный стайлер около полугода назад, за этот период он ни разу меня не подвел. Быстрый нагрев, насадки подогнаны специально по ручке. В комплекте есть 8 аксессуаров, можно творить невероятные прически и укладки вместе с ним. Он стал незаменимой мне вещью.</t>
  </si>
  <si>
    <t>Ласточка)))</t>
  </si>
  <si>
    <t>Купила  несколько  дней назад для дочки. Что  могу сказать - для  небольших объемов просто  идеально. Миниатюрная, симпатичная, простая  в обращении, не очень  шумная машинка. Дочка очень довольна, и я тоже!:-)</t>
  </si>
  <si>
    <t>Очень хороший по внешним и техническим данный ищу дочери на новый год подарок.Устоять не возможно от такого НОУ !!!!!!!Packard Bell EasyNote TR 82.</t>
  </si>
  <si>
    <t>Приобрела пару недель назад. По информации на сайте,и по заверению продавца, кофемашина имеет счетчик приготовленных чашек.Д ля меня это было решающим фактором,для покупки.В итоге-данная функция в машине отсутствует!!!То есть,я могла купить машину и подешевле... Что касается кофе-отличный!!! Меню не самое понятное,но со временем разберусь.</t>
  </si>
  <si>
    <t>1300</t>
  </si>
  <si>
    <t>Все работы выполняет "на ура", быстро и качественно. Работает исправно уже лет 5 (правда, не очень интенсивно используется, раза два в неделю).</t>
  </si>
  <si>
    <t>2017-03-25</t>
  </si>
  <si>
    <t>Стильный дизайн , присутствуют Часы.</t>
  </si>
  <si>
    <t>Утюг очень нравится, работает три с половиной года, семья большая, кто-то что-то гладит каждый день. Хорошо отпаривает, нравится подошва утюга, редко что-то пригорает. Хорошо отпаривает. Заливать воду в него не очень удобно но в целом справиться можно, носик удобный длинные, хорошо проходит мелкие труднодоступные участки на одежде. Шнур длинный - хорошо для тех у кого розетка далеко, у нас - рядом с гладилкой, шнур даже лишний. минусов пока больше обнаружено не было, надеюсь, прослужит ещё столько же и даже больше.</t>
  </si>
  <si>
    <t>Купил более месяца назад, установку делали знакомые ребята, работает всё отлично!!!</t>
  </si>
  <si>
    <t>Отличный медиафон. Для использования максимума возможностей нужно не одну неделю полазить на форумах в инете и сделать джейлбрейк. Четыре ставлю за закрытую файловую систему, память, синий зуб, отсутствие FM приемника и материал задней крышки. У кого руки растут из нормального места - берите, не пожалеете.</t>
  </si>
  <si>
    <t>Замечательная машинка! После 2 месяцев использования никаких нареканий. Все стежки как на картинке, очень удобна и проста в использовании. Я не профессиональная швея, а на пошив мелочей для дома, мягких игрушек для детей ее более чем достаточно. Рекомендую. И цена и качество отличное))) А магазину отдельное спасибо! Приобретала данную вещь в интернет-магазине, сервис и оперативность порадовали. Спасибо!!!</t>
  </si>
  <si>
    <t>Надежный, безопасный, эффективный и недорогой</t>
  </si>
  <si>
    <t>Работает больше года. Со своими функциями будильника справляется, думал в магазине что такой сигнал не разбудит, ошибался, такой негромкий сигнал очень комфортно будит не хуже громкого будильника.</t>
  </si>
  <si>
    <t>купил... до этого был аппарат другого произодителя. так вот, там где он ловил всегда и без проблем это ни ловит вообще.  очень разочарован. нормально бы ловил поставил бы 4+.</t>
  </si>
  <si>
    <t>Хуже техники не встречала! У мамы мясорубка борк вместо фарша месиво делает, а тут... Со жмыха сок течет просто взяв его в руки. В жмых вылетают большие куски фруктов и овощей. В общем никому не советую!!!!!!</t>
  </si>
  <si>
    <t>Использую его 2 месяца, при первом включении как и было написано инструкции поставил на максимальный режим, чтобы он провонялся, но запах от него еще был 3-4 дня, но не такой сильный как при первом включении. Комнату 18 кв с потолками 3.20 м прогревает с 18 до 24 градусов за 1.5-2 часа, с 16 до 22 за 3-4 часа. Центрального отопления нету, для обогрева используется только обогреватель! При включении издает легкие потрескивания от нагрева и расширения металла примерно минут 5-7, тоже самое при выключении, когда он остывает. Покупкой полностью доволен, надеюсь, что прослужит долго.</t>
  </si>
  <si>
    <t>Приобрел блендер Bork посоветовал продавец сказал что может сделать фарш из мяса с начало как то не очень верилось, а когда попробовал реально говядину перекрутил как на мясорубке быстро я теперь и мясорубкой не пользуюсь.Кстати и лед крошит супер хорошо для коктейля.</t>
  </si>
  <si>
    <t>Купил два дня назад. Фигня полная (сделано в Турции)!!!!! Моторчик дребезжит, корпус тонкая жестянка (как консервная банка) 6 кг весит!!! Уже воздуховод поставил 125 мм и весь корпус вытяжки обернул пенкой - ничего не помогает</t>
  </si>
  <si>
    <t>33</t>
  </si>
  <si>
    <t>коммуникатор классный, как уже писали, wi-fi не так важен, поэтому и не парюсь насчёт этого, мне нравится.</t>
  </si>
  <si>
    <t>Очень довольна машиной. Отличный функционал самой машины, все необходимые строчки. Докупив набор лапок для печворка, продаются тоже в М.видео, самостоятельно сшила прекрасное одеяло. Рекомендую всем, кто только начинает шить.</t>
  </si>
  <si>
    <t>Всем привет!  Может кому будет интересен это отзыв.  Приобрел рюкзак Lowepro SlingShot 202AW Black для  фотоаппарата Canon 7D.  Вещица  просто класс! Фотик поместился  как родной. Огромное наличие всевозможных карманов и отсеков. Есть еще чехол от дождя, который не раз спасал моего красавца от воды!!!   Вмещается все: фотик, вспышка, доп. объектив, зарядка,  куча проводов, для штатива есть с наружи крепеж и еще столько свободного места.  На спине сидит очень удобно, фиксатор на грудь что бы не было тряски, можно провернуть со спины на грудь и вытащить без труда аппарат для съемки.  Вообщем советую!!!  Удачной покупки!  Пока.</t>
  </si>
  <si>
    <t>Магнитолу поставил вчера, звук нормальный такой, только вот странное цикотение на низком звуке. да и не забудьте выкрутить два шурупа сверху магнитолы при установке.</t>
  </si>
  <si>
    <t>Терпеть не могу печь блины, а тут все просто-поставила ее на стол, села на стул и сиди себе телек смотри, да переворачивай. От маленьких блинчиков ребенок в восторге. По поводу мытья-берете Фэйри на губку, да, придется чуть потереть, но главное сразу после того, как остыла. Вот по хранению-это минус. У меня позволяет место вне кухни хранить боком. Но тоже-крепится только одна поверхность, а вторая просто одевается на нагревающую спираль. Но теперь я настолько часто делаю блины, что далеко блинницу не убираю. А как вариант-хранить ее на холодильнике. Так что-у кого есть дети и кому не надо сидеть на диете-РЕКОМЕНДУЮ!!!</t>
  </si>
  <si>
    <t>повесили на стену, заполнился водой и потёк изо всех щелей. и не я один такой.</t>
  </si>
  <si>
    <t>Отличный прибор, легкий и удобный в использовании. Несмотря на невысокую цену, волосы выпрямляет гораздо лучше даже более дорогих моделей. При этом волосы остаются гладкими долго, даже при влажной погоде. Очень им довольна!</t>
  </si>
  <si>
    <t>1844</t>
  </si>
  <si>
    <t>Отличная штука, свои функции выполняет качественно и безопасно. Берите не пожалеете.</t>
  </si>
  <si>
    <t>Я бы сказала, что это скорее не "мини-печь", а ростер. Впрочем, по цене и по габаритам и так понятно, что курицу или утку там не запечь. Но для завтраков - вариант просто шикарный. Можно очень быстро наделать партию горячих бутербродов или горячего сыра например. Очень вкусно еще круассаны в нем греть - они такие хрустящие получаются, восторг просто.</t>
  </si>
  <si>
    <t>Ещё месяц не проработал, а уже пишет, что плохо работает жёсткий диск! Повреждён!</t>
  </si>
  <si>
    <t>Нет запаха пластика.</t>
  </si>
  <si>
    <t>купили эту печь больше года назад. Брали её из-за объема. Реально попользовались пару месяцев. И количество включений можно сосчитать по пальцам. Всё остальное время микроволновка провела в ремонте. Как только нажимаешь на кнопку открытия двери она перегорает. В сервисе сказали, что летит предохранитель. Но не буду же я каждый раз из-за предохранителя (кстати он там на 15А! значит ток там не кислый вышибает его) везти печку в сервис через всю Москву. Короче стоит эта тумбочка мертвым грузом. Думаю, что если соберусь в сторону представительства LG, возьму её и выброшу у них перед дверью. Мне такое качество не нужно.</t>
  </si>
  <si>
    <t>купил сегодня !такой комплект очень доволен! особенно доволен kinect'ом ! теперь с коннектом xbox стал настоящей семейной консолью!</t>
  </si>
  <si>
    <t>Уселок супер зачет ему!!!!Передние колонки запитаны и саб мостом качает так что тачку разрывает! +5</t>
  </si>
  <si>
    <t>Пылесоса лучше нет! спасибо консультантам в магазине! 500 аэро-ватт это Максимальная мощность всасывания и при этом он очень ТИХИЙ, хоть я и не думал что пылесосы бывают ТИХИМИ.</t>
  </si>
  <si>
    <t>2017-05-25</t>
  </si>
  <si>
    <t>Компактный, транспортабельный, удобный пульт ДУ, функция памяти</t>
  </si>
  <si>
    <t>В эксплуатации с января 2011 года. Как телевизор отличный, как дополнительное устройство для просмотра видео различных форматов через USB очень слабо.</t>
  </si>
  <si>
    <t>Хватило на один раз! На второй - фен греет, а воздух не дует. Пришлось вернуть.</t>
  </si>
  <si>
    <t>Покупала в марте  2016 мужу в подарок. Одобрил. Пользуется каждую неделю. Триммер работает замечательно. Рекомендуем.</t>
  </si>
  <si>
    <t>Данный чайник проработал порядка 6 лет. Но сегодня, до этого не обращал внимание на одну из сторон чайника, пластмассовая вставка-индикатор помутнела. При попытке почистить пластмасса начала сыпаться.</t>
  </si>
  <si>
    <t>Машинка превзошла мои ожидания! Моет супер, нет проблем. Я просто в восторге, чего и Вам желаю.</t>
  </si>
  <si>
    <t>Искал вариант ноута/нетбука, который   был бы банально симпатичен, компактен и без тормозов тянул "рюшечки" интерфейса Аэро в Win7, к которым я уже привык, работая на стационарном компьютере.    Был опыт использования нетбука на Atom n270 и встроенной интеловской графикой - в принципе с Аэро такая конфигурация работает, но весьма вяло!    Перелопатив форумы и опробовав на витринах всё, что имело ценник менее 16 килорублей, остановился на Lenovo S12 VIA Nano.    Перед инсталляцией операционки  установлен дополнительный модуль памяти на два гигабайта (подробные инструкции - в мануале к нетбуку).    Установка Win7 производилась с внешнего DVD-привода, процесс занимает минут тридцать.  Драйверы почти все определились-установились автоматически, за исключением видеокарты и системы управления питанием (их легко найти на официальном сайте Lenovo).    Как и ожидалось, более быстрая графика и процессор (в сравнении с платформой на Atom n270) позволяют комфортно работать на компьютере со всеми визуальными излишествами.    Время жизни от стандартного 3-ячеечного аккумулятора, при включенном WiFi и средней яркости экрана, составляет 1,5 часа и более.   (Если требуется бОльшая автономность - можно купить 9-ячеечный аккумулятор за ~50 USD с доставкой).    Дополнительный двухгигабайтный модуль памяти забирает себе полтора ватта, но он же и обеспечивает более редкие обращения к винчестеру и также позволяет обойтись без файла подкачки.    Офис, почта и прочий неигровой софт работают отлично.   Что и требовалось :)      Подводя черту:  + Отличный экран (размер, яркость и контрастность)  + Весьма достойная клавиатура  + Отменная (для нетбуков) производительность в Win7 Аэро  + Достойный внешний вид  + Наличие разъема Express Card (например, для 3G-модема или SSD)  + Умеренная цена    +- Малоизвестные процессор и видеокарта  +- Умеренный шум системы охлаждения при нагрузке    - Желательно большее время работы от аккумулятора.</t>
  </si>
  <si>
    <t>Купил неделю назад. После 2-3 часов работы телевизора картинка портится, появляются помехи, меняются цвета. Выключаю, опять включаю - все налаживается. Может единичный дефект конечно, но неприятный осадок остался. Короче говоря, сделано в России, оправдалось :-)</t>
  </si>
  <si>
    <t>Саб просто зверь,слушал в магазине волосы на голове шевелятся,в машине с малым обьемом в газ 3110 просто приятный и не охота выходить, бас слышно за 10 метров,хочу улучшить шумоизоляцию для более эффективного прослушивания.=)</t>
  </si>
  <si>
    <t>2016-11-14</t>
  </si>
  <si>
    <t>1. Быстро разогревается</t>
  </si>
  <si>
    <t>Аппарат хороший, очень приятный дизайн, довольно шустрый, нет перегреваний. Для крутых игр не пойдет, но для фифы и нхл вполне! А вообще 14" покупают не для игр. Ставлю твёрдую 5, мои потребности удовлетворил за такие деньги. Покупайте смело.</t>
  </si>
  <si>
    <t>Только сегодня купили машинка стоит своих денег, пока нареканий мало единственное , это ручки температуры и отжима без четкого положения</t>
  </si>
  <si>
    <t>После трех месяцев использования начинает сбрасывать программы!!! Или зависает посередине процесса!!! Полное отключение на время устраняет проблему!!! В результате она просто открыла воду в режиме отжима на 1000 об в мин открыла замок двери и утопила всю квартиру!!! Я аж чаем захлебнулся!!!!!!</t>
  </si>
  <si>
    <t>Отличная рабочая микроволновка! Служит уже довольно долго -никаких нареканий! Греет равномерно, и еду, а не тарелку)  Пробовала готовить на разных режимах - получается вкусно, не пересушивает и не пригорает) В управлении легка и понятна, и стар, и млад научится без проблем)))</t>
  </si>
  <si>
    <t>Купил сегодня эту доску как самую большую в магазине. Принесли домой, пришлось подумать как ее раскладывать. При глажке немного пошатывается. Выдвижная боковая полочка прогибается как только немного на нее надавишь. В общем эта полочка вообще не нужна. Вот думаю ее завтра пойти сдать в магазин обратно.</t>
  </si>
  <si>
    <t>2775</t>
  </si>
  <si>
    <t>2012-10-29</t>
  </si>
  <si>
    <t>Купили машинку и пожалели. Уже через неделю при стирке высветилась ошибка F 06, потом F 01. Сдали в ремонт - та же история. В конце стирки высвечивается F 1, начинает сверкать, моргать вся и не открывается дверца пока не отключишь из сети.&amp;nbsp;</t>
  </si>
  <si>
    <t>1214</t>
  </si>
  <si>
    <t>Телефоном пользуюсь почти 3 месяца и я от него в восторге. Присмотрела давно, купила и не прогадала!    Дизайн - стильный, очень красивый;  Кнопки - удобные, нет джостика!  Экран - большой, разглядишь все;  Звук - громкий;  Глюки - их нет;  Камера, видео - отличного качества.  ---------------------------------------  Единственное, что может возникнуть - мизерные и просто не значительные глюки по его настроению :) Но все же мы люди!   Но это не беда! Снова выберите эти  настройки (даже если пишет, что уже выбраны), отключите и снова включите телефон.    Счастливого пользования и доброго вам Sony Ericsson C510 Black.</t>
  </si>
  <si>
    <t>Здравствуйте, Игорь!  По-поводу не закрепления второго стекла (а точнее закрепления двумя винтами!) и грязи затекающей между стеклами.  Внутреннее стекло не закрепляется умышленно, чтобы во время ген.уборки Вашей плиты можно было это стекло аккуратно снять, и помыть все так, чтобы никакой грязи не осталось. Я обычно отношу стекло в ванну, замачиваю, и спокойно мою плиту. Потом просто протираю сухим полотенцем и собираю. Как новенькая.</t>
  </si>
  <si>
    <t>2306</t>
  </si>
  <si>
    <t>Понравился. Две очень удобные щетки, в термощетке убираются щетинки, в волосах не застревает. Может быть не очень удобно для совсем коротких волос, т.к. объем щеток большой,а для средней длины, считаю-идеально. Специально искала невысокую мощность для укладки. Холодный обдув - есть.</t>
  </si>
  <si>
    <t>Машинка хорошая,тихая,хорошо моет.Посуду так просушивает,потому что тип сушки конденсационный.Но посуда всё равно практически сухая.А так очень хорошая и нужная в доме вешь.И воды мало тратит.</t>
  </si>
  <si>
    <t>Эпилятор очень понравился, захватывает практически все волоски.</t>
  </si>
  <si>
    <t>Утюг приобрела год назад в М-Видео в г. Орле, я просто в шоке. Это кошмар. Кнопка "Отпаривание" уже не работает, при том, что заливаю ТОЛЬКО фильтрованную воду, и провожу самоочистку от накипи. И шелк и ситец глажу только на самом горячем. Никогда не переключаю температурный режим. Я в ужасе от качества.</t>
  </si>
  <si>
    <t>Достоинства: Многофункциональность и многоформатность, неплохой звук и запас громкости для подобной ценовой ниши. Интересный дизайн, хорошие материалы, качественная сборка, приятный дисплей и формфактор.  Недостатки: Не совсем интуитивное управление. Аскетично оформленное меню.  Комментарий: Не идеальный, но очень хороший аппарат за свои деньги. При условии приобретения отдельно приличных наушников - аппарат очень хорош!</t>
  </si>
  <si>
    <t>3231</t>
  </si>
  <si>
    <t>Купила данную вытяжку 4 месяца назад. С первых дней пользования и до сих пор ни разу не пожалела о покупке. Дизайн шикарный ,цвет подсветки глаза радует, в отличие от привычного красного. В основном на второй скорости работаем,третью при жарке рыбы. Никакого запаха! Да, шумит ,но с такой мощностью простительно. Включается одним прикосновением. Наличие таймера также радует. Тут пишут, что подсветка моргает и часы сбиваются, я не знаю у вас как, но у меня ни разу не было подобного. Да, заслонки когда закрываются, слышно - один маленький минус, при установке можно приклеить на них поролоновые кусочки, мы так сделали и не слышно. Вытяжка супер!</t>
  </si>
  <si>
    <t>Дизайн крутой. габариты приятны. Малый вес ( скорее это минус для НЧ динамика)   Купил - но так его и не услышал . нижний диффузор приклеен к корпусу ( странная конструкция). в общем- отклеился он...  Пришел менять - на витрине стоит точно такой же, с отклеенным диффузором..  Короче конструкция не внушает доверия. взял монитор аудио - тяжелее в два раза. и играет сносно.</t>
  </si>
  <si>
    <t>Наушников у меня было много разных от самых дорогих до китайских подделок. О этих могу сказать только одно - лучшие в своей ценовой категории. Правда сломались через год, но за такую цену - это нормально.</t>
  </si>
  <si>
    <t>Отличный телевизор, всё работает на отлично!!! Советую всем купить, не пожалеете. Удобное меню, хорошие цвета!!!</t>
  </si>
  <si>
    <t>Для сухой уборки-идеальный вариант.Как моющий-оценка явно 2. Не работает большая насадка для мойки.</t>
  </si>
  <si>
    <t>Достоинства: Надежность. Очень высокий КПД за счет конфигурации ребер. Очень удобно выставляется требуемая температура при помощи ползункового переключателя. Недостатки: Не замечены. Комментарий: Очень рекомендую. Очень быстро нагревает и что очень важно на даче в 10 метровой комнате продуваемой ветрами на второй мощности делает комфортную температуру. На третьей вообще практически не использовали, т.к. очень жарко становиться.</t>
  </si>
  <si>
    <t>а у меня всё наоборот,временами прекращается подача воды,причём уже на втором экземпляре(первый благополучно заменили с той-же проблемой)завтра пойду менять на пятилитровую supru,рекомендует себя пока хорошо.</t>
  </si>
  <si>
    <t>Очень нравится. Выпрямитель удобен в обращении. Укладка длинных волос занимает минут 10. Волосы гладкие и блестящие, словно только что из салона. Очень рекомендую.</t>
  </si>
  <si>
    <t>Муж подарил на Новый год. Маломощный аппарат. Все круглые насадки(слева) бесполезны. О педикюре не может быть и речи, мотор не тянет. Просто останавливается и не крутится.  Для маникюра подходит коническая насадка, ей и пользуюсь. Цена не великая, ради конической насадки и купила бы))) Шнур длинный, работает от сети и в это время заряжается аккумулятор, можно и его использовать.</t>
  </si>
  <si>
    <t>Нормальный усилок для своих денег, стоит в паре с Kicx ICQ-300B долбит нормально.</t>
  </si>
  <si>
    <t>специально пришел в магазин и принес внешний винт. подрубил к usb/ результат. ntfs читает.!</t>
  </si>
  <si>
    <t>Картинка с эфирного ТВ несколько размыта. Функция "Картинка в картинке" отсутствует. Еще какие-то глюки с телетекстом: вместо него непонятные символы. Качество видео с носителей отличное, даже avi можно растянуть и будет нормально. В целом, приличная вещь, хотя, возможно, есть шанс найти схожую модель подешевле.</t>
  </si>
  <si>
    <t>Купила этот ноут вчера, два дня уже не отлипаю от него)) Нравится, жуть!:)  Только вопрос - заявлено 320Гб, а на диске 288 показал..  Где остальное? Нежели под Винду ТАК много? О_О</t>
  </si>
  <si>
    <t>Ребята! Купил на днях! Мощность потрясающая! Аналогов за такую ценцу не найдете! Однозначно брать!!!! До этого был со стаканом (просто ужас).</t>
  </si>
  <si>
    <t>Плеер хороший, мне очень понравился. Очень удобный итерфейс, качество звука отличное, зарядку держит как обещано, часов 8. Вот только через 4 месяца поломался (батарея заряд не держит) пришел поменять, в наличии не оказалось, согласился подождать, появились через полтора месяца. Пришел менять, говорят надо доплатить, потому что часть была оплачена купонами, а сейчас они уже не действуют...</t>
  </si>
  <si>
    <t>Наушники супер, 6 месяцев без проблем работают, только когда покупаете проверьте,одно ухо бывает плохо работает, а так наушники если без брака просто супер,басс хороший и 6 месяцев как минимум работы наушников.</t>
  </si>
  <si>
    <t>Машинка супер. Вещи после нее приобретают изумительный вид. Все вещи практически уже привела в порядок</t>
  </si>
  <si>
    <t>Недостаточное кол-во включений-выключений всего 8. Поэтому если запрограммировать 10 минут работы и 20 минут выключен, то хватить на 4 часа, потом снова программировать.</t>
  </si>
  <si>
    <t>2005</t>
  </si>
  <si>
    <t>Посудомойку покупали в первый раз, перед тем как выбрать как полагается начитался отзывов, поездил по магазинам и поехал собственно покупать другой фирмы, но продавец убедил взять именно эту. Что можно сказать, конечно первое время радости не было предела, что наконец-то не надо мыть посуду руками в раковине. Из преимуществ над остальными отмечу то, из-за чего взяли ее, а не &amp;nbsp;что-то другое: в нижнем лотке направляющие для тарелок складываются, что на самом деле удобно. Класс мойки\\сушки\\энергопотребления все А, вот вроде и все плюсы. Моет тоже неплохо, все зависит от того, как разложить посуду, если все ровненько, то посуда будет чистая. Сильно грязная посуда с засохшими кусочками пищи иногда не до конца отмывается, Пластиковые контейнеры у нас почему-то всегда остаются мокрыми, тарелки с ополаскивателем сухие, без него все равно остаются капли воды. Что не понравилось с самого начала и немного раздражает до сих пор (хотя уже привыкли) - ооооочень шумная, реально. Один раз из-за того что закончилась соль (других причин не нашли) перестала сливать воду и дальше мойка прекращалась, то есть запустилась, набрала воды, один цикл промыла, и когда пришло время сливать воду - просто выдавала ошибку и все. При том что никакого мусора, ошметков и прочей гадости там не было, то есть забиться она не могла. Открываю, полная воды. Попробовал включить еще раз, она повторила все то же самое и после очередной ошибки воды естественно стало еще больше. Пришлось вынимать и выливать самостоятельно. Засыпали соль и все заработало. Там есть диод, сигнализирующий о том, когда заканчиваются соль и ополаскиватель. В целом довольны, программы подобраны оптимально, чаще всего моем на режим 1 час или не сильно загрязненная посуда. Моем каждый день вот уже в течение больше года. Если бы меня спросили совета, какую покупать посудомойку, я бы ее не посоветовал только из-за шума.</t>
  </si>
  <si>
    <t>2970</t>
  </si>
  <si>
    <t>Компактный, не тяжелый. Мощный. Есть холодный обдув.</t>
  </si>
  <si>
    <t>1810</t>
  </si>
  <si>
    <t>Хороший.Легко носить,а самое главное высокий!</t>
  </si>
  <si>
    <t>Пылесос супер!!! Убирает отлично, очень легко моется, прост в обращении. Единственный недостаток немного тяжеловат,а так очень хороший пылесос всем советую.</t>
  </si>
  <si>
    <t>Купила 10 дней назад. Первая стирка порадовала. Машина вибрирует при отжиме зато стирает на 5+ (белое бельё кипельно белое даже при 40 градусах). Сравниваю с другой машиной с фронтальной загрузкой стирает уже 10 лет. Одна проблема не смогли вывернуть ножки и отрегулировать по уровню. Советую купить.</t>
  </si>
  <si>
    <t>Долго сомневалась в выборе машины, но взяла именно эту. В общем - довольна. Сказать, что стирает бесшумно, не скажу. Но больше шумит не двигатель, а белье, которое хлюпает и бьется об барабан. При отжиме (особенно при больших оборотах) гудит уже двигатель. Но это недолго и при закрытой двери в ванной не слышно. Но стирает очень хорошо. Расход порошка уменьшился - это точно. Короткая программа одна - на 15 минут (30 градусов, 800 оборотов). Единственный явный минус: много воды остается в лотке для порошка и иногда после стирки эта вода выливается из шланга над дверцей, откуда и поступает порошок в барабан.</t>
  </si>
  <si>
    <t>147</t>
  </si>
  <si>
    <t>Просто круто</t>
  </si>
  <si>
    <t>1906</t>
  </si>
  <si>
    <t>отличный аппарат.всем довлен.особенно дизайном.</t>
  </si>
  <si>
    <t>Ставил в дэу нексия, пришлось чуть ли не пол панели обрезать. Брал из-за небольшой, приемлемой, цены. Проработав примерно месяц захрипели. Деньги небольшие, но все равно неприятно.</t>
  </si>
  <si>
    <t>Купил этот монитор в М-Видео с неделю назад, в общем хочу сказать, что цена в 8990 руб. на него очень хорошая, даже по яндексу дешевле нет, да и вообще смотрится очень хорошо, стильно и красиво!  Но единственное что не понравилось, и это довольно существенно, долго за ним не просидишь очень большой контраст давит на глаза, причем регулировки не помогают, а в тёмное время так вообще, до этого был BenQ 17 дюймов там вообще никаких проблем не было, сидеть мог очень долго без напряга на глаза!   Вообщем, если бы сейчас покупал, лучше бы переплатил и купил другой монитор, всё же глаза важнее!!!   Удачи!</t>
  </si>
  <si>
    <t>Купил ноут в начале января потестил все нормально но только перестала работать веб камера. полазил по нету и узнал что для АСЕР такое вполне естественно что через одну, две неделе эксплуатации ломается камера</t>
  </si>
  <si>
    <t>Это МОЯ первая бритва,Я в восторге!!! Бреет изумительно очень чисто выбревает трудные места шеи, раздражения кожи нет. Всем советую!!!</t>
  </si>
  <si>
    <t>Батареи хватает на долго. Камера средняя. Стальной корпус упадёт не больно. Приятно говорить по такому телефону.</t>
  </si>
  <si>
    <t>1641</t>
  </si>
  <si>
    <t>Объем</t>
  </si>
  <si>
    <t>2009-07-30</t>
  </si>
  <si>
    <t>Этот телефончик (правда, у меня красненький) у меня пару месяцев.  Искала недорогой музыкальный телефон, относительно легкий и тонкий, симпатичный. Смотрела разные модели, но реально альтернативы этому телефону за эту цену не было.  Что касается достоинств, это полноценный музыкальный телефон, управление удобное, динамики громкие, есть радио и плеер. В комплекте идет карточка памяти на гигабайт, этого мало конечно. Но есть слот для карточек микросиди, можно заменить на больший объем. Батарейку держит примерно трое суток. И главное достоинство - цена.  Камера есть, но она из разряда, "чтобы было": 2 мегапикселя, но без вспышки. Хотя для меня это не недостаток, я не поклонница делать снимки камерой телефона.   Конкретных недостатков пока не заметила.   Рекомендую.</t>
  </si>
  <si>
    <t>Пользуюсь неделю в отсутствии гор. воды. До этого был проточный. Достоинства именно этой модели:  1.Напор воды - как в норм. кране. Но: чтобы вода не расходовалась слишком быстро, лейку душа надо включить в экономичный режим микрораспыления (есть в Grohe и др. фирмах).  2.Подвел воду с душевого патрубка.Для этого надо купить обычный гибкий шланг подводки, а родной шланг с лейкой - на выход нагревателя.Но! На выходе нагревателя надо поставить вентиль (купить) и им включать душ, а воду с подводки все время оставлять включенной.  3.Вода до 35 град. нагревается за 5 мин.Моюсь прямо ей, без смесителя. Температура подбирается регулятором. Хватает, чтобы сполоснуться с мылом после жары. Пока вытираешься-одеваешься, вода уже нагрелась для следующего потребителя.  4.Подвешивается в ванной легко. На стене остаются маозаметные два крюка (покупал сам, поменьше штатных).  С началом подачи гор. воды уберу в шкаф (благо места займет не так много). В случае необходимости смонтирую обратно все за полчаса.  Доволен покупкой.</t>
  </si>
  <si>
    <t>Надежный, цена, отличное качество.</t>
  </si>
  <si>
    <t>1488</t>
  </si>
  <si>
    <t>Это не камерфон, а музфон,качество звука(правда гарнитуру надо брать оригинальную) на 5+</t>
  </si>
  <si>
    <t>222</t>
  </si>
  <si>
    <t>МОбильность</t>
  </si>
  <si>
    <t>Перепробовали достаточно много рецептов и можно точно сказать, что рецепты из книги, которая идет вместе с печкой очень не точные. После первой булки мы каждый рецепт немного корректировали. Зато к самой печке никаких претензий.   Из минусов, пожалуй, только один - постоянно открывающийся диспенсер для добавок. Вне зависимости от выбранного рецепта и от наличия добавок в диспенсере он все равно открывается и, причем достаточно громко.  В остальном только плюсы и очень вкусный хлеб.   Перед самым новым годом и родителям подарили такую же.</t>
  </si>
  <si>
    <t>Посудомойка сименс sf 64 t354 сломалась через 2 года. Ремонт стоит половину стоимости этого агрегата. Делайте выводы.</t>
  </si>
  <si>
    <t>Компьютер прекрасный, судя по характеристикам, правда я полазил по сайтам и в некоторых из них было написано, что частота 2,50 ,а не 2,93</t>
  </si>
  <si>
    <t>Проработал около 2-х лет без нареканий и стала вытекать вода из-под стекла, хотя пользовались аккуратно, не били.  Регулятор очень удобный. Шумноват.</t>
  </si>
  <si>
    <t>379</t>
  </si>
  <si>
    <t>Не к чему придраться! Ножи очень острые, паста разрезается без особых усилий и тесто на ножах не остается потом, ролик плавно перемещает пласт теста, вот только важно вымесить его до нужной консистенции, слишком рыхлое прилипать будет даже если ролик обильно посыпать мукой. Но уже приловчилась и тренетте получается не хуже вариантов из супермаркета))) В общем, на любой кухне пригодится, не жалею, что эта насадка у меня появилась!</t>
  </si>
  <si>
    <t>купил плеер,два месяца назад,сначала слушал радовался,звук хороший,всё норм  но через два месяца плеер полетел перестал включаться и не начто не риагирует,привёз в ремонт,там сказали что такого быть не может,и отказались чинить(((</t>
  </si>
  <si>
    <t>потрясающая камера.Только надо не забыть прикупить штатив для сьемки на большое расстояние,примерно с 35кратным увеличением.Иначе дрожь в руках не дает четкой картинки.</t>
  </si>
  <si>
    <t>за период пользования чуть более 3-х лет никаких нареканий, просто, надежно и удобно. Помол зависит от времени  удержания кнопки. Доступно и по стоимости.</t>
  </si>
  <si>
    <t>Купил сегодня этот ТВ и не нарадуюсь, качество картинки отменное! Тем более FULL HD с диагональю 42" за такую цену не найдете нигде! М-ВИДЕО вы лучшие!!!</t>
  </si>
  <si>
    <t>шкаф-просто чудо,работает и готовит отлично,только вот проблема: везде в информации о комплектации указано наличие жирового фильтра,в Омске почему-то нет его в наличие,хотя Москва подтверждает наличие фильтра,опять придется бороться (((((</t>
  </si>
  <si>
    <t>965</t>
  </si>
  <si>
    <t>Купила телефон около 2 лет назад. Никаких нареканий. Очень удобная модель. И дизайн, и функции очень подходят женщинам. Все просто, доступно, не заморочено. Падал, но не глючил. Заряд держит долго. На даче в дождь попал, все нормально. Вообщем, не убиваемый. Жаль, что нельзя поставить мелодию на звонок и будильник. В остальном телефон отличный. Очень жалею, что потеряла...Сейчас смотрю себе новый телефон в интернете, но видимо опять куплю эту модель. Из всех что у меня были этот работал лучше всех.</t>
  </si>
  <si>
    <t>87</t>
  </si>
  <si>
    <t>Как супермодер одного из ведущим игровых спортивных сайтов России говорю, что в этом году фифа на голову шагнула вверх, нежели ПЕС</t>
  </si>
  <si>
    <t>2920</t>
  </si>
  <si>
    <t>Отличный ноут (брал за 34т,р но это он так только в начале стоял щас уже нет)  Все за эти деньги отлично, даже лучше, чем отлично)))   По поводу дисплея (мерцание с низу 90 градусов) могу успокоить это не брак, а специфика новой технологии ACER это 1й ноут, на котором тестировали ACER CineBoost Color Engine V2 (кстати, ее можно выключить, под матрицей есть сенсорная кнопка) мерцание значительно пропадет, но качество картинки станет хуже.   Пользуюсь им 1 месяц - нареканий нету (точнее есть, но надо помнить, что вы отдали за него 34+, а не 60-70т.р, чтобы строго придираться)</t>
  </si>
  <si>
    <t>Нормально работает. не шумно,легкий. Крутится, дует что еще нужно. Плюс это цена. После поупки встретили в местном супермаркете такой же фирмы чуть дешевле, немного расстроились! Сам  вентилятор ок</t>
  </si>
  <si>
    <t>2013-09-14</t>
  </si>
  <si>
    <t>Изначально взяли родителям для дома, а испробовав решили себе тоже взять, уже для квартиры, у нас маленькие дети и кошка! Брать, брать и еще раз брать вещь не заменимая, для меня по крайней мере!</t>
  </si>
  <si>
    <t>Покупка порадовала очень. Из минусов ну и то недля меняа длямамыи котов - шумноват. Длинна шнура - хватает от розетки посредиквартиры пропылесосить весьдом, не переключаясь. Наличие щелевых щеток - радует, также маленькая турбо-щетка вполне удобоварима, если кому-то мало, есть возможность купить стандартную по-больше. Через неделю стандартного использования решила провести краш-тест. Вымытый пол снова намочила и собрала воду пылесосом!!!! ВНИМАНИЕ НЕ ПОВТОРЯТЬ!!!! Производителине рекомендуют. От железной ручки чуть щипнуло током(тк руки-ноги были мокрые, взялась тут же за плстиковую ручку) воду с пола собрал на ура, как будто просто протерли влажной тряпкой. От увиденного оказалась в шоке, от куда все это взялось в фильтре не знаю, я вроде хозяйка хорошая в плане чистоты дотошная, но повторюсь что увиденное очень удивило. В общем не пожалела о покупке ни разу, мощный с нормальным количеством удобных прочных насадок, не выплевывает ввоздух пыль, всев воде и на фильтрах остается. Надеюсь радовать будет долго.</t>
  </si>
  <si>
    <t>564</t>
  </si>
  <si>
    <t>игра очень классная особено для тех кто много играет в psp дома бегаешь по дому ищешь   монстров очень захватывает! но через чур много всяких подсказок и они не пропускаються! мне 13 лет понравилось!</t>
  </si>
  <si>
    <t>Купили не давно,выбирала сама,я в восторге, духовка супер!!!</t>
  </si>
  <si>
    <t>Очень хороший пылесос!!! Очень хорошая мощность всасывания за счет аквафильтра.Контейнер моется моментально и самое главное практически не нужно расходных материалов!!!Очень тихий и главное качество материала да и самого пылесоса на высоте!!!Рекомендую!!!</t>
  </si>
  <si>
    <t>2009-08-05</t>
  </si>
  <si>
    <t>2-го августа приобрел. Установил,включил. Вся семья в восторге!!! есть 2 жк, один 20 дюймов, второй 32. У новенькой плазмы картинка в домашних условиях гараздо лучше. эфирное тв можно настроить вполне качественно с помощью подавителя помех. но вот незадача, когда лег спать, телик сам включился!! засветилась матрица, а через 2 секунды все погасло. думал - всё,капец. ан нет - работает :) но странный глюк остался - сам включается через 45 минут после выключения и тутже гаснет. позванил в самсунг, сказали сбой ПО, надо перепрошивать. сегодня отвез в тех.отдел. забрали на тест. как выясница (до 20 дней) напишу.</t>
  </si>
  <si>
    <t>Отличный холодильник. Вместительный, эргономичный, бесшумный и стильный!!!</t>
  </si>
  <si>
    <t>2011</t>
  </si>
  <si>
    <t>Лучшая операционная система Windows 7 максимальная. Но эти игры дождаться к 2010 - 2012 году, которые игры будет параллельно. Дождался до обновления сервис пакета SP-1 для Windows 7!</t>
  </si>
  <si>
    <t>1140</t>
  </si>
  <si>
    <t>Начну с достоинств:  1)Удобно держать в руке  2)Яркий и красочный дисплей  3)Красивое меню  4)Естественно хорошая пямять  5)Отличный дизайн(немного напоминает Ipod)  6)Хорошее качество звука и видео  7)Можно читать книжки  8)Можно удалять файлы с самого плеера, без подключ. к компу.  А теперь недостатки  1) Гнездо для наушников( оно у меня полетело после 2 месяцев после покупки)  2) Частенько зависает  3) Кнопка перезагрузки очень неудобная, туда можно попасть только иголочкой или скрепочкой  4) Дисплей! Я уронила его с небольшой высоты примерно 40/45 см и у меня треснуло стёклышко прямо по диагонали.  5) Кнопки на второй недели начали западать    В целом плеер неплохой, цене своей соответствует,вот только качество его немного подкачало! А так стильный и красивый!Продержался у меня пол года.</t>
  </si>
  <si>
    <t>Бывает, что по два раза на дню взвешиваюсь, иногда огорчаюсь, но чаще радуюсь. Сами весы точные и легкие, красиво оформлены. За все время использования даже не испачкались, не маркие вообще. Цена/качество просто на пятерочку.</t>
  </si>
  <si>
    <t>Панель за такие деньги просто чудо + в придачу после несложной операции с прошивкой и настройкой получаете всеядный плеер, с легкостью читает видео закодированное h264 и в контейнере MKV что для меня огромный плюс</t>
  </si>
  <si>
    <t>Телевизор неплох. Подключил к нем активную антенну (использую на... балконе) ловит практически всё. Читает файлы через USB - без проблем. Минус конечно - разъемы находятся снизу - что не совсем удобно. В авто не использовал, но судя по антенне и по приему на улице (что в комплекте) ловить будет не много каналов.</t>
  </si>
  <si>
    <t>скорость отжима 1000 об/мин, загрузка 4кг. Мощная и надежная машина.</t>
  </si>
  <si>
    <t>1832</t>
  </si>
  <si>
    <t>Приятный дизайн, довольно вместительный размер, удобные конфорки и ручки переключения. Электроподжиг срабатывает мгновенно. Размер пламени меняется очень плавно, без рывков. Решетки выполнены из эмали и совсем нетяжелые, их легко мыть. Сама поверхность тоже не особо маркая, отлично отмывается любым моющим средством! Очень довольна приобретением!</t>
  </si>
  <si>
    <t>Не понимаю почему многие ставят этому чайнику хорошие оценки. Пытаюсь пользоваться им уже две недели, а запах пластика так и не выветривается, в описании написано что для этого надо только несколько кипячений, но у меня так не получается. Из чего китайцы сделали такой вонючий пластик останется загадкой</t>
  </si>
  <si>
    <t>Я на самом деле не представляю, как люди живут без этой вещицы! Загрузил яйца-налил сколько надо воды и ушел. и не надо караулить-засекать время или ставить таймер. Все относятся к этой вещи со смехом, а на самом деле это все облегчает нам женщинам жизнь. И не только наверное женщинам!</t>
  </si>
  <si>
    <t>Пользуюсь чайником уже 6 лет и ни намека на поломку. Довольна всем, особенно за такие деньги!</t>
  </si>
  <si>
    <t>Этот телефон купила 2-ой раз )))Первый потеряла.Была возможность приобрести что-нибудь поновее,но мой выбор пал снова на него.Очень удобный разъем под наушники,берем колонки на дачу,подсоединяем к телефону-музыка готова!!!!Роняю телефон постоянно...хоть бы что.Тьфу-тьфу..тоненький,удобно держать в руке...Телефон СУПППППЕР!!!!Менять не собираюсь.Телефончик-Я ТЕБЯ ЛЮБЛЮ!!!</t>
  </si>
  <si>
    <t>Наконец-то решился и купил heavy rain. С начало слегка побаивался,что ничего не пойму(это благодаря одному из журналов)  Но как оказалось игру очень легко освоить, и даже на очень сложном уровне сложности вы без труда успеете нажать во время на кнопки!)  Что касается сюжета, тут никаких претензий нет. Сюжет на высшем уровне!) Игра держит в напряжении до самого конца!) Могу уверить, когда вы узнаете, кто убийца вы будете в шоке!)Что касается боевой системы тут всё красиво и эффектно!)В общем всем советую освоить эту игру!) Если у вас нет ps3 не беда, купите и то и другое, вы не  пожалеете!)))))))</t>
  </si>
  <si>
    <t>2015-04-05</t>
  </si>
  <si>
    <t>Купил год назад. Проблем не было. Работает как часы, рекомендую</t>
  </si>
  <si>
    <t>2997</t>
  </si>
  <si>
    <t>Пользуюсь 2 года фабричным образцом, купил в Москве на горбушке.  Могу сказать, что бритва полностью стоит своих денег.  За два года качество работы устройства никак не снизилось. По прежнему сбривает все начисто!  Рекомендую.   До этого пользовался только Масн 3, так как мою щетину больше ничего не брало.  Выяснилось что бритье такой бритвой с пеной гораздо лучше и дешевле чем станками.</t>
  </si>
  <si>
    <t>Это лучший коммуникатор.Работает очень быстро.</t>
  </si>
  <si>
    <t>Лучшего варианта в данной ценовой категории не найти! Огромный плюс в том, что на сайте производителя есть все дрова и виста сносится на ура!</t>
  </si>
  <si>
    <t>Сегодня приобрели машинку.С виду-красавица.При первом прогоне без белья все было ОК.Затем начали стирать белье и тут началось.Она прыгает по ванной комнате!!!Вдвоем держали!Она чуть в зал "не убежала". Я не рекомендую.  Оч. расстроена(((  П.С.: хочу обменять.</t>
  </si>
  <si>
    <t>Отличный тостер. Пользуемся 4 года, работает хорошо. Бутерброды супер, нравятся всем. После нас уже несколько знакомых купили. Советуем.</t>
  </si>
  <si>
    <t>Поставил за час, все провода в комплекте, доволен! За такую сумму здорово!</t>
  </si>
  <si>
    <t>качество, цена</t>
  </si>
  <si>
    <t>Не стоит даже покупать установили и 2 комфорки в нерабочем состоянии</t>
  </si>
  <si>
    <t>машинка не понравилась, так как невозможно сделать стрижку одинаковой длины,быстро засоряется, возможно у нас нет навыков,но ведь не написано что она предназначена для профессионалов!!!</t>
  </si>
  <si>
    <t>Пользуюсь пылесосом 2 месяца. Благодаря ему уборка стала приносить удовольствие и занимает считанные минуты!  Недостатков нет вообще!   Всем рекомендую, не пожалеете!</t>
  </si>
  <si>
    <t>1916</t>
  </si>
  <si>
    <t>Пользуюсь этим пылесосом месяц.Главный минус этого аппарата заключается в том,что быстро забиваются фильтры,вследствие чего тяга пылесоса падает и от хваленой мощности не остается и следа.Бывает такое,что фильтр-циклон забивается после уборки одного зала.Приходится останавливать уборку и читить.С мешковым пылесосом такого никогда не бывало.Вообщем не рекомендую я этот пылесос.</t>
  </si>
  <si>
    <t>Купили машинку год назад, до сих пор всё хорошо. Единственный для меня минус, что нельзя установить температурный режим на 70, 80 градусов, после 60 сразу 90</t>
  </si>
  <si>
    <t>Микроволновая печь слабенькая, греет долго,освешение вообще никакое, комби и гриль просто молчу.Брать эту модель не советую))) Стоит у меня 3 месяца,желеею о своем выборе.</t>
  </si>
  <si>
    <t>Обычные китайские дешевые наушники, почитал отзывы, надеялся будет лучше, но нет - чудес не бывает. Для музыки точно покупать не стоит.</t>
  </si>
  <si>
    <t>Хорошая вытяжка за эти деньги. Высокая мощность. Шум конечно есть, но при высокой мощности это норма, кроме наверное премиум моделей. Отлично вписалась в белый комплект (шкаф, панель, вытяжка). Подключал через фильтр, благо всегда можно купить родные расходники (за что и люблю М.Видео), одного фильтра (родного) хватает надолго (неродной теоретически прослужит меньше). Включаю при жарке, при работе духовки (особенно пригодится когда достаёшь запечённое мясо). При варке тоже пригодится. Недостаток: один раз суп выкипел и пока не начало сильно подгорать ничего не почувствовали (хорошо фильтрует). Вывод: удобная вещь для тех кто готовит, а тем кто на степень готовки ориентируется по запаху может помешать :). Хотите заметно лучше? Возьмите наклонную модель из белого стекла раза в три дороже и будет лучше (тише, наверное, и мощнее заметнее).</t>
  </si>
  <si>
    <t>Очень слабенький утюжок. Не советую покупать.</t>
  </si>
  <si>
    <t>Купил и сдал назад  1. Как не мучался - не удалось ничего на него записать. Подрубал сзади компа - сразу выдавал ошибку подключения ЮСБ. Спереди втыкал в карт-ридер - определял, но при попытке записать на него чего-либо комп подвисал и позже выдавал ошибку оборудования, а на плеере появлялся огрызок первого файла, который пытались передать, причем файл перемешивался с фирменной песней про Айривер :) короче, лажа полная... Моей материнке 2,5 года, блок питания новый абсолютно, да и глюк такой - первый раз. На соседском компе, которому ещё года нет - заработал с первой попытке.  Порылся в инете - я оказался не одинок в своих страданиях. Много народа попалось на это палево.  2. О звуке. Я просто в шоке!!! у меня старенький флеш плеер СТ-Лаб, такой дерьмовенький-дерьмовенький И ТО ИГРАЕТ КРУЧЕ! Звук чистый, но глухой, плоский и синтетический, от него хочется тошнить!  3. Управление. На любителя. Мне показалось, что кнопки расставлены слишком далеко друг от друга, очень оказалось неудобно, плохо видно рисунки на ник.  4. остальное меркнет по сравнению с перечисленным.  5. Большой плюс! - 52 часа игры, он реально долго держится.  6. Понимает кучу форматов.  ВЕРДИКТ - НЕ БРАТЬ!!!!!!!!!!!!    Если хотите взять за такую цену классный плеер - то я взял как альтернативу Ritmix RF-8900 (8Gb)и не жалею. Конечно, не 52 часа и не знаю сколько он протянет, но сделан хорошо, оказался понимает не заявленный OGG, да и с остальным проблем нет, видео крутит на ура, ЗВУК - АЙ-РИВЕР даже рядом не валялся, честно. Я в шоке - за такую цену аппарат просто супер, дай Бог, чтоб не сдох.</t>
  </si>
  <si>
    <t>Аппарат куплен в марте 2010г. Ко всему сказанному добавлю, что не поддерживаются файлы .ts и Divx HD. Ненадежный привод. Пришлось сдать в ремонт через месяц эксплуатации. Замена привода.</t>
  </si>
  <si>
    <t>2178</t>
  </si>
  <si>
    <t>Очень шумный внешний блок, дешевая пластмасса внутреннего - трещит при изменении температуры, дребезжит. Не рекомендую.</t>
  </si>
  <si>
    <t>Перемещаюсь исключительно на БМВ, поэтому к немецкому качеству не равнодушен. Очень требователен к чистоте и здоровью. Считаю эту щетку отличным инструментом для правильной заботы за своими зубами. если вы любите себя, любите и свою улыбку!</t>
  </si>
  <si>
    <t>Очень классная флешка. Отличная скорость записи , да и к тому же в отличии от других моделей Kingston  имеют очень красивый дизайн с подсвечиваемым логотипом.</t>
  </si>
  <si>
    <t>2403</t>
  </si>
  <si>
    <t>Купила в четверг SONY, очень довольна, звук отличный. Простой в управлении, цвета яркие, не смогла найти функцию, где можно закачать книги, похоже ее вообще нет, видео формата avi не поддерживает. В остальном суперский плеер, наушники в комплекте не очень - сразу берите новые.</t>
  </si>
  <si>
    <t>2896</t>
  </si>
  <si>
    <t>Год назад купил на распродаже данный кондиционер, очень доволен соотношением цена/качество;  программируется, отл. дизайн, цвет топлёного молока (не желтеет и не режет глаза), + функция обогрева - очень комфортно (когда батареи ещё не включили), сейчас думаю покупать в другую комнату, сравнил с mitsubishi... стоит ли платить в 3 с лишним раза дороже?! хотя в рейтинге надёжности намного превосходит... Ну не на экваторе ведь живём, максимум, 2-4 недели в год будет работать. Посмотрим, будут отказы, напишу.</t>
  </si>
  <si>
    <t>чайник ужасно воняет пластиком и вода из него. пробовала и кипятить и выводить ничего не помогает. попробую вернуть. не пить же воду со вкусом пластика.</t>
  </si>
  <si>
    <t>Ноутбук обалденный, очень доволен покупкой!!!  Правда, сначала взял HP dv6, пришел домой, начал юзать его и с каждой минутой расстраивался всё больше (шумел, грелся, в камере рябило всё и было оранжевого цвета, экран тусклый и т.п.), минут через 40 не выдержал и побежал назад в магазин его менять, долго думал что бы выбрать, чтобы опять не попасть впросак и остановился на этой модели Packard Bell TJ65-021. Уже 3-й день как он у меня и пока никаких нареканий, всем доволен. Работает очень  тихо и быстро, игры все что установил, все идут на максималке, очень удобный и эргономичный, дисплей отличный.   Ставлю 5 +</t>
  </si>
  <si>
    <t>88</t>
  </si>
  <si>
    <t>Хороший телефон! Пожаловаться, в отличие от автора предыдущего отзыва, не на что!  Слышно хорошо, кнопки нормальные... Не надо нервничать и давить на них сильно, чтоб не западали! =)  Спасибо за внимание!</t>
  </si>
  <si>
    <t>Большое спасибо продавцу-консультанту М-Видео,что порекомендовал эту модель.1 кг яблок выжимает за 20 секунд.Всё в ней нравится,классная вещь.</t>
  </si>
  <si>
    <t>Мы тоже также думали,когда покупали товар.  Принесли,через два дня решили воспользоваться - не работает.Позвонили по телефону,указанному в книжице - там посоветовали обратиться в магазин,где покупали.</t>
  </si>
  <si>
    <t>По началу работала хорошо, теперь при включении постоянно мигает светодиод REFILL и прерывисто пищит звуковой сигнал, при этом сама пароварка работает, то есть пар нагревается и программы функционируют.</t>
  </si>
  <si>
    <t>Отличный нагреватель за свою цену. За полгода использования, только хорошее впечатление. Очень быстро нагревает воду, хватает семье из 4-х человек. Отмечу удобство оформления покупки через интернет.  Советую брать</t>
  </si>
  <si>
    <t>Камера просто супер!!!  Качество сУПЕР!</t>
  </si>
  <si>
    <t>отличный телефон. Сегодня куплю такой)</t>
  </si>
  <si>
    <t>Очень понравился! Красивый, легкий, удобный. Замечательный себе сделала подарок!</t>
  </si>
  <si>
    <t>Только что (06.01.2010) установили газовую плиту Gorenje GI 438 W. Если выключить все приборы на кухне (телевизор, приемник, холодильник не слышно - он в коридоре), то слышен гул - гудит, судя по всему, трансформатор, от которого питается дисплей и автоподжиг. Для маленькой кухни (6,5 кв.м) это критично. Надо было перед покупкой попросить подключить плиту к электросети и приложить к ней ухо (чтобы не мешал шум в магазине) для оценки уровня шума. С аналогичной проблемой столкнулись при покупке микроволновки Sumsung с грилем и с дисплеем - меняли дважды, а закончилось тем, что взяли Panasonic - там такой проблемы нет.</t>
  </si>
  <si>
    <t>Добавлю к предыдущему своему отзыву:  - Оперативка состоит из двух модулей, естественно, разного объема - 2 гб и 1 гб, при этом производители разные (Nanya и Samsung). Это негативно сказалось на общей производительности оперативки.  - Снова о видюшке. Это аналог GF9600GT с DDR2. Видюха должна была выполняться в соответствии по 40 нм техпроцессу, но почему-то Asus запихнул в ноут видеокарту, выполненную по 65 нм процессу, что тоже негативно сказалось на производительности. Тем не менее, в тестах видюха показывает неплохие результаты. Технология TurboCache позволяет использовать GF GT220M до 2303 Мб видеопамяти за счет собственных 1024 Мб и 1279 Мб из системной. Интересной особенностью новых видеокарт является поддержка технологии CUDA. Вкратце - можно использовать графический процессор для не графических расчетов.   - Дисплей. Отклик 8 мс, используется LED подсветка, что даёт ровные цвета, высокую яркость и экономию батареи.  - Система охлаждения. Она называется IceCool. Поверхность подставки для запястий остается холодной даже при длительном использовании ноутбука.  - Батарея. При активном использовании хватает максимум на час и пару минут. При режиме экономии энергии два с лишним часа.    Не буду расписывать имеющиеся порты ноута, тут каждый почитает сам. Отзыв писал на основе тестирования ноутбука одним небезызвестным сайтом.</t>
  </si>
  <si>
    <t>Плита понравилась необычным дизайном, да и примочек больше чем у моей старой (37 лет) плиты ;)) Выбирал между Бошем, Хансой и этой... Поначалу всё нравилось. Единственное неудобство - горелка духовки самопроизвольно гаснет через 1-2 мин. после поджига. Ну да ладно, приспособились: прогреваем духовку 5-10 мин. при открытой дверце. Далее духовку можно закрыть, горелка не погаснет. Такое впечатление, что проблемы с газконтролем духовки. Месяца через три полностью отказал электроподжиг. По программе дололнительного обслуживания обратился в сервис. В результате уже месяц жду, когда придут (видимо пешком) заказанные у производителя запчасти.</t>
  </si>
  <si>
    <t>Приобрёл сие чудо сегодня для сына, с начало почитав отзывы здесь. Плеер понравился, прост в управлении, понимает FLAC, Ape, но что очень огорчило одним треком. Так что пришлось разбить запись по треково и вот оно счастье всё заработало, наушники правда придется поменять. За эти деньги очень не плохой плеер.</t>
  </si>
  <si>
    <t>Мне мой смартфон нравится. Тонкий, лёгкий, много функций. Удобно скачивать с Ovi. Много бесплатных товаров.</t>
  </si>
  <si>
    <t>Скажу честно  ЖК-телевизор Sharp отличный. 3 года гарантии. С тарелкой показывает просто супер. В игрушки играть SP3 картинка супер. Все думают купили жк и вот вам качество. Тут играет роль провода для подключения. Например HD май провод нормальный стоит от 2т и выше. Тарелка + плюс ресивер.А звук с жк слаб . но это поправимо если есть нормальная акустика.</t>
  </si>
  <si>
    <t>СУПЕР!!!!!!!!!!!!!!!!!</t>
  </si>
  <si>
    <t>Это самый ужасный пылесос!!! Он быстро забивается, перегревается и начинает пылить. Мыть фильтр нужно после каждой уборки и контейнера не хватает даже на 1 уборку!!!</t>
  </si>
  <si>
    <t>Все отлично и дизайн, и функции. Процесс приготовления заценили даже соседи по квартире, почувствовав аромат :) Печет прекрасно. Даже слоеное тесто с "мокрой" начинкой выпекается полностью сухим и пышным. Про дрожжевое тесто можно сказать - песня!!!! Направляющие выручают в самой немыслимой "позе" противня: не падает, не наклоняется, держится крепко. Единственное неудобство, которое всегда заставляет быть начеку - при открывании духовки вылетает горяченный воздух и нужно обязательно отклонять подальше голову. В первый раз обожгла лоб. Но это больше не повторяется. Рекомендую всем хозяйственным мастерицам.</t>
  </si>
  <si>
    <t>Плохой обогреватель!!! не берите. Сперва дует тёплый воздух через 2-3мин дует холодный. Замёрзнуть можно</t>
  </si>
  <si>
    <t>Доброго времени суток всем. Купил вчера эти пищалки потому как у меня одна в машине сломалась думал нормальные оказалось полная ерунда, звучат тихо толка от них нет.</t>
  </si>
  <si>
    <t>Пользуемся уже 4 года. Обогревает хорошо, даже большие помещения.   Но год назад стало течь масло (ударов не было, течет снизу), видимо нам не повезло, думали, уж за такие деньги вещь будет работать хотя бы лет 10.</t>
  </si>
  <si>
    <t>Вытяжка простая и надёжная, работает очень хорошо,вполне хватает 2 скорости, 3-й даже не пользуемся,подключили напрямую к вентиляции, всё выходит,оптимальное соотношение цена и качество.</t>
  </si>
  <si>
    <t>Взял данный аппарат, долго сомневался.   Не знаю почему говорят, что наушники в комплекте ацтой полный, оч даж ничего наушники, только басов немного.  Экран яркий, видео воспроизводит без тормозов и оч четко. Заряда батареи из заявленных 40 часов выдержал 23 часа. Экран очень быстро царапается, даж от салфетки. Звук неплохой, но настолько колоссально отличающегося от телефонного звука я не разглядел, мож медведь в детстве на ухо наступил. Динамики не скажу что громкие, зато качественные. Не понравилось, что с sp3 совместно плеер не работает, пришлось ставить сп2.   В итоге два самых главных недостатка: Подключение к ПК и экран быстро царапается. Если хотите взять для музыки и качественное берите айпод, а для фанав сони плеер оч даж неплох. решать опять же вам)</t>
  </si>
  <si>
    <t>2014-12-31</t>
  </si>
  <si>
    <t>Справляется на ура с поставленной задачей! После обработки теплые вещи как новые! Единственное, с осторожностью обрабатывать тонкие вещи, может 'засосать' ткань. Рекомендую к приобретению!!</t>
  </si>
  <si>
    <t>Нормальный майфун. Только почему-то флэшку не хочет читать 8 гиговую. Кто знает, в чем причина?</t>
  </si>
  <si>
    <t>первое включение и вот: в режиме 0 (когда работают только часы) слышно от блока управления духовки фоновое такое гудение трансформатора! и меняется звук при нажатии клавиш. В тумбочке звук усиливается. Днем не особо, но ночью он слышен по всей кухне, как минимум. По телефону сервисники объяснили, что особенности сети питания дома! Привез им в сервис, включили у них - звука-то почти и нет! Поэтому менять одну плату на такую же не стал - раз так все устроено. Поставил самый обычный рубильник отдельно на духовку - не гудит! когда выключено питание системы))) В остальном: пока нормально (1 месяц) работает аппарат, греет- вентилирует... и не особо тихо ) Достоинства + вроде бы надежные переключатели режима и температуры (нет впечатления, что вот сейчас отломаю эту пластмассинку); + кнопки управления механические, но приятные (а сенсорные могут срабатывать на одежду, случайные прикосновения); + внешний вид приятный. Недостатки - система самоочистки отсутствует, но неприятность эту мы переживем с биокерамикой какой-то там); - шум, современная техника могла бы и потише себя вести.</t>
  </si>
  <si>
    <t>1.Плюсы.  Делаю покупки уже не первый год. Бонусы капают, использую их на следующий товар.  По быстросервису, буквально за 15 минут, поменял с доплатой по сертификату на на более новую электронную книгу r657 на  Digma r659 на которой добавили часы в прошивке и софт тач покрытие корпуса. (На старой пошли полосы на экране, а ждать по обычной гарантии ремонта просто времени не было.) тут же в плюсах пишу , что при покупке взял следующий доп сертификат ,перед тем как оформить спросил у продавца по поводу если я у неё экран раздавлю заменят ли мне книгу и получив положительный ответ ( главное что бы вода в книгу не попала) пошёл оплачивать покупку и быстросервис.  На новой книге треснул экран(как, сам не знаю) книга в чехле всегда.  2. Минусы. Всё зависит от моего похода в магазин и результата по замене книги. А то , что западает кнопка включения иногда ,слабое мерцание подсветки экрана - это мелочь.   3. Общие впечатления. Срок эксплуатации около четырёх месяцев. При выборе уделял внимание книгам со встроенной подсветкой. Читает всё. Покрытие не скользит. Устраивала всем.</t>
  </si>
  <si>
    <t>Через 2 месяца проржавел шов колбы и по периметру примыкания крышки.  Буду возвращать.</t>
  </si>
  <si>
    <t>295</t>
  </si>
  <si>
    <t>Мне такой выпрямитель любимый подарил на день рождения, просила подешевле, но он решил, что я достойна самого лучшего и не ошибся, ведь именно  о нем я и мечтала, когда увидела в рекламе. Выпрямляю на 170 градусах, у меня волосы тонкие поэтому выше ставить температуру не требуется, волосы идеально гладкие, как после салона, блестящие и не электризуются! Бомба, а не вещь, я очень довольна, недостатков действительно нет, а греется моментально, что безумно радует при нехватке времени! Мужчины, дарите любимым лучшее!!! Не экономьте на нашей красоте!!</t>
  </si>
  <si>
    <t>Приобрели это космическое изделие год назад. Первым делом помыли ламинат. Хорошо, что в одной комнате. Так как мощности явно не хватало, то сильно мокро и из-за этого ламинат в некоторых местах на стыках деформировался. Потом домашние жаловались, что и на сухую он вообще не всасывает. Пробовал, вообще... С таким то ревом и внешность, да за такие-то деньги, ковры должен засасыват. Короче, денег очень жалко.Терпение лопнуло. Попробую обменять на что-то другое по сертификату. За год (не хочу называть это пылесосом) подорожал на 8000.</t>
  </si>
  <si>
    <t>Срок эксплуатации - 3 месяца. Брал для ремонта, с мыслью о том чтоб выкинуть потом. Но... Эта модель оказалась гораздо живучее, чем я предполагал. Все это время он исправно работал, сосал цемент, строительную пыль, небольшие камушки, ему все нипочем. В данном случае отсутствие HEPA фильтров оказалось преимуществом. т.к. без них мощность всасывания больше. Ремонт закончен, пылесос помыт, фильтры заменены, а пылесос остается жить дальше в квартире. Так что, за свои деньги отличный товар.  Из минусов самый явный, это сложность с покупкой мешков для сбора пыли, под эту модель они есть не всегда...</t>
  </si>
  <si>
    <t>По настоящему один из самых лучших телефонов S-линейки.Изысканный дизайн + функциональность.Что еще нужно.</t>
  </si>
  <si>
    <t>Телефон отличный,не далеко ушел от nokia 5800,вот тока  GPS  карты тяжеловато найти на него</t>
  </si>
  <si>
    <t>для начала, дополнительный контент в составе шести новых карт Challenge Maps.    Но самое интересное заключается в следующем: консольные версии игры (для PS3 и Xbox 360) будут включать возможность активировать режим TriOviz 3D на самых обычных телевизорах (как стандартной четкости, так и HDTV).    В комплекте с игрой будет поставляться пара специальных очков, при помощи которых вы сможете видеть на обычном телевизоре трехмерную картинку. По заверениям разработчиков, качество картинки при использовании TriOviz 3D куда лучше, чем у распространенных красно-голубых анаглифов, при этом глаза не испытывают никакого дискомфорта, усталости и проч.</t>
  </si>
  <si>
    <t>2030</t>
  </si>
  <si>
    <t>Ожидал большего баса, но и так пойдет, фильмы просто отлично смотрятся с ними, если конечно вы скачали/купили фильм в нормальном кач-ве (BDRip / Blue-Ray).</t>
  </si>
  <si>
    <t>2016-03-02</t>
  </si>
  <si>
    <t>Компактная и не шумная! Купили бабушке на подарок!</t>
  </si>
  <si>
    <t>Установил самостоятельно, сразу в кухонную стенку. Крышку снял, и поставил под столешницу вместо обычной тумбы такой же ширины, рядом с мойкой - поэтому проблем с подключением слива и воды не было. Подключил сразу к горячей воде, так экономичнее, и не противоречит инструкции - вода у нас до 70 градусов. А экономичнее потому что горячая по цене холодной (внутридомовой теплообменник), да и ТЭН реже включаться будет. По качеству мытья претензий нет, если расставить посуду правильно. Сушка больших предметов слабовата, но после мытья вручную на это внимания уже не обращаешь. Работает очень тихо. По соотношению цены и качества действительно не придерешься, учитывая еще и польскую сборку. Не забывайте и о том, что она окрашена в металлик. У нас она встала рядом со встроенным духовым шкафом такого же цвета, смотрится гораздо лучше, чем если бы она была белой.</t>
  </si>
  <si>
    <t>Печь супер! готовит быстрее любой духовки из-за небольшего объема! купил себе черную!</t>
  </si>
  <si>
    <t>Шумит, свистит, оставляет волосы и шерсть в барабане и на стекле. Поставила на кухню, рядом с кухонной тумбой, посуда на тумбе очень дребезжит, когда машинка отжимает</t>
  </si>
  <si>
    <t>Очень низкая мощность всасывания, только, может быть, для пепла на ковре. Не ожидал от именитого производителя такой откровенно бесполезной вещи. Многие дешевые аналоги имеют намного большую мощность. Не спасает даже продуманная эргономика.</t>
  </si>
  <si>
    <t>Собирался изначально купить ЖК "32"Philips(Филипок)Очень долго выбирал и сравнивал, после 3х часов проведенных в магазине, выбор пал на данную модель. Почему?! Реально показывал картинку лучше других(в этом и немного выше, ценовом диапазоне, на аналоговом сигнале), отсутствие куллеров (тихая работа ), новейшие технологии в экране, и что немало важно для меня, стекло экрана, в отличии от ЖК,(ребенку сложнее повредить)!  Шикарный просмотр фотографий с CD-карты памяти.Телевизор понравился, рекомендую !</t>
  </si>
  <si>
    <t>280</t>
  </si>
  <si>
    <t>купили Плазменный телевизор 50" Samsung PS-50 C6500 очень довольны!!просто супер!!!с интернетом и компом работает просто отлично!качество Blu-ray отменное-советую всем!!</t>
  </si>
  <si>
    <t>Первая стеклокерамическая панель, пока устраивает абсолютно все. Нагревается моментально, нареканий в работе нет :) Пищит, если оставить посторонний предмет на включенной поверхности, немного непривычно. Пожалуй лучший бренд кухонной техники на сегодня.</t>
  </si>
  <si>
    <t>1175</t>
  </si>
  <si>
    <t>а мне лично очень нравятся.  басы отменные, звучание отличное.  довольна еще как)</t>
  </si>
  <si>
    <t>В данном телефоне ГЛЮК - при подключении к ПК телефон не определяется ... или определяется через раз, при выключенном состоянии телефона ПК видит его тока как флеш карту (.., через 6 мес сел динамик ..., один разъем и для питания и для гарнитуры ... экономично, но не надежно ...советую НЕ ПОКУПАТЬ!!!</t>
  </si>
  <si>
    <t>Купил на днях... Первое впечатление - просто великолепно! Функционально и качественно. Особенно порадовало наличие блю-туз и флеш, наличие в настройках картинки дополнительных настроек эксперт.  Честно сказать, давно большой поклонник LG (ещё со времён GoldStar).  Думаю, оптимальное соотношение ЦЕНА-КАЧЕСТВО!  Благодарю М-Видео за предоставленную возможность приобрести телевизор.</t>
  </si>
  <si>
    <t>колонки класс!!! пользуюсь года 2 пока только пульт тупит но пользоваться мона.</t>
  </si>
  <si>
    <t>взял такой месяц назад. четкий ноут ваще. за эти деньги с такой начинкой - щикарно. все летает. игры все прет. на максимальных настройках без единого лага CoD: MW2 прошел. в GTA4 резался на средних. максималку не успел попробовать. удалил. унылая пиратка, не сохраняется) фильмаки вообще круто смотреть, фулскрин без черных полос. только некоторые фильмы с полосами. но там всего 1-2см. к Fn и Ctrl привык быстро. первые 2 дня было непривычно на 15,6" после 22"))) греется не сильно. весь день включен. 2.5часа батарею держит (в GTA:SAMP играл). вебка не плохая, качество очень даже не плохое. отсутствие hdmi минусом не считаю) он мне как-то и не нужен) единственное, когда тока купил, все пробовал. не додумался как открыть разъем для express card)) и больше заморачиваться над ним не стал)) до сих пор для меня это загадка :D</t>
  </si>
  <si>
    <t>Хорошие пищалки. До них стояли дешевые с пластиковым диффузором, звук резал уши. У этих звук намного мягче и приятнее. Мне нравятся.</t>
  </si>
  <si>
    <t>Этот пк подойдёт для игры кс го на средних настройках</t>
  </si>
  <si>
    <t>Плеером пользуюсь 8 месяцев, практически постоянно. Никаких серьёзных проблемм не возникало. Хотя для телевизора могли бы усилитель антенного сигнала по-лучше замутить (слабоват). Был один случай, что при просмотре телевизора - завис, и не перезагружался, пока батарея не сдохла, но сейчас всё "Ok". Есть ещё один "-", что игрушки нельзя закачивать, а в остальном он меня радует.  Наушники поют отлично, батареи хватает, родные динамики чуточку слабоваты.   В общем я оцениваю плеер на "5+".</t>
  </si>
  <si>
    <t>Я сама являюсь пользователем этой панели. Прочитала отзывы про нее и пришла в ужас. Люди покупают газ на стекле в ЧЕРНОМ цвете (!!!!!!) и хотят при этом: легкую чистку, уборку и чтоб пятен и царапин не было видно!!! Это невозможно и нереально в принципе!!!! За себя могу сказать, что мне эта панель оооочень нравиться! Приятная в обращении, в уходе, ручки не плавятся, конфорки мощные, очень удобное расположение этих конфорок - можно одновременно поставить широкую сковороду и среднего диаметра кастрюлю, все влезает и не мешает друг другу. Еще раз повторюсь - мне очень нравится!!! В уходе соглашусь, что приходится мыть каждые три дня - не потому что она жирная и заляпанная, а потому что на черной панели очень видно пыль, которая естественным образом за три дня оседает на мебель. А что по поводу царапин под чугунными решетками - тоже не соглашусь! При использовании плиты они образоваться не могут, т.к. стоят плотно и не прыгают. Они появляются при чистке, вернее когда плиту помыл и ставишь решетку на место то с непривычки можно и поцарапать! Но это как же так нужно не любить свою технику за которые отданные не малые деньги, чтоб потом так относиться пренебрежительно! И еще, у меня под конфорки вода не затекает, потому что при покупки я на это пристально обратила внимание. И прежде чем купить в магазине со склада, мне принесли четыре одинаковых модели из которых я выбрала лучшую. Причина дотошного досмотра заключалась в некачественном соединении, тех самых шурупов которые скрепляют металлическую конфорку со стеклом. Просто смотрите, что покупаете и за что платите!! Газконтроль, может быть и заторможен в начале, но потом он разрабатывается и все работает быстро! Итог: Панель отличная. В уходе требует чуть побольше времени, чем обычная плита. Средство покупайте на основе силикона, он дает защитную пленку и в дальнейшем жир легко сходит. Ах, да и еще если есть выбор в цвете и он не принципиален, то возьмите точно такую же модель, но белую. И тогда Вы предохраните себя от этих ужасных отзывов и сомнений! Желаю удачи!</t>
  </si>
  <si>
    <t>2124</t>
  </si>
  <si>
    <t>Рок, металл  - очень качественно (используется хороший усилитель). С телевизора и муз. центра хуже, не дают полной мощности.  Отличные наушники по качеству. Покупаем и наслаждаемся.</t>
  </si>
  <si>
    <t>Замотав изолентой кнопку ... это тест драйв получается (сколько минут она протянет прежде чем сгорит резистор выходной) ни в коем случае этого делать нельзя, гарант.ремонта никакого не будет естественно. Второе, рация мыльница, впрочем как и все остальные, если конечно есть чему там сгореть ибо мощность настолько мала, что и 200 метров не пробьёт через дом монолитный, чем брать игрушечную, копите на реальную вещь к примеру кенвуд TK-480 её можно даже купать, что уж говорить тут ... совершенно разные вещи.</t>
  </si>
  <si>
    <t>Купили 30.12.10г.работает отлично,семье очень нравится.</t>
  </si>
  <si>
    <t>Брал эти наушники для того ,что бы смотреть вечером телевизор и ни кому не мешать.Пять метров провода хватает с лихвой.Звух у данных наушников средний,но для телевизора пойдёт.Но  вот чего я не ожидал от Панасоника,так это того что через месяц у них перестал работать левый динамик.Думал что провод у штекера обломился,но нет.Разобрал левую чашку ,проверил тестером и понял,динамик приказал долго жить.Данную модель, не советую покупать.</t>
  </si>
  <si>
    <t>2015-04-09</t>
  </si>
  <si>
    <t>Через 3 года стали барахлить часы.  Управление на таймере ручками не очень удобное.  А печет духовка отлично.</t>
  </si>
  <si>
    <t>Начну  с дизайна: телефон тонкий, легкий, удобно лежит в руке, хотя размер у него достаточно большой. Качество сборки телефона не вызывает никаких претензий, задняя крышка плотно прилегает к корпусу, ее легко снять.   Экран большой, яркий, цвета насыщенные. Плюс появилась опция «Оптимизировать дисплей», это очень удобная настройка, так как аппарат анализирует уровень освещения вокруг и в зависимости от условий выставляет контрастность, яркость, настраивает цвета на экране. Хорошая камера, однако, S3 снимает ничуть не хуже, хотя заявленных мегапикселей там меньше. Среди софта появилось много новинок, в том числе управление жестами и взглядом, что достаточно удобно в холодное время года, когда пользуешься телефоном в перчатках. В комплекте с телефоном идут достаточно приличные белые вакуумные наушники.  Среди минусов можно отметить пластмассовый корпус, как и во всех Samsung, большой объем занимаемый системой( при 16 гб внутренней памяти доступно только 8.8) и пожалуй отказ от Fm-радио, что лично я критическим недостатком не считаю.  Считаю данный аппарат очень достойным</t>
  </si>
  <si>
    <t>1014</t>
  </si>
  <si>
    <t>Отличная кофемашина, кофе варит вкусный ароматный, капучинатор отлично взбивает молоко любой жирности, вообщем берите, не пожалеете.</t>
  </si>
  <si>
    <t>Рынок перенасыщен, тысячи моделей, куча производителей. Но принцип, в основном, один. Ультразвуковое распыление воды и подача холодного пара вентилятором. Данная модель внешне выглядит довольно не скучно, а цена её, по сравнению с другими, выводит её на лидирующие позиции. Вместительный бачок для воды, высокая производительность позволяет эксплуатировать в достаточно большой студии на протяжении всего дня или ночи. Насчёт шума вентилятора -  есть. Насчёт протечек бака - была такая проблема. Уплотнительная резинка крышки криво стояла - минутная тренировка для мозгов и течь устранена. Звук бульканья во время работы не страшный. Вокруг имеются и куда большие проблемы в плане спокойного вечера или ночи. Так что рекомендую)</t>
  </si>
  <si>
    <t>Купили, т.к. при переезде на полноценную плиту денег не хватило. Но думаю, что менять не стану! Отличная вещь! Очень рекомендую! Семья из трех человек - панели вполне хватает. Моется отлично и выглядит в интерьере стильно! Недостатков вообще нет! Мы сами допустили оплошность - близко к стене расположили, но это не особо напрягает. Считаем, что данный набор функций за такую цену оптимален!</t>
  </si>
  <si>
    <t>Муж подарил этот тостер мне на 8 марта, т.к. праздник отмечали у его мамы, решили испробовать у нее. Прошло уже 2 года, как он там и остался!!! :) Вот, сейчас думаю домой такой же приобрести! Его родители пользуются каждый день! Даже внуку первокласснику на 1 сентября презентовали! В общем, рекомендую! Мыть удобно, хлеб поджаривает равномерно! 5+</t>
  </si>
  <si>
    <t>Фен просто обалденный!   У меня длинные, тонкие и вьющиеся волосы, которые совершенно невозможно самостоятельно вытянуть с помощью щетки и фена.Перепробовала много приборов и средств для укладки, но ничего, кроме приносящего вред волосам утюжка, нужного эффекта не приносило. Решила попробовать фен-щетку. Долго сомневалась с выбором,  меня в магазине еще смутило фактическое отсутствие режима \"холодного воздуха\</t>
  </si>
  <si>
    <t>Плохой вентилятор.  Весь дребезжит и трясется.  Вилами они их, что-ли разгружают.  Вернул в магазин.</t>
  </si>
  <si>
    <t>Установили в 2009г. Особых нареканий НЕТ! Комнату в 15кв.м охлаждает быстро. И это не смотря на 50гр жару!</t>
  </si>
  <si>
    <t>2714</t>
  </si>
  <si>
    <t>Автопылесос все-таки вещь просто необходимая, особенно если частенько садятся в машину дети. Постоянно что-нибудь загрязнится, особенно если они еще и кушают в поездке... Пылесос сильно помогает мне досттаочно быстро избавиться от всякой грязи и мусора лишнего. В принципе он и мощный и не такой уж и шумный, удобно можно держать в руке, вес совсем не затрудняет процесс чистки. Благо тут и комплектация хорошая, дали несколько насадок, можно убрать даже скопившийся мусор в любой щели. Насчет хранения такого пылесоса тоже позаботились - в комплекте дали специальный чехол, я в нем только и храню эту модель.</t>
  </si>
  <si>
    <t>Поправка:  программа ForteManager имеется на установочном диске с драйверами, который идет в комплекте с моником.......  приношу свои извинения за ложную информацию раннее (просто тупанул......)  Монитор супер!!!</t>
  </si>
  <si>
    <t>купил этот телефон и доволен, минусы в том что не громко играет мызыку и при выключеном дисплее плеер не работает, но это исправимо.   пользуюсь им уже третий месяц, доволен.</t>
  </si>
  <si>
    <t>Лучшая (на мой взгляд) игра за последние 2 года.</t>
  </si>
  <si>
    <t>моему скоро год  1-очень боялся пыли под экраном.но она не появилась  2-засчет отличной подсветки и огромного разрешения экрана царапин на экране я почти не замечаю  3-да,задняя крышка царапается,но все-таки это почти не замечаешь  4-ни единого глюка  5-поставил на него СПБ меню,шикарный 3д интерфейс,удобное использование  6-да,батарейка, возможно, слабовата,но вечерком к сети подключил и плевать  7-громкий,динамики работают отлично  8-удобное написание смс  9-может разблокироваться в кармане,но если его правильно класть в карман такого не будет+можно включать дополнительную блокироку    Вцелом,аппарат отличный,всем советую!</t>
  </si>
  <si>
    <t>Купили этот тепловентилятор несколько месяцев назад, пользуемся регулярно и очень довольны: комнату нагревает быстро,прост в эксплуатации, нет сильного шума и неприятного запаха + недорогой. Как раз то, что называется техника для реальной жизни. Всем советую, хороший прибор!</t>
  </si>
  <si>
    <t>Ужас, за пол года сломалась уже вторая. Сегодня поеду в любимый М.Видео сдавать этот хлам. Пользуюсь раз в неделю по 30 минут, но даже в таком режиме этот прибор умудрился выйти из строя.</t>
  </si>
  <si>
    <t>Замечательный ноут, звук конечно плохой, но зато много других плюсов, в общем  отличное соотношение цена - качество</t>
  </si>
  <si>
    <t>Довольна дизайном, но через год перестали показывать цифры, сначала были плохо видны, а потом перестали показывать. Смена батарейки не помогла.</t>
  </si>
  <si>
    <t>Красивый чайник, красиво светится при закипании</t>
  </si>
  <si>
    <t>Пользуюсь бритвой почти месяц, качество бритья великолепное. Бритье чистое, при этом не обязательно наличие воды или пены для бритья и всего остального. Отдельно про систему очистки: При установке  бритвы на станцию, она сама определяет, в какой степени очистки нуждается бритва и остается только нажать кнопочку, что бы запустить процесс очистки. Одной капсулы жидкости хватает на 30 циклов очистки. Так же на самой бритве есть удобный дисплей с отображением оставшегося заряда батареи и степени загрязненности бритвы. Итогом бритва отлично справляется со своими обязанностями, очень удобна для перевозки, аккумулятор хорошо держит заряд, недостатков за время использования не нашел.</t>
  </si>
  <si>
    <t>Купили эту посудомоечную машину 2 недели назад. Я очень довольна посуда чистая ( средство беру калгонит на половинную загрузку порошковое, а на полную 3 в 1 таблетки и там и там отмывает хорошо) есть один минус на 30 минутной программе иногда не прополаскивает приходится ставить на доп. Полоскание. На программе А моет очень хорошо, за целый день копим посуду, семья из 3 человек, а вечером запускаем. Входят и кастрюли и сковородки и противень, я выбирала между немецкой Бош и вот этой, и не ошиблась не в размерах, не в качестве! Рекомендую!</t>
  </si>
  <si>
    <t>2794</t>
  </si>
  <si>
    <t>ужасная модель    Недостатки: В течение гарант.срока 3 раза обращались в сервис! Мощность слишком высока для такого объема воды! Запах присутствует очень долгое время! Закипает очень шумно и кипит очень долго, пока сам отключится, кипящая вода выплескивается наружу! Сразу после закипания дотрагиваться нельзя- сам чайник и шнур горячие! Если вдруг понадобится еще вскипятить воды, то сразу это сделать не получится, придется ждать пока чайник остынет (около 20мин).Так что и с ценой тут загнули!</t>
  </si>
  <si>
    <t>Смотрю косяк с протеканием не у меня одного. Начал течь через три года, снаружи разводы  от накипи. Хотел купить точно такой же, к кофеварке такого дизайна, но раз этот порок органический - то придется покупать другую модель.</t>
  </si>
  <si>
    <t>2176</t>
  </si>
  <si>
    <t>Плазма классная за свои деньги!!! Кабельное ТВ показывает очень хорошо, фильмы с DVD и Blue-Ray дисков смотрятся тоже отлично (цвета насыщенные и яркость нормальная), несмотря на низкое разрешение при 50 дюймах. Моя личная оценка 5+.</t>
  </si>
  <si>
    <t>Я такой фен-расческой пользуюсь уже третий год. Очень нравится качество, раньше приходилось каждый год покупать такие приборы из-за частых поломок. Мягкая щетинка и керическое покрытие совсем не портят мои волосы. Щетина за все время использования не испортилась, просто распушилась и это даже удобней:) так что советую!:)</t>
  </si>
  <si>
    <t>2012-08-10</t>
  </si>
  <si>
    <t>Дом панельный, подушки под внешний блок не ставили. Работает тихо, как внутренний, так и наружный блоки. Устанавливал знакомый кондиционерщик.</t>
  </si>
  <si>
    <t>Фен делает волосы ровными и послушным несмотря на то, что у меня тонкие волосы. Главное преимущество -щадящее обдувание волос горячем воздухом! Отсутствует эффект пересушенности и ломкости. Я покупаю такой фен уже 2-ой раз: первый фен прослужил около 2,5 лет и очень радовал! Пробовала фены с другой щеткой -эффект ломкости всегда был!</t>
  </si>
  <si>
    <t>Щипцы пришлось покупать в спешном порядке, потому что перед самым отпуском сгорели свои проверенные, которыми пользовалась лет 5. ВИТЕКом до этого никогда не пользовалась, но решила рискнуть, потому что очень понравилась и сама модель, и ее цена. Покупка оправдала себя на 100% - щипцы удобные, компактные, с отличным качеством завивки локонов. Керамическое покрытие вроде бы сейчас уже стандарт, но иногда все же встречала металл. Но попробовав один раз керамику, уверена, что никто металлическими уже не будет пользоваться. К достоинствам еще отнесу продуманную форму ручки, приятный дизайн и удобный диаметр щипцов.  Порадовало наличие двух режимов нагрева. В целом модель очень достойная. Исходя уже из имеющегося собственного опыта могу сказать, что это и домашняя, и дорожная модель – брала с собой в отпуск, в чемодане занимает минимум места и почти ничего не весит. Очень бережно относится к волосам. Минусы – пока не нашлись. И уже через 4 месяца наверно вряд ли найдутся. Главное чтоб работали долго и надежно.</t>
  </si>
  <si>
    <t>В целом очень хороший телефон, в полном от него восторге, хотя покупал его без особого настроения, так как не хватало денег на более дорогой аппарат, а телефон нужен был срочно, так как старый приказал долго жить.   Нравится то, что с железом и тяжелый, хоть и есть пластик (крышка аккумулятора).  Экран хоть и темноват на мой взгляд, но очень четкий (видимо спасает разрешение.)  Звук отличный, работа приложений и интернета на пять.  К тому же не думал, что я это скажу про телефон с пластиковой крышкой и без подключенного консьержа, но этот телефон стильный! По крайне мере он смотрится органично в офисе и в ресторане.  Ещё дам дельный совет: покупайте именно оригинальные вещи.Намучился я со всякими там китайками и копиями по самое не могу, а тут просто отдых какой-то и сплошная радость от вещи.</t>
  </si>
  <si>
    <t>432</t>
  </si>
  <si>
    <t>Телек супер! все плюсы уже написали! А вот то, что картинка не растягивается с внешнего HDD на весь экран - это МИНУС! Еще не совсем удачно расположены входы на боковой панели. Но в целом оценка твердая 5+</t>
  </si>
  <si>
    <t>Отличный ноутбук. Пользуюсь 2 месяца. Проблем нет. Мощный аппарат.  Из небольших минусов могу только выделить клавиатуру. Некоторые клавиши очень маленькие (а именно стрелки). Через некоторое время использования, клавиши проседают и их видно при сравнии уровней менее используемых. Ну угол обзора у экрана небольшой. Но это все мелкие минусы.    Кто не может найти дрова, заходите на сайты разработчиков комплектующих!!! Т.е. не нужно искать дрова на сайте паккард-белла и ацера! Там все старое и галимое. Заходите на сайты производителей: амд, интелл, реалтек.... и там все свежее качайте!</t>
  </si>
  <si>
    <t>сломались на следующий месяц,замена батареи не помогла.весы хорошие но сломались что то очень быстро.</t>
  </si>
  <si>
    <t>Это первая наша машина-автомат, купили в основном из-за того, что сделана в Германии и без лишних наворотов. Стирает хорошо, тихо, энергии потребляет незаметно, сигналов никаких не подает(а можно было бы). В целом довольны, рекомендуем.</t>
  </si>
  <si>
    <t>Коротко:  из плюсов:  - равномерная подсветка, как результат очень приличная глубина чёрного  - отличная цветопередача  - мультимедийный плеер (через USB)  - соотношение "цена-качество"  из минусов:  - аналоговая картинка, впрочем как и на любом жк-телевизоре. Но ведь на обычном телеке HD даже и не светит  Вывод: если смотрите только "с антенны" - для вас кинескопные ящики, если цифровое это-самое, то берите - не пожалеете. Универсального "рецепта" всё-равно не существует</t>
  </si>
  <si>
    <t>Купили 22.01.2011 ну очень уж понравился дизайн, вместительная очень, функций очень много, и также "очень" я была довольна пока она не сломалась((( а прошло всего 17 дней с момента попупки, и пользовались мы ей ни каждый день и раза 2 в сутки, когда на скорую руку разогреть покушать надо было - утром и вечером. А сломалась просто,при разогреве завтрака все потухло (и цифровой дисплей и свет внутри) после чего она больше не включается вообще. А да еще был недостаток, когда нажимали кнопочки на панели, они бились током, может это и связано с поломкой. Вот расстроенная сижу, сказали везти в сервисный центр.</t>
  </si>
  <si>
    <t>Довольно очень хороший ноутбук, точнее нетбук, он достаточно компактен, не тормозит, шустро работает, всё устраевает на все 100.</t>
  </si>
  <si>
    <t>Классный аппарат. У меня уже полтора года. Мощность - зверь. Рекомендую.</t>
  </si>
  <si>
    <t>Ноутбук отличный. видео выше среднего, по производительности отлично.  снес висту поставил Windows 7 полет нормальный.  Одна проблема была в драйвере, потому что драйвер защиты жесткого диска обозвали "Программа защиты жесткого диска HP ProtectSmart" и поместили в раздел "Программное обеспечение - Мультимедиа".  Вот ссылка на драйвера http://h10025.www1.hp.com/ewfrf/wc/softwareList?os=4062&amp;lc=ru&amp;dlc=ru&amp;cc=ru&amp;product=3996575&amp;#9001;=ru</t>
  </si>
  <si>
    <t>2750</t>
  </si>
  <si>
    <t>Блендер отвратительный.   Недавно поменял его обратно на деньги. Жуткий шум двигателя, некорректная работа кнопок(западают и агрегат не выключается).</t>
  </si>
  <si>
    <t>Купил стирку только сегодня, опробовать соответственно не успел, но внешним видом доволен.</t>
  </si>
  <si>
    <t>Пользуюсь плеером месяц, впечатления несколько противоречивые. На второй день плеер заглючил, и пришлось менять сразу прошивку. Видимо из-за неправильного отключения от компьютера. Теперь всегда дожидаюсь появления надписи об отключении. Остальные недостатки мелкие, например в настройках радио перепутано моно-стерео, и стерео работает на моно. А в остальном только плюсы. Удивило, что карта памяти поддерживается до 16гб, так что вместе со встроенной получается 24гб (хотя в инструкции заявлено 8гб). Батарея долгоиграющая, звук неплохой, радио неплохое, комп распознает плеер как флешку. Еще бы доработать ее чуть-чуть. При аккуратном обращении, и если Вы с компьютером на "ты", советую всем. Если Вас это затрудняет и не хотите лишней мороки - не советую.</t>
  </si>
  <si>
    <t>Панелькой пользуюсь пол года  и уже не представляю как я раньше без нее обходилась? Модель очень продуманная и удобная в плане эксплуатации. Не говорю о том что на ней все наревается моментально. Мне больше по душе такие фишки как контроль закипания, контроль за наличием влаги на поверхности (удобно если что то убежит, то печка выглючится), защита от детей и очень точная настройка температуры. печка имеет две расширяемые конфорки.на самой дальней удобно готовить в утятнице или широком противне с бортиками.уход простой - достаточно протереть тряпочкой после готовки.</t>
  </si>
  <si>
    <t>Короткое, можно смотреть в него только согнувшись в 3 погибели .  Подсветка- ужасная - снизу одна лампочка противного  темно- желтого цвета, вообще бессмысленная. Так еще новых батареек  энерджайзер   хватило ровно 3 раза включить эту лампочку.   И при этом  еще и от сети не работает.  Не ожидала такого от Ровента. Лучше б в Ашане купила другое за 1000р</t>
  </si>
  <si>
    <t>Недолго поизучав рынок ноутбуков нашел данную модель в М-Видео. Цена порадовала и задумал купить. Достаточно долго продавал свой комп чтобы дособрать денег, так что когда продал, обнаружил что данные буки в Ярославле все распродали, пришлось ехать в соседнюю область за ним.   Хочу отметить очень хорошую начинку для этой цены. Все работает на ура. Игры пашут отлично. Звук работает прекрасно, даже не ожидал, что такие маленькие колоночки так хорошо играют. Порадовали фирменные утилитки идущие в комплект с ПО. Но иногда проскакивает неправильная работа бегающей шкалы переключателя вверху клавиатуры, ее иногда "клинит", это скорей всего утилитка управления неправильно работает после переустановки WIN7.   Кому то может показаться что ж.диск маленький, проблема решается покупкой внешнего, я купил с поддержкой eSATA, но разница по скорости с USB 2.0 незначительна.   Главный минус этого бука это экран, максимальное разрешение 1366х768. Но для такой цены и размера данного лэптопа это нормально, к тому же можно подключить внешний монитор, видеокарта может работать практически с любым разрешением. Так что меня данный минус не очень смущает.   Качество сборки нормальное, щелей замечено не было. Пластик действительно пачкается, но мягкая тряпочка все исправляет.  Если переустанавливаете операционку на WIN7 x64, не забудьте выкачать ВСЕ драйверы и утилиты с оф. сайта для х64, даже если они у вас записаны на бук изначально. Универсальные драйверы не все подходят, у меня была такая проблема, что не все устройства при переустановке начинали работать.   Вообще ноутбуком доволен на все 100, с такой конфигурацией дешевле 30 тонн не найдете. А lenovo это тот же IBM, тока бук под своим брендом выпустили.    З.Ы.: BlueRay дисковода на ноутбуке НЕТ, это дезинформация.</t>
  </si>
  <si>
    <t>Пригласил пацанов на пельмени в вызодные. Купил мяса, мусорубку запустил, на втором куске килограме мяса решил делать стейки :) с такой сокростью крутишь фарш моджно было до понедельника. Попробую поменят на модель помощнее.</t>
  </si>
  <si>
    <t>738</t>
  </si>
  <si>
    <t>просто суперский выпрямитель!!!!и ионизация просто отлично работает,он у меня уже больше года ,каждый день в рабочем состоянии,просто замечательная укладка!!!всем советую,волосы класс после него!знаю за что отдала деньги,и несколько не жалею!!!</t>
  </si>
  <si>
    <t>1183</t>
  </si>
  <si>
    <t>Очень хочется похвалить этот пылесос. Он не создаёт никаких проблем в эксплуатации. Мощен, не шумен, сделан очень качественно и стильно. Отлично маневрирует по комнатам, компактный, шнур не путается, очень выручает автоматическое сматывание. А с, моющимся, НЕРА фильтром уборка превращается в удовольствие, воздух в доме остаётся свежим и не приходится, после уборки, собирать пыль ещё и с мебели (как было с моим старым пылесосом).</t>
  </si>
  <si>
    <t>В нашей семье,  3 водонагревателя Thermex и сейчас 06.2016г. купили 4 ( все установлены в разных квартирах и имеют разный объем и приобретали в разных магазинах, в разное время).  Главным решением приобрести 4 водонагреватель в новую квартиру именно Thermex было использования предыдущих. Самому "старому" более 7 лет. За все время, не было ни одной поломки. Все Thermex работают без нареканий. Один из Thermex установлен в частном доме, где нет горячей воды, соответственно практически все время в режиме работы, стоит отметить, что за 5 лет использования в частном доме не было ни одной поломки или других нареканий. Стоит отметить, что в частном доме еще установлен водонагреватель другого производителя и маленького объема (на кухне), так вот он недавно сгорел!!! а Thermex работает!!!!!! Поэтому при покупки очередного водонагревателя даже не было сомнений какой выбарть, только Thermex.   Минусов у Thermex мы не обнаружили.</t>
  </si>
  <si>
    <t>в использовании уже 1,5 года. Недавно сломались зубчики на насадке для объема, очень хорошая была насадка, волосы после нее очень гладкие. Наверно бы не купила второй раз его, зная о поломках, которые у всех возникают</t>
  </si>
  <si>
    <t>Приобрели в 2014году. Идеально подходит для маленьких ванных комнат. Удобные режимы стирки. Очень понравилось наличие режима спорт, удобно стирать обувь. Проста в использовании. Один минус - случались пару раз программные сбои и вместо положенных 40минут стирки крутила 2,5 часа. Вызвали мастера, запустили, а при мастере программа сама заработала)) Сейчас все отлично работает, стираем часто(больше семи раз в неделю)</t>
  </si>
  <si>
    <t>маневренный, компактный,  мощный, прятный дизайн</t>
  </si>
  <si>
    <t>2173</t>
  </si>
  <si>
    <t>Отличный телефон. Пользуюсь год. Быстрый, оперативный. Батарея, при активном использовании, держит чуть более 6-7 часов. НО! Зарядка до 100% осуществляется моментом, достаточно получаса. Мой супер амолет ведет себя чудестно, роняла раза три, таскаю в кармане джинсов, ребенок с ним регулярно играет... тьфу-тьфу... Камера отличная, правда при отличных окружающих условиях (свет и пр..) При плохом освещении снимки средней паршивости.  Конечно не без ложки дегтя. Случается зависнуть. Если каким-то приложением регулярно пользоватся и не чистить кеш, будет виснуть. Пару раз приходилось перегружать самым варварским образом, извлекать батарею... Есть еще одна штука, которая бесит. НЕ НУЖНЫЕ ПРИЛОЖЕНИЯ! И их не удалить. Верней удалить то можно, но чтоб удалить одно прилижение нужно установить другое, да и этого не хватает, приходится установить еще одно, которое дает права на удаление. Покупка телефона за наличные не даст вам таких прав)))) только левые приложения. Короче, проще их отключать, а не удалять. Хотя тф все-равно предлагает их обновить.  Но если подвести итог, нисколько не жалею о покупке. Еще есть множество плюсов, всех не перечислить. А вот недостатков больше не увидела. Ничего не ломается, не трескается и не вздувается...</t>
  </si>
  <si>
    <t>Нам очень нравится эта модель. Пользуемся больше 3х месяцев. Хорошо поджаривает тосты, размораживает просто отлично, булочки подогревает вообще сказка! А самое главное тосты резко не выпрыгивают как это часто бывает, очень плавная подача! Это огромный плюс.</t>
  </si>
  <si>
    <t>Машинку приобрели 2009 г.   Плюсы : отслужила без поломок 6 лет. Минусы : при замене подшипников приходится пилить бак , очень шумная при отжиме ,для стирки одеяла мала загрузка. После замены подшипников прослужила еще год и полетели мозги. Вообщем все мастера по ремонту сказали ,что  7 лет для индезитов  это очень хорошо . Продавцы в магазинах сразу предупреждают ,что  независимо от марки и цены срок службы машинок от 5 до 8 лет . Вообщем кому как повезет.</t>
  </si>
  <si>
    <t>Купила плеер 3 месяца назад. Довольна очень. В нем есть все, что необходимо хорошему MP3 : отличное воспроизведение музыки, отличное качество видео. Игры сразу удалила, что бы не зависал. А так с ним проблем не было, правда зависал раза 2-3, но это поправимо и случается со всеми MP3-плеерами. Еще очень нравится дизайн, это не маловажно. Приятны на ощупь, красивый, небольшой. ( Вот только экран арапается, но это ерунда).   Большой выбор различных тем, возможность создавать папки, медаилисты. Звук офигеть просто!) Вот только наушники заменила сразу же, те которые идут в наборе очень плохие. Так что всем советую сразу же поменять их на другие. Оптимальный вариант это Philips или Explay. Зарядки зватает на 10-12 часов. Батарея держит очень хорошо.  Берите этот плеер, вещь отличная!!!!!</t>
  </si>
  <si>
    <t>2843</t>
  </si>
  <si>
    <t>Светильник удобный, но лампа сгорела через 2 недели .</t>
  </si>
  <si>
    <t>Купила в октябре 2009, до сих пор не могу нарадоваться. Шума вообще нет, основные мойки ставлю всегда на ночь. Утром имею кристально чистую посуду.  + тишина при работе  + прекрасно отмывает любые загрязнения  + простота эксплуатации, все понятно даже ребенку    - отделение для таблеток после мойки всегда открыт</t>
  </si>
  <si>
    <t>Простая в управлении, приятно лежит в руке, хорошо чистит зубы</t>
  </si>
  <si>
    <t>Скажу честно,телефон классный!!!До этого был нокия 1202.НЕ плохой телефон,но эти отверстия на задней крышке меня добили!!!!Короче я купил и очень доволен!!!!!!</t>
  </si>
  <si>
    <t>Кошмарная покупка. Во-первых - нас по сути обманул продавец магазина в Балашихе, сказав что класс мойки - А. Мы не проверили это и только дома обнаружили что он - С. Недовольству нашему небыло предела... Далее. Моет посуду она - ОТВРАТИТЕЛЬНО. Просто мерзко. Уже год как она у нас и до сих пор недовольство... Лучше бы купили Бош за такие же деньги!!! Иногда просто всю посуду приходится перемывать. (укладывается посуда правильно и все средства добавляются - и жидкость и соль и таблетка, так что тут нет ошибки). Регулярно чистим ей сопла. Долго не хотелось писать плохой отзыв - но сил уже нет. Ее даже на дачу не отвезти - надо нести на помойку. Она бесполезна. Еще один "маааленький штришок" - шума от нее столько что ночью не включишь - побудит весь народ!!! ОЧЕНЬ шумная!!! Днем тоже не особо включишь - реально слышно только ее и никого и ничего кроме. Короче - г-но. Жаль деньги.</t>
  </si>
  <si>
    <t>Просто превосходный телевизор за такую сумму!Качество изображения на высшем уровне,даже изображение обычного ТВ улучшает в разы.Отличный телевизор! Яркий и тонкий. Советую.</t>
  </si>
  <si>
    <t>Мне, именно такую, радионяню подарили. Пользуемся уже 9,5 месяцев. Все работает хорошо. Бывыет, что связь на 2-3 секунды пропадает и тогда родительский блок сигнализирует об этом. Модель хорошая. Я довольна. Точно такая же и у моей подруги. Пользуются уже 2,7 лет. Нареканий нет.</t>
  </si>
  <si>
    <t>2389</t>
  </si>
  <si>
    <t>В пользовании пара недель. Выбирал пылесос для аллергиков. Полностью соответствует этим требованиям - можно хоть нос в выхлоп засунуть. Сосет хорошо. Поскольку все улетает в мешок, визуально удостовериться в объеме засосанной грязи и морально удовлетвориться качеством работы не получается - только на ощупь. Но и на ощупь ее как-то нереально много - не думал, что в такой грязи живу. Заметил такую странность неприятную, если трубу отсоединить, то дырка клапаном не закрывается, и мешок открыт. Оч. хлипкая крышка причиндалов, и пластик какой-то китайско-китайский - умудрился в первый же час по кругу ободрать пылесос об икеевскую деревянную мебель - царапины такие не хилые. Но, основные функции пылесоса: сосать и не выпускать - на 5+.</t>
  </si>
  <si>
    <t>1534</t>
  </si>
  <si>
    <t>Купили эту машинку. Установили ее сами, не читая инструкцию. При стирке она начала прыгать по кухне. Вызвали мастера и оказалось, что мы не сняли болты удерживающие барабан. Сейчас она стирает и отжимает почти без вибрации. Мы довольны ее работой.</t>
  </si>
  <si>
    <t>Память в 512МБ для такого процессора, ну ни как не подходит. Минимум, который должен быть-это 1024 МБ, для такой модели</t>
  </si>
  <si>
    <t>Простой</t>
  </si>
  <si>
    <t>Сегодня купила эти щипцы, очень не довольна. Не завивает совсем.</t>
  </si>
  <si>
    <t>390</t>
  </si>
  <si>
    <t>Вчера приобрела данную модельку. Давно его приметила, у подруги такой же, она вполне довольна.   Всё отлично. Не тормозит. Не глючит. Сенсор моментально реагирует. Наушники удобные.   Минус в задней крышечке(немного ходит в стороны) и кнопка блокировки немного дребезжит, но ЭТО ВСЕ НЕ СУЩЕСТВЕНО, на мой взгляд.   Поработает-посмотрим!!!))))) Оценка 5!!!</t>
  </si>
  <si>
    <t>Неплохой телевизор, правильное соотношение цены и качества. Очень долго выбирали между Sony и Samsung, в Samsung смущала российская сборка. Работает всего месяц, пока особых претензий нет. Единственное, советую смотреть характеристики на сайте производителя, т.к. здесь указано наличие функции "картинка в картинке" и "картинка и картинка", на деле её нет и  это есть минус.  http://www.samsung.com/ru/consumer/televisions/televisions/tv-lcd/LE37B530P7WXRU/index.idx?pagetype=prd_detail&amp;tab=spec&amp;fullspec=F</t>
  </si>
  <si>
    <t>Купил этот аппарат и жалею с первого дня. При запуске более-менее современной игры он постоянно виснет, перезагружается, выдает сообщения об ошибке Windows. Это чудо китайской техники годится разве что для прослушивания музыки и печатных работ. У меня Samsung бюджетной комплектации за 3 года не выдавал такое количество ошибок, как этот "игровой компьютер" за месяц. Люди! Перед покупкой продукции Acer советую хорошо подумать.</t>
  </si>
  <si>
    <t>Надоело покупать разного типа ручные открывалки и выворачивать себе руки,пальцы. Даже и не заметила, как открыла вы первый раз ею банку сгущенки. Восторгу не было предела.Спасибо открывалке!!! А заточка для ножей особо в ней и не нужна. Привыкли к другой.</t>
  </si>
  <si>
    <t>Отличная щетка-избавляет и предохраняет от зубного налета! Я довольна-не на радуюсь!</t>
  </si>
  <si>
    <t>мне понравилась, отличный  дизайн, в начале кажется сложным, но ничего  сложного нет, украсит любую кухню, рекомендую.</t>
  </si>
  <si>
    <t>Пользуюсь данным пылесосом уже год и очень довольна. Единственный неприятный момент - сломалась насадка для мытья полов, но я приобретала его со страховкой, так что заменили без проблем в течение двух недель. Так что всем рекомендую, в соотношении цена-качество пылесос просто отличный, а кого есть маленькие дети - просто незаменим!!!</t>
  </si>
  <si>
    <t>По городу плохо ловит, за городом ещё хуже...</t>
  </si>
  <si>
    <t>1298</t>
  </si>
  <si>
    <t>Утюг Tefal FV 3300E0 приобрела пол года назад и до сих пор не могу им нарадоваться, несмотря на то, что процедура глажки никогда не приходилась мне по душе. Утюг очень прост и легок в использовании. Отлично проглаживает вещи, не повреждая их, после него не остается блеска на одежде. Рекомендую приобрести надежного помощника).</t>
  </si>
  <si>
    <t>что тем, у кого вообще не было посудомойки - это вообще просто подарок. Такую я купил маме, а себе ВЕКО. Говорить о том, что посуда не отмывается и утверждать, что вещь сама по себе плохая - неверно... Если посуда долго стоит в раковине - это показатель нечистоплотности. Советую ставить посуду сразу в машину на режим ополаскивания, не экономя на моющих средствах. И скажите спасибо, что вообще такое появилось в России. 20 лет назад компактную посудомойку было просто не найти!</t>
  </si>
  <si>
    <t>Начнем с недостатков.       1. Корпус крашенный, потому дня через 3 ждите облезания краски.     2. Камера внутри корпуса не зафиксирована и в зависимости от силы воздействия на корпус может принимать различные положения. В результате фотосъемки в кадр попадают не те детали которые вы хотели видеть.     3. Аудио разъем плохо зафиксирован и быстро расшатается, три дня эксплуатации плеера достаточно, чтобы появился дребезг звука в наушниках.      4. Звук недостаточно громкий в наушниках и с внешнего динамика.     5. E-book из-за неудачно подобранного фона и шрифта бесполезен. Хотя методом эксперимента можно найти некоторый угол с точностью плюс минус 1-2 градуса, когда текст станет читабелен.     6. Маленькая емкость аккумулятора, предположительно не более 450 мА в час, таким образом для воспроизведения видео его хватает не более чем на 2 часа 10 минут, а при прослушивании радио на 4 часа.    Достоинства:       1. Чувствительный приемник, память на 30 станций, что достаточно для Московского плотно заселенного ФМ-диапазона.     2. Высокая четкость LCD — дисплея. Даже на таком маленьком экранчике в 2.4 ' вполне можно смотреть художественные и документальные фильмы.     3. Имеется возможность сделать закладку при воспроизведении видеофильма.     4. Имеется режим авто сохранения при экстренном выключении из-за снижения питания.     5. В E-book читает не только файлы в формате txt, но и html. Имеется возможность создания закладок до 10 в каждом документе.</t>
  </si>
  <si>
    <t>Шустрый ноут, практически ничем не отличается от asus k52j или k70ic - разве что видеокарта по слабее! В целом по быстроте очень хорош, все программы идут на ура, многие игры пашут без тормозов, очень порадовал монитор. Матрица ярче, чем у асуса, наравне с тошиба. За эту цену вполне хороший ноут! Советую!</t>
  </si>
  <si>
    <t>Комп отличный,сижу целыми днями в нете через вай фай все летает,играл в некоторые игры тоже не плохо такие как GTA,Postal можно.фильмы в HD кажет отлично да кстати как пишут что у него 160 гб это не так 120гб.Уже даже один раз его переустанавливал удобно что VISTA вшит да ладно че там говорить сами купите посмотрите........оценка 5++++++</t>
  </si>
  <si>
    <t>2338</t>
  </si>
  <si>
    <t>Купил это Чудо с месяц назад, доволен как слон, сравниваю картинку с той, что у друзей (другие модели телевизоров) - все время в свою пользу... Разблокировал плеер, как советовал Илья - все прекрасно работает, хотя, в одном месте сам стормозил, нашел более подробное описание действий... Одним словом - рекомендую!</t>
  </si>
  <si>
    <t>Наушники просто супер! Слушаю в основном прогрессивно танцевальную музыку, басы просто ошеломительные!   Не пожалеете, если решите купить!</t>
  </si>
  <si>
    <t>Держит супер, кружки тоже пригодятся.</t>
  </si>
  <si>
    <t>Простота использования, хорошее качество эпиляции</t>
  </si>
  <si>
    <t>Пользуемся этим пылесосом уже 2 год. Очень довольны. Критерии для выбора были:  мощность и отсутствие мешков для пыли. Все оправдалось, великолепно собирает как мелкую пыль(в сравнении с предыдущими)до самого конца,так и волосы,например,которые иногда достаточно тяжело убрать с ковров. А вычищать его одно удовольствие!!!! Высыпал в мусорку и фильтр сполоснул. Рекомендую всем этот великолепный пылесос!!!! Не сомневайтесь! Не прогадаете!</t>
  </si>
  <si>
    <t>Вытяжка неплохая, пользуюсь около года. Минус: шумная.</t>
  </si>
  <si>
    <t>Действовала инструкции Владимира из Новосибирска, скачала прошивки,отформатировала,скачала папку удалила одну прошивку.Но вставив в телевизор прождала 10 сек ничего нет,нажала 7 раз кнопку FAV ничего не вышло,пробовала еще раз аналогичное действие,результат тот же.флешка Transcend 4GB.</t>
  </si>
  <si>
    <t>Золотая хозяйка</t>
  </si>
  <si>
    <t>Купил вчера, и мне оч. понравился. Звук как пишут не шипит с родными ушами, но всёже собираюсь их заменить , т.к. провода тонкие.  На счёт радио ничего не скажу(в том месте где я сейчас живу радио нету).</t>
  </si>
  <si>
    <t>очень нравится. работает замечательно без тормозов. очень компактная вещь. белая мышка и клавиатура в комплекте очень приятно удивили.</t>
  </si>
  <si>
    <t>телефон мне купил муж, я была просто в восторге, дизайн - супер, разобралась быстро, музыка,радио все что мне нужно отличное для меня. только один минус - это наушники, нужны другие, а то в ушах не держатся.</t>
  </si>
  <si>
    <t>Учтите, в продаже тут фильтры 2009 г/вып. Т.е. нет функции мастер-розетки, выше энергопотребление. У меня иногда глючит и отключается при нормальной сети (лампочка моргает желтым, напряжение 218).</t>
  </si>
  <si>
    <t>Отличный обогреватель, быстро разогревает комнату. Отличная цена!</t>
  </si>
  <si>
    <t>Делает все на5+ что должен блендер, особенно отлично делает коктейли из замороженных ягод или льда,нет ни кусочков ягод которые обычно приходилось выковыривать, особенно порадовали как программы колки льда и смусе, так и 5 скоростей, пробовал делать рубленное мясо, получилось, до этого аппарата получалось только паштет с кусками мяса. Рекомендую тем кто любит удивить друзей и порадовать себя.</t>
  </si>
  <si>
    <t>узкая, бесшумная, не вибрирует</t>
  </si>
  <si>
    <t>Купила лет 6 назад,когда еще были длинные волосы, очень удобная вещь! И если и обожглась пару раз, то только по своей неосторожности. Пользовалась всеми насадками, все отлично, сильно нагревается, но мне это и нужно, по-другому мои волосы невозможно было уложить. Единственное - очень плохая насадка для выпрямления волос, вообще не выпрямляла, покупала отдельно выпрямитель. Поэтому ставлю 4.</t>
  </si>
  <si>
    <t>Хочу давно уже купить себе такой телефон, мне особенно важна мощная батарея, но в ближайшем М. Видео у нас его нет. Несправедливо=(</t>
  </si>
  <si>
    <t>Сегодня купил этот плеер,сразу заметил плохое реагирование сенсорики(придётся покупать стилус),а в целом тянет на четыре балла из пяти.</t>
  </si>
  <si>
    <t>2931</t>
  </si>
  <si>
    <t>Да хватит уже восхищаться им! Он даже рядом не стоял с Nokia N97. Ничего хорошего не могу сказать про Iphone 3G, т.к его в нем просто нет. Отдельное мучение это передача данных с ПК на него,камерой я не пользуюсь но скажу ,что фотографирует ужасно, не какой фокусировки.   P.s могу себе позволить довольно часто менять телефоны. До айфона был 8800 сапфир арт, телефон так себе...решил купить себе айфон, как только вышел N97 сразу побежал покупать, наконец нашел то, что мне нужно. И почту удобно принимать, спасибо полноценной qwerty-клавиатурой и разговаривать удобно,хотя иногда и зависает</t>
  </si>
  <si>
    <t>Замечательный чайник, быстро кипятит, прочный, почти не ломается. Пишу почти, потому что пришлось спустя год заменить, ребенок оторвал крышку, а без нее сами знаете пар обжигает. Но могу вас заверить что купили точно такой же и вот уже второй год он нас радует,  а у свекрови такая модель уже года 3 работает бесперебойно. В общем всем рекомендую</t>
  </si>
  <si>
    <t>очень хорошие провода, толстые провода, практически невозможно их перегнуть, я их поставил в жигули 7 и их хватает до самого багажика , самое главное провода по 25мм, то есть плюсовой провод, у него хорошее сечение, минусовой будет хорошая масса, я рекомендую купить такой товар</t>
  </si>
  <si>
    <t>Здесь можно прокатиться на марсианских спорт-карах, грузовиках и мусоровозах. Можно взять в руки кувалду и разнести все строения, главное, чтобы не завалило. При этом сам сюжет игры не особо интересен, идет себе и идет по прямой, как паровоз. Марсианские пустоши начинают приедаться где-то в середине игры, поэтому последние 2 района стараешься уже не исследовать. а пройти чисто по сюжетным миссиям. Но смотреть, как рушится здание от удара молота или взрывчатки - это классно!</t>
  </si>
  <si>
    <t>Очень хороший телефон, те кто захотят его брать берите, не пожалеете! Очень шустрый, аккумулятор нормальный(2 дня не мог разрядить, для её нужно раскачать, до конца разрядить и до конца зарядить, и не нагружать в первые дни. Скорость интернета доходила до 40 кб/с))))</t>
  </si>
  <si>
    <t>Погрешность15%! При весе 69 показывают 80! если для вас это не имеет значения, берите. Хотя если знать точно свой вес, их можно настроить.</t>
  </si>
  <si>
    <t>169</t>
  </si>
  <si>
    <t>Купил этот фильтр 5 лет назад и он ни разу меня не подвел. Были скачки в плохую погоду и к.з, во время ремонта всегда срабатывал на отлично. Цена немного кусается но благодаря ему led телевизор, увлажнитель , часы и зарядки работают по настоящее время. Берите не пожалеете (если дорожите своей техникой).</t>
  </si>
  <si>
    <t>gmg78 (Альметьевск), я установил, проблема осталось, это конфликт железа...а вот какой?</t>
  </si>
  <si>
    <t>Проверенный временем производитель. Пластик и все детали качественные.</t>
  </si>
  <si>
    <t>Приятно пользоваться, внутри ничем не пахнет, в отличие от дёшевых чайников, лично мне нравится  дизайн.</t>
  </si>
  <si>
    <t>Самый нормальный монитор из всех 22" тем более за такую смешную цену!!! Взял вчера, ненарадуюсь. Яркий четкий! FULL HD супер!</t>
  </si>
  <si>
    <t>Не знаю почему отзывы такие плохие, лично я ставлю оченку 5.  пылесос работает уже года 4. Работает на ура, без проблем и нариканий. Хотел купить новый пылесос, потом подумал. купил новые фильтры к нему, разобрал, промыл, продул, щас сохнет все.  достаточно мощный пылесос, особенно когда чистый. вообщем доволен им.  Из недостатков, то считаю что не удобно с контейнером. удобнее с мешками. Мешок наполнился - выкинул, вставил новый. Не нужно вытряхивать и мыть контейнеры. Так же прочитал отзыв выше, то что из за статики приходится обтирать тряпкой тож не есть хорошо, но наверно я просто ленивый. А по поводу мешков и контейнера, это не минус данной модели, это минус вообще таких пылесосов, но и для кого то контейнер это плюс.    Вообщем хороший пылесос</t>
  </si>
  <si>
    <t>купила в прошлом году и очень рада. прекрасно делает пюре для ребенка, измельчает продукты. я довольна!!!</t>
  </si>
  <si>
    <t>Отличный утюг за такие деньги.   Гладит/отпаривает на отлично.  По причине того, что имею в гардеробе большое количество рубашек, функция отпаривания и парового удара очень к месту. И эти функции в данном утюге работают исправно.</t>
  </si>
  <si>
    <t>Я купила такой выпрямитель сестре в подарок. Выпрямляет классно, волосы блестят. Коробочка красивая! Набор кисточек тоже понравился. Но кисточка для завивки ресниц не работает:(( Это огорчило:(</t>
  </si>
  <si>
    <t>Это лучшее что представлено на сегодняшнем рынке смартфонов (лично мое мнение). На данный момент минусов не обнаружил. Из плюсов дизайн, функционал, скорость. Экран выше всех похвал. Посмотрим как будет держать аккумулятор. А в остальном все на высоте.</t>
  </si>
  <si>
    <t>Стирает хорошо,отжимает тоже.Шумновата правда</t>
  </si>
  <si>
    <t>FullHD видео без тормозов на 42' LCD.  Достаточные характеристики чтобы нормально работать в фотошопе, сидеть в нете, заниматься прочей фигней. Для игр НЕ ПОДХОДИТ(кроме очень старых). Я знал что покупал и доволен на 100%. Получил за 12 штук торрент-качалку, full-hd медиацентр  и все это без линукса, а с виндой. Имхо очень круто. А уж как девушка в восторге. Сейчас он стоит и работает 24/7. Почти не греется. Шума тоже почти нет</t>
  </si>
  <si>
    <t>Приставка очень прикольная, одному играть скучно, но если есть компания то играть становится интерестно, а если еще купить дополнительные аксесуары, например руль, то игра становится еще больше интересной, если у вас есть возможность купить ее, то вы не пожелеете. Один минус в том, что графика не очень хорошая.</t>
  </si>
  <si>
    <t>2215</t>
  </si>
  <si>
    <t>Какая радость у меня в доме! Мне подарили этот замечательный, хорошо всасывающий агрегат! Чистота идеальная. Даже думаю оставить шерсть у длинношёрстной кошки, которую до недавнего времени хотела подстричь.</t>
  </si>
  <si>
    <t>Первый минус модели при нагреве - нагревается как утюг весь корпус. Обжигались не раз. Вскоре стала заедать крышка. В итоге она отвалилась напрочь и сломалось автовыключение. Вообщем мы разочарованы, больше технику данной фирмы покупать не будем.</t>
  </si>
  <si>
    <t>Плеер отличный! Зарядку держит очень долго, музыки влезает дофига, плеер читает теги, можно выбрать для воспроизведения отдельного артиста\альбом\папку. Стандартные наушники среднего качества, на первую неделю эксплуатации хватит, но их всё же лучше поменять. Управление плеером очень удобное, к нему быстро привыкаешь. Сам плеер очень лёгкий и выглядит отлично! Жаль, что нет блокировки кнопок, а в-остальном плеер отличный! Да и к тому же это самый дешёвый мп3-плеер на 8 гигабайт в М-видео! Плеер сделан очень качественно, глюков в прошивке не наблюдается!</t>
  </si>
  <si>
    <t>3133</t>
  </si>
  <si>
    <t>Согласна, что кнопки не очень удобно расположены, бывает случайно переключаешь. А в целом отличный фен - легкий, внешне красивый!</t>
  </si>
  <si>
    <t>Понравился данный саб...за такие деньги. Поставил усилитель kicx 2.60 нет слов...выдаёт супер)))</t>
  </si>
  <si>
    <t>2014-11-29</t>
  </si>
  <si>
    <t>Быстро нагреваются, шнур 2 метра, довольно хорошая длина. Завивка хорошо держится, в течение всего дня.  Потребляет  мало. Маленькая стоимость.</t>
  </si>
  <si>
    <t>Купила утюг по весне Так понравился,3 раза погладила и подача пара прекратилась,вода в ручке не уходит ,а мне он так нравился.Что делать не знаю,брызгать отдельно распылителем и гладить утюгом как то не удобно.А починке он не подлежит там пластмасса паянная ((</t>
  </si>
  <si>
    <t>купил недавно,отличные уши на мой взгляд,удобные звук хороший басы класс..а самое главное для меня звукоизоляция клёвая!</t>
  </si>
  <si>
    <t>Купил плеер за 2790. Для такой цены плеер просто отпад! Работает отлично, ну пару раз зависал-слишком быстро на кнопки нажимал- тестировал,а там кнопка RESET-сброс есть и все путем! Звучание отличное! Органайзер прекрасный! Видео воспроизводит без проблем четкое изображение и качественное звучание, правда для просмотра нужно преобразовывать видео в avi формат. для этого AVI конвертер нужен. Лучше AVIConverter 5.1.6-в инете можно скачать.   Есть игры только к управлению надо привыкнуть. Радио ловит довольно хорошо, можно музыку с радио записывать и диктофон еще есть- запись звука чистая.  Батарея держит неплохо. Видео на 3 часа хватает. И еще музыку можно послушать!   Купил отцу на день рождения, а жене он так понравился, что ей на новый год подарил(27 декабря 2009 брал). Там еще текстовые файлы записывать можно, но я не пробовал. Даже минусов сказать не могу, их просто нет. Один есть незначительный-когда блокировку кнопок ставишь экран не гаснет, т.е. батарея быстрее садится и угол обзора экрана от 80 до 100 градусов, если больше видимость плохая. Плеер замечательный и жена довольна, и я доволен!!!)))   P.S: Отцу другой подарил, узнал что он со встроенными динамиками хотел.Плеер MP3 Flash 8 GB Sony NWZ-S544 (8Gb) Black. Очень хороший плеер правда цена большая. Мне он тоже понравился.</t>
  </si>
  <si>
    <t>по цене очень хороший ноут как увидел сразу забил на него я в восторге от него правда и экран можно было сделать больше чем 14 дюймов, ну к примеру там 15-16, ставлю 5 поставил бы 10 если можно было</t>
  </si>
  <si>
    <t>В этом телике нет Цифрового ТВ тюнера, т.е. через пару лет он превратится в мебель, тк телевидение будет цифровое, так что наслаждайтесь пока)))))))))) поэтому видимо и ценник такой</t>
  </si>
  <si>
    <t>1782</t>
  </si>
  <si>
    <t>Мне эту открывалку подарили недавно - отличная штуковина, чтобы консервацию по-быстрому открывать и не пачкаться при этом! Крышку ровненько прорезает, она потом не падает в содержимое банки, да и сама банка крепится надежно, в общем на все про все уходит пару минут! И пальцы порезать с ним сложно, ручным ножом я постоянно умудрялась пораниться, а тут ни разу еще тьфу-тьфу ни я, ни муж не пострадали)) Бутылки, кстати, открывать тоже не менее удобно. Вот только резиновые колпачки-ножки внизу корпуса мне показались не очень стойкими, если сильно дернуть банку - открывалка с места сдвигается сразу, нужно следить. Но в целом - довольна, что она у нас появилась, действительно выручает на кухне!</t>
  </si>
  <si>
    <t>Сегодня купил в подарок маме.Пришел домой, проверил и возрадовался! Каких-то 10-15 минут здорово расслабили. Надеюсь на приятные мамины эмоции и долговечность ванночки )</t>
  </si>
  <si>
    <t>Телевидение действительно отличного качества.Кто купит не только порадуется.Я долгое время пользуюсь нтв+ и его не сравнить с триколор и другими спутниками,да приходится платить за качество, но что в этом мире даром.Комплект HD приобретаем второй и всем советую.Это просто другой взгляд на мир телевидения.</t>
  </si>
  <si>
    <t>Пользуюсь щипцами уже месяц, при сухой погоде локоны держатся три дня, это рекорд! Мои непослушные волосы никогда так долго не держали завитки.  Пользоваться очень удобно, времени на укладку уходит не много.  Рекомендую, вещь нужная.</t>
  </si>
  <si>
    <t>Потрясающая вещь, небходимая в каждом доме. Лентяйка! Реанимировала школьную форму ребенку и свитора мужу аккуратно и быстро. Как же я без нее ранее обходилась? :)</t>
  </si>
  <si>
    <t>Машинка нормальная, только время стирки почему-то постояно сама меняет вовремя отжима, как только доходит до 8 - то снова показывает 9 и снова и снова одно и тоже. то на полстирки показывает f3, что обозначает нет воды, хотя вода есть. пытаюсь поставить другую программу на 60 градусов и опять тоже, только если ставлю 40 обычную, всё нормально, хотя машинке всего неделя, что делать не знаю надо вызывать с магазина пусть разбираются.</t>
  </si>
  <si>
    <t>5 месяцев назад купил ноут  испытал на GTA4 - Need for speed-undercover  - GRID и многое другое  вообщем Нед фор спид шел на максимальных настройках и сглаживание 6 =игра ведёт себя шустро без "тормозов"  А GTA4 немного подтормаживала   по этому вопросу - ставьте 8гигов   оперативную память (RAM)  И после этого GTA-шка шла великолепно  без тормозов и на средне и высоких настройках!! только вот за оперативку я выложил 7000рублей и поставил Windows Vista потому - что на ней всё идет.  Рекомендую, кто хочет поиграть в крутые игры ставьте 8 гигов (ram)и всё пойдет хорошо!!только это стоит немало-7000руб плюс windows vista 5500руб  Итого-12500руб&gt;но это стоит того!!!!  Геймерам рекомендую !!!</t>
  </si>
  <si>
    <t>Увлажнитель действительно отличный и не вреден как ультразвуковой, который мешает развитию легких у детей и взрослых. Использовали его в комнате с грудным ребенком и папой-аллергиком. Помог отказаться от приема противоаллергических таблеток. Сейчас тоже встала проблема покупки фильтра и мне во многих магазинах сказали, что "фильтров не было в Москве и нет".Это не совсем так. Если зайти на сайт компании Boneco, то в Москве вы обнаружите адреса двух магазинов. Обратившись в первый же, мы нашли эти фильтры. ООО «РусКлимат» Москва, ул. Нарвская, д. 21. А вот со строны M-видео не совсем правильно не иметь в продаже запасных фильтров к продаваемой ими технике и вводить покупателей в заблуждение тем, что "их пока в продаже нет, но будут".</t>
  </si>
  <si>
    <t>Кофемолка класс. Керамические жернова. Классный, стильный вид. Удобная регулировка количества чашек и размера помола. Автоматически прекращает помол. Удобная в использовании. Легко моется контейнер. Можно хранить помолотный кофе в контейнере без вреда для кофе. Короче, супер, рекомендую.</t>
  </si>
  <si>
    <t>купил неделю назад все хорошо ...действительно за такую цену лучше не сыскать ...только одна проблема к инету вообще не подключается, ни через wi-fi ни через проводной...точки доступа находит подключает только к сетке ,без доступа в интернет...может дрова не те...( кто знает причину подсажите!?</t>
  </si>
  <si>
    <t>очень практичный и качественный,легко пользоваться,хороший звук,много функций,яркость дисплея отличная.вообщем,не телефон,а находка!!!!</t>
  </si>
  <si>
    <t>Фен вообще нормальный: действительно хорошо выпрямляет. у меня тоже самая первая модель, ему уже много лет, но только сейчас он стал перегреваться.</t>
  </si>
  <si>
    <t>Приобрели для ежедневного использования: вначале стерлись цифры вокруг ручек(регуляторов жара) крутишь наугад и не знаешь выключена она или нет.... не вмещается сразу две посудины на плитку..., а когда с нее упала кастрюля моему ребенку почти на ногу (из-за того, что  производители сделали резиновые ножки, да к тому же вылетающие из гнезда....)Ни в коем случае не покупайте! Рекомендую данную модель вообще убрать с продажи</t>
  </si>
  <si>
    <t>343</t>
  </si>
  <si>
    <t>Купил приставку-супер ;-)))))</t>
  </si>
  <si>
    <t>1805</t>
  </si>
  <si>
    <t>Отличный телик!!! Совершенно не пожалел что взял!</t>
  </si>
  <si>
    <t>2009-09-08</t>
  </si>
  <si>
    <t>Купил данную модель мясорубки год назад. За прошедшее время неоднократно ею пользовался. Мясорубка хорошая. Среди минусов отмечу лишь то, что нож мясорубки и решетка для фарша выполнены из металла подвергающегося коррозии, в инструкции сказано, что после промывки указанных деталей их необходимо смазать растительным маслом. Да, в этом случае действительно не появляется следов ржавчины, однако растительное масло по прошествии нескольких недель начинает источать горький запах(использую масло без запаха), для его удаления очень трудно отмывать остатки масла с деталей даже используя специальные моющие средства. Поэтому лично я предпочитаю сушить данные детали на батарее. А так модель очень даже функциональная.</t>
  </si>
  <si>
    <t>723</t>
  </si>
  <si>
    <t>Выглядит красиво ,дешевый да еще и сенсорный . Удобно перекидывать музыку , без прог и всякой ерунды .Но минусов на много больше не очень чувствительный сенсор но к нему быстро привыкаешь . Звучание отвратительное очень сухое и баса вообще не чувствуется .Плохая сборка. Карточку памяти легко впихнуть между слотом и корпусом. Еле достали потом её оттуда. Экран люфтит. Ужасно работает сенсорный экран. Пролистать альбомы на один пункт - ювелирная работа. Отклеивание пленки помогло но не сильно. "Стилус" от RF 9700. Немного избавил от проблем. При разрядке слетает время. Перевод ужасный. "С восстановлением". Не работает выключение по таймеру.</t>
  </si>
  <si>
    <t>Купили  ЖК-телевизор 32" Sony KLV-32 BX301, он проработал ровно 1 день и сломался! За все время покупок телевизоров- начиная с черно-белых Темпов, такого у нас еще ни разу не было!Так что можем судить только по красоте корпуса- стоит в комнате, украшает. Продавец- консультант убеждал нас- что SONY это эталон качества, но вот и как теперь доверять производителям?</t>
  </si>
  <si>
    <t>Взяли прогреть очень холодную квартиру. Первые 10 минут да, был запах пластика, но потом выветрился. Нагревает не молниеносно, но эффект есть - факт!!! Теплоооооооо ))) Цена - качество = тепло ) А больше и не надо )</t>
  </si>
  <si>
    <t>Вообще суперская игра!!!!!!!</t>
  </si>
  <si>
    <t>2841</t>
  </si>
  <si>
    <t>7лет назад решила себя порадовать. Машина с самого начала мыла через одну тарелку (тарелка грязная, тарелка чистая). Затем начала выдавать какие-то ошибки Е1..Е4.. Отмывала даже после замачивания очень плохо! Сейчас сломался разбрызгиватель, который оказался пластмассовым (в нормальных железные).</t>
  </si>
  <si>
    <t>Хочешь Bluetooth и Wi-Max купи дополнительно, читай лучше при покупке! Поддерживает, а не имеет!  Есть модуль, а не Bluetooth!  Это разные вещи!</t>
  </si>
  <si>
    <t>10 августа..Сибирь...+10 за окном..и вот оно плановое двухнедельное отключение горячей воды. Хватило нервов на чайники и тазики на 3 дня, потом поиски в интернете и....это чудо техники у меня дома. Подключение интуитивное, инструкция доступным языком написана. Чтобы не делать дырки в стене прикрепили на хомут пластиковый к вытяжке. Везде написано про заземление, у меня таковой розетки в ванной нет, купила дополнительно переходник с заземлением. Подключили..не включилась лампа индикатора, сделали напор больше, заработало. Вода 40 градусов, отрегулировали напор и вот она, горячая вода. Не пожалела что отдала 2000.</t>
  </si>
  <si>
    <t>Пользуюсь с июня 2012. Вот тут прочитала про мясорубку, такая же проблема - сломалась соединительная муфта. А так вполне хорошая вещь, мне очень нравится.</t>
  </si>
  <si>
    <t>Купил, шумит сильно, тяги ноль, каждый раз мыть его - очень не удобно, например просыпал сахар, надо пропылесосить маленько и уже приходиться его мыть, т.к. вода затем начинает цвести и вонять, через пол года стал сам сбрасывать на минимальную мощность, отремонтировал, через месяц опять, отремонтировал, хватило ещё на месяц, теперь валяется на балконе.</t>
  </si>
  <si>
    <t>Купила на днях, 1 раз пробовала - легкие волны, через час волосы прямые</t>
  </si>
  <si>
    <t>отличный модулятор, за такие деньги что-то подобное не взять... оч удобный в управлении !!!Советую.</t>
  </si>
  <si>
    <t>Очень довольна работой данного кондиционера. Брала "витринный" образе. Это меня ничуть не смутило, а наоборот, обнадежило, т.к. решила, что процесс активной "обкатки" и проверки работоспособности он уже прошел. "Пашет" второе лето. Причем, шум совершенно не напрягает и не мешает нормальному сну и работе за компом дома. Без него вообще не представляю нахождение в квартире в такую жару. С монтажом и сливом никаких проблем: гофру - в форточку, о конденсате и его удалении задумываться не приходится - за год ни разу не заглядывала. Отработал июль, август и сентябрь прошлого года и практически без перерыва с мая 2012 года до настоящего момента. Замечаний нет.</t>
  </si>
  <si>
    <t>Отличное сочетание цены и качества. Приобрели почти год назад и не разу не пожалели.</t>
  </si>
  <si>
    <t>Работаю продавцом в техномаркете,много прошло телевизоров через мои руки за три года.Этот из всех ЖК оказался самым лучшим.Приобрел его и себе,просто не нарадуюсь!USB читает почти все,100hz,картинка просто изумительная и еще отличный 3D фильтр.ДО LEDа не дотягивает буквально грамм.</t>
  </si>
  <si>
    <t>1961</t>
  </si>
  <si>
    <t>Холодильник очень понравился! Большой, вместительная морозильная камера! Качество материала (стекло+пластик на 5), покупкой очень довольны</t>
  </si>
  <si>
    <t>Пользуюсь чуть больше года, всем довольна, но, заметила что белая краска около варочной панели потрескалась, естественно это отражается на внешнем виде. Беспокоюсь о том, что с ней дальше будет, ведь ей только 1 год...</t>
  </si>
  <si>
    <t>супер радиатор,всем советую нагревает комнату за 15минут</t>
  </si>
  <si>
    <t>мощный комп!все работает отлично!ничто не глючит! советую всем!</t>
  </si>
  <si>
    <t>Колонки немного бы игристее, а вот саб просто шикарен, мощности вполне достаточно для того, чтобы потрепать соседям нервы.</t>
  </si>
  <si>
    <t>2985</t>
  </si>
  <si>
    <t>Панелька просто суперская, нам такую в дом муж принес, была просто такая счастливая, серьезно))) Моим еще и огромным счастьем было то, что на ней не только удобно готовить, но и чистить ее предельно легко!! Вот это совсем было ошеломительно))) Регулировать здесь огонь легче простого, а готовка теперь в такое удовольствие!! Все регулируется максимально легко, плюс материал тут из нержавеющей стали!! Что вообще суперски)) Мне нравится!!</t>
  </si>
  <si>
    <t>Замечательная микроволновая печь. Работает хорошо, греет тоже хорошо, не было поломок, пользуюсь очень давно.</t>
  </si>
  <si>
    <t>Компьютер у меня месяц, уже начинает раздражать шум системы охлаждения или что там...периодически включается. Доволен, что четырёхядерный процессор! Была проблема с поиском драйверов для материнской платы, после определения модели (nforce 430 chipset MCP61), нашёл самые последние драйвера для неё, nvidia nforce driver 15.50 whql. Рад, что оперативная память DDR3! Видеокарта слабая, на больших разрешениях топовые игры сильно тормозят. В целом системный блок хороший, только видеокарту заменить!</t>
  </si>
  <si>
    <t>Очень хорошая вытяжка!Пользуюсь уже 2 года,все в ней нравиться, симпатичный верхний дизайн из камушек под сваровский. Сейчас хочу приобрести еще такую в загородный дом!</t>
  </si>
  <si>
    <t>2016-03-13</t>
  </si>
  <si>
    <t>Звучат прекрасно, но кондер внутри настроен зарезать все ниже 8500 Гц. То есть для достижения эффекта, нужно повозиться с кондером внутри. Родной стоит полярный на 4,7 мкф. Чтобы получить частоту среза как написано 3кгц, то нужно лепить 16 мкф. Я не имея в наличие нужного, воткнул временно 100мкф, ессесно на след день динамик захрипел.</t>
  </si>
  <si>
    <t>1170</t>
  </si>
  <si>
    <t>gts240 да будет вам известно это 9800gt с повышенными частотами... кароч корпус за 30т фуфло. За такие деньги можно со спокойной душой 5850 ставить +чтонить 4х ядерное и 4 гига лучше ддр3 в хорошо продуваемый корпус. и тд и тп.</t>
  </si>
  <si>
    <t>Это не прибор, а просто праздник какой-то.Простейшая в управлении,готовится все в ней быстро и замечательно. Все функции есть,других просто не нужно.</t>
  </si>
  <si>
    <t>1902</t>
  </si>
  <si>
    <t>Мне оооочень нравятся эти наушники, давно мне купили их может лет 5 назад и все еще работают, один вот только не давно начала барахлить, а так наушники улетные, мои самые лучшие из которых были у меня))))</t>
  </si>
  <si>
    <t>Прозрачная чаша, через которую видно всю грязь, регулятор мощностине нужен, минут через 7 работы на макс мощности скидывает её на минимум, трубка при уборке ковров электризуется и бьёт током, в комплекте только маленькая простенькая щётка и насадка для щелей, пластик по началу сильно воняет при работе. В общем цена сильно завышена.</t>
  </si>
  <si>
    <t>Отличная модель в линейке Indesit</t>
  </si>
  <si>
    <t>2 года назад выпросила у мужа на ДР. В магазине нахвалили его, да и по деньгам устраивал. Пользовалась им всего 5 раз. Потом просто перестал нагреватья, кнопка включена, а он просто холодный. Гарантийник потеряла. Отнесла в платный ремант. Там сказали что таких тенов нагревательных просто нет и не бывает. Очень растроилась! &amp;nbsp;Не пожалейте денег на хороший.</t>
  </si>
  <si>
    <t>2076</t>
  </si>
  <si>
    <t>Отличный ноутбук, ток если б 320гб было, было бы отлично. Видеокарта большая и работает 9 часов. Отлично, ток один недостаток - маленькая память.</t>
  </si>
  <si>
    <t>1130</t>
  </si>
  <si>
    <t>2016-02-20</t>
  </si>
  <si>
    <t>За свои деньги очень и очень приличная вытяжка. Тихая, создает очень ощутимую тягу на максимальной скорости. Мотор действительно по-настоящему тихий. В комплекте есть угольные фильтры и это очен удобно, не пришлось их нигде разыскивать. Устанавливал самостоятельно, затруднений ее установка никаких не выхывает, к тому же она очень легкая. Освещение состоит из одной лампочки на 40 ватт, нам кажется, что этого маловато, но на нашей старой вытяжке было еще темнее освещение. Жировой фильтр в данной модели мыть достаточно сложновато.</t>
  </si>
  <si>
    <t>Прибором очень доволен! Приобрел мойку воздуха Bork Q700 около 6 месяцев назад, использую его в спальне - 17 кв.м. Под ночной режим спокойно засыпаю. Работает без перерывов - днем на режиме \"здоровье\</t>
  </si>
  <si>
    <t>2011-10-03</t>
  </si>
  <si>
    <t>Пылесос с пылесборником LG V-C3245 RT - не понравился. Все время открывается  отсек, где находится мешок,  пахнет, шнур короткий, все время соскакивает щетка с ручки, и самый большой -------------- минус собирает пыль очень плохо. Можно сказать -  скупой платит дважды!!!!!</t>
  </si>
  <si>
    <t>Плитой довольны. Легко мыть, немаркая. Выбрали эту модель(ручки сбоку) чтобы справа разместить печь СВЧ(в варианте ручки впереди нагревалась бы боковая стенка).</t>
  </si>
  <si>
    <t>Купили больше года назад.Поначалу были довольны,но через месяц он перестал выполнять свою функцию-всасывания пыли.Хорошо,что не выбросили старый Panasonic,которому vitek не стал заменой.Всё больше убеждаюсь,что реклама по телевидению(а из неё я узнала о пылесосе)не соответствует качеству рекламируемого товара.Не советую тратить деньги впустую!</t>
  </si>
  <si>
    <t>Супер-аппарат! Не сомневайтесь, берите!</t>
  </si>
  <si>
    <t>Достойное продолжение известной серии ,одиночка супер ,держит от начала до конца.Мультиплеер по мне лучше чем в Modern Warfare2 ,более сбалансированный.В целом игра супер.Всем поклонникам серии Call of Duty покупать обязательно!</t>
  </si>
  <si>
    <t>Качество приготовленного кофе с помощью этой машины выше всяких похвал!!!</t>
  </si>
  <si>
    <t>купили ее месяца четыре назад и сразу разочаровались, у нас маленький ребенок и он постоянно пачкается, а эта машина вообще ничего не отстирывает, свежую грязь стирает только сверху, в та которая проникла в волокна не отстирывается приходиться стирать дважды, а это трата времени и денег. Очень расстроены этой машиной</t>
  </si>
  <si>
    <t>компактный, удобен в использовании, дополнительная насадка для зоны бикини, эффект процедуры на длительное врем</t>
  </si>
  <si>
    <t>Комбайн отличный, очень довольна. Но нет средней тёрки!!!! А это большой минус, так как шинковать можно только огромными кусищами или почти пюреобразно.</t>
  </si>
  <si>
    <t>2015-05-28</t>
  </si>
  <si>
    <t>Машинка просто класс! !Служила верой и правдой все 5 лет студенчества и ни разу не подвела, хотя стирала почти вся общага!) К концу 5 курса загудел подшипник, но это не удивительно, она почти не выключалась(( Беда в том что его так не поменяешь, надо весь барабан менять с ним, а это полстоимости машинки. А так она просто ОГОНЬ))</t>
  </si>
  <si>
    <t>2017-01-30</t>
  </si>
  <si>
    <t>Зум хороший.</t>
  </si>
  <si>
    <t>Мне понравился, и двигается удобно, убираю ламинат, а муж чистит компьютер, уж очень ему понравилось!)))))</t>
  </si>
  <si>
    <t>Отличный пылесос. Порадовала система фильтрации воздуха. При работе пылесоса видно как воздушный поток с пылью закручивается по спирали в контейнере. Никаких тебе фильтров типа стакан, которые забиваются после пяти минут работы пылесоса. Прост в обслуживании.  На выходе с контейнера стоит фильтр - поролоновая губка, которую легко мыть, да и в комплекте их две.</t>
  </si>
  <si>
    <t>Хороший бюджетный Коммуникатор. У меня 2 недели, недостатков не заметил. Программы устанавливаются быстро, видео читает на высоте, GPS заработал у меня через GPS API, а не через com 7 и 4. Долго настраивал, уже хотел нести обратно в магазин. GSM прием - оценка 4.</t>
  </si>
  <si>
    <t>651</t>
  </si>
  <si>
    <t>думал взять, но уж очень хилый проц.ну хоть бы M500!</t>
  </si>
  <si>
    <t>Хороший пылесос. Очень мощный,пользуюсь каждый день. Всё работает отлично. Пока ещё никаких минусов не обнаружила. Очень удобный.</t>
  </si>
  <si>
    <t>графа убогая - это -.  интересный сюжет - это +.  3 кампании - тоже круто (мне понравилось за чужого).  управление неудобное, полная хрень,  а так все нормально , короче покупайте не бойтесь!!!</t>
  </si>
  <si>
    <t>Главное достоинство по сравнению с аналогами - можно отключить той же клавишей вкл-выкл. У остальных приходится ждать пока вода закипит (и еше минимум 20 секунд), пока не отключится.</t>
  </si>
  <si>
    <t>Пребываю в раздумье на чем остановиться в выборе ноутбука... нужен компактный, но на котором можно будет работать в фотошопе, понимаю, что 12" маловато для графики, но может купившие эту машинку имеют опыт работы в фотошопе, кореле... Поделитесь впечатлениями..</t>
  </si>
  <si>
    <t>Упущение разработчиков только в том, что надо было просто уточнить, что машинка для БОРОДЫ, а не просто волос. А так очень достойная машина для щетины. От эл.бритв у меня раздражение, а этой одно удовольствие и довольно коротко и ровно. А что касается волос на голове - покупайте сетевую (220В) и будет вам счастье, не там ищите!</t>
  </si>
  <si>
    <t xml:space="preserve">Компактный, удобный. Приятный дизайн. </t>
  </si>
  <si>
    <t>2074</t>
  </si>
  <si>
    <t>В общем, на высоте все, исходя к сравнению с GTA IV: графика, физика и т.п. Одна есть баги: самый трудный - Live, который упорно не хочет соединяться к учетной записью, пришлось создать локальную учетную запись, чтобы можно было хоть как-то сохраниться (но и тут проблема - кнопку на создание локалки искал сутки, в итоге, Microsoft ее запрятала в ссылку в конце текста инструкции по созданию онлайн-учетной записи). Короче, сутки вот. С физикой есть баг, когда в кого-либо стреляешь, то он иногда подлетает. В клубе Мезонетте 9 есть "дыра" за диваном, в которой изчезают люди! :D Из-за этого ставлю "хорошо". Да и цена по Новосибирску самая низкая. В 1С-Интерес и 1С-Магадиск стоит игра на 9 рублей дороже.</t>
  </si>
  <si>
    <t>418</t>
  </si>
  <si>
    <t>Телевизор не плохой, я бы даже сказал хороший за такую цену (20 990 руб.). Не много блеклая картинка (хотя контрастность 25000).   Меню устраивает без помпезности.  При аналоговом подключении кабельного ТВ, просматривается небольшая зернистость (хотя и у др. моделей также… сравнивал в магазине) Фильмы DVD – отлично!   Вызывает вопрос то обстоятельство, что на телевизоре указывается сборка Испания, а на сайте и в магазинах указывается Польша…?  И еще не знаю как другим пользователям, а мне пульт не очень…ну не доработали дизайнеры. Может можно от др. моделей пульт (поудобнее) подобрать?  Моя оценка – твердая 4!</t>
  </si>
  <si>
    <t>Звук оч. качественный! Поставил настройку эквалайзера на "Рок" и все. Интерфейс тоже оч. удобный. Батарейки хватает на нереально продолжительный срок.Единственный минус - в комплекте не идет зарядного устройства...(Его нужно купить отдельно) А так советую всем!</t>
  </si>
  <si>
    <t>Искали друзьям подарок к Новому году и в М Видео увидели этот увлажнитель. Цвет ярко зеленый, аппарат такой миленький, миниатюрный.  Мы его проверили, работает очень тихо. Еще нам понравилось, что в качестве емкости для воды достаточно взять простую пластиковую бутылку до 500 мл. Ничего заливать никуда не надо, а когда в бутылке вода кончается, то раздается сигнал, или он сам автоматически отключится.</t>
  </si>
  <si>
    <t>Первый купленный мной бак на 100 л, хватило на 3 года второй хватило на 2 года, и у всех разгерметизация бака так и буду менять.</t>
  </si>
  <si>
    <t>1167</t>
  </si>
  <si>
    <t>...купил 21 декабря телефон, очень доволен, за такие деньги с такими функциями просто не найти, очень удобный и прост в обращении ))...при подключении гарнитуры (плеера, радио) всё работает, Ксения, может вы забыли блокировку снять )))...единственный минус - это то что нельзя удалить заводскую музыку или перенести её в отдельную папку!!!!...а так папки создаются и кидай в них всё что хочешь )))...жаль что в комплекте не идёт флешка и наушники уж правда не удобные....хорошо, что разьём 3,5 мм, так что можно вставить любые...это радует )))...теперь по поводу батарейки - где пишут до 400 часов, где до 650 часов...вообщем за сутки ознакомления с ним...слушая музон, разговаривая и на каждое нажатие у меня стоит вибратор - уменьшилась только одна палка из 5...думаю дня 3-4 протянет...а может и больше )))...совершенно не глючит и не тормозит...ВИДЖЕТы листаются легко без задержек )))...вообщем ВСЕМ СОВЕТУЮ....- это лучшая покупка к НОВОМУ ГОДУ ))))...ВСЕХ С НАСТУПАЮЩИМ ))))</t>
  </si>
  <si>
    <t>2015-04-01</t>
  </si>
  <si>
    <t>Отличный подарок для тех кому не безразлично свое здоровье! Меня он очень мотивирует и муж себе купил, соревнуемся!</t>
  </si>
  <si>
    <t>Фен отличный! Быстро сушит волосы (достаточно мощный), легкий для руки и удобен тем, что у него прорезиненый корпус - из рук не выскальзывает. Пользуюсь уже 3-й год ежедневно и никаких проблем не испытываю. Не жужжит, не скрипит и ничего не отвалилось, хотя постоянно беру его с собой в поездки.</t>
  </si>
  <si>
    <t>Лучший товар 2016 года для меня – это кофемолка. Со своей обязанностью справляется прекрасно, управляется тоже очень легко. Притом, если что-то не так закрыла – не включится. При работе не нужно придерживать крышку сверху, что практически всегда приходится делать с дешевыми кофемолками.   Дизайн современный, для кухни в стиле hi-tech – самое то.   Кстати, детские каши лучше в ней не молоть, этого не любят все кофемолки, но почему-то очень любят все молодые мамочки.</t>
  </si>
  <si>
    <t>Насадки и их длина, , качество стрижки, надежность и долговечность</t>
  </si>
  <si>
    <t>Кофемолка ПЛОХАЯ. Шнур не заматывается. Помол ОЧЕНЬ крупный.</t>
  </si>
  <si>
    <t>Очень скучный телефон! Мелкие символы, тормозит страшно, постоянно не в тему выскакивают какие-то подсказки. ГЛЮЧИТ! Перезагружается сам или просто выключается. Приходится вытаскивать батарею. Кстати вытаскивается она легко нужно просто встрехнуть телефон и задняя крышка отваливается сама и вместе с ней и батарея. Стилус кстати тоже сам вываливается... Да и ещё плохо слышно собеседника во время разговора.  Всё время хочется его уничтожить!</t>
  </si>
  <si>
    <t>2685</t>
  </si>
  <si>
    <t>Игра нормальная.Сюжет продуманный.</t>
  </si>
  <si>
    <t>Сделала сама себе подарок на Новый год.Осталась очень довольна. Есть пару минусов, но это терпимо. Минус 1:лично мне очень не хватает индикатора зарядки. Минус 2:может это мой недостаток, но я толком не поняла как и когда её заряжать.То ли разрядить надо полностью, то ли не надо. Как бы там не было, в инструкции все описано.Чистит она хорошо.Удобно лежит в руке. Насадки не дорогие(две за 420руб). Цена-качество идеально сопоставлены.</t>
  </si>
  <si>
    <t>Пользуемся относительно не долго, примерно месяц, но за это время плита показала себя просто чудесно! Духовка можно сказать печет сама, нужно только положить и забрать не задумываясь о том что подгорит - не подгорит, испечется - не испечется! Конфорки греются мгновенно и приготовление не занимает много времени. Во общем превосходная плита - всем советую!</t>
  </si>
  <si>
    <t>2593</t>
  </si>
  <si>
    <t>Тоже долго выбирала марку пылесоса, вычитывая отзывы в интернете.Выбрала именно эту модель! Пылесос отличный! У меня маленький ребенок, поэтому чистота полов вопрос очень актуальный! Очень мощный, маневренный,быстро собирается, легко передвигается по квартире( пару раз пришлось пылесосить с ребенком на руках). Единственное, мыть долго, но это уже дело привычки. На счет хранения, он у меня поместился в кладовке под нижней полкой,а шланг сверху просто рогаликом скручиваю, очень удобно, выкатываешь и в работу!</t>
  </si>
  <si>
    <t>очень хороший пылесос, я довольна.</t>
  </si>
  <si>
    <t>Купили этот чайник из-за необычного дизайна.     Минусы:  При кипячении шум заглушает звук телевизора.  Через пол года перестала до конца закрываться крышка, приходится поддевать кнопку ножом чтоб закрылась иначе не выключается при закипании. Через 1,5 года внезапно отключился при кипячении, при повторном его включении не кипятит, при этом горит красная подсветка, а в выключеном состоянии синяя подсветка не горит.     Плюсы:  Красивый дизайн  Быстрое кипячение</t>
  </si>
  <si>
    <t>Есть ли в этой машинке отжим???  ▶▶▶ОТВЕТ ЭКСПЕРТА «М.ВИДЕО»◀◀◀ В данной модели нет функции отжим</t>
  </si>
  <si>
    <t>Купил в небольшую столовую, повар довольна. еду еще за одной(столовые две)</t>
  </si>
  <si>
    <t>Игра отличная, всем советую любителям такого жанра, кстати короткометражный фильм очень понравился!!!</t>
  </si>
  <si>
    <t>Купил себе для музыкальных программ, как начинающий диджей, эту модель наушников. Прослушивал многие в диапазоне до 2000р. сравнивал дешевые philips и senheizer за 2000. На мое удивление по качеству они звучали одинаково хреново, да и на голове сидели не очень. Послушав еще несколько версий остановился на этих. На голове сидят просто шикарно, пластик мягкий, динамики подвижные, а громкость берет в полтора раза выше, чем тот же senheizer. Отличное чистое звучание.    Теперь минусы. Если у вас нет усилителя или отдельной звуковой карты для наушников (у меня к счастью есть) и вы выбираете наушники для плеера или компа, Sony MDR-XD100 без усилителя вряд ли потянет и на половину мощности.. там сопротивление 70 ом.    А если не поскупиться и добавить еще пару тысяч, выбирать лучше всего Sony MDR-XB500 Black. Мягкий, обьемный, но в то же время мощный бас и чистейшее звучание на всем протяжении трека) больше уж точно ничего не надо! уши не выдержат)))    Покупкой доволен! в наушниках уже сутки хожу, наслушаться не могу =)</t>
  </si>
  <si>
    <t>Вместо сока получается пюре, недоволен, к тому же после приготовления морковного сока аппарат вообще перестал работать (3 моркови на один стакан). Сейчас собираюсь в гарантийный ремонт сдавать,проработала два дня.</t>
  </si>
  <si>
    <t>По сравнению с другими, читает только mp3, ни о каком wma и речи нет, не поддерживает usb флешки менее 1gb. Неудобные кнопки, нет поддержки вложенных папок - все валом . Нет RDS ....И прочее прочее.....</t>
  </si>
  <si>
    <t>Это не проблема в газконтроле. Простая система безопасности, чтобы ребенок поджог не устроил)))</t>
  </si>
  <si>
    <t>Пользуемся уже два года,но в первый же месяц отвалилась щетка под щеткой.Постоянно забивается основная щетка.Отключается надолго, толком спокойно не пропылесосишь.Шнур короткий.Трубка на которую крепится щетка, отваливается тоже с самого новья.Сильно пахнет,шумит.Плохо всасывает мусор.</t>
  </si>
  <si>
    <t xml:space="preserve">Без комментарий </t>
  </si>
  <si>
    <t>Отличный аппарат.Мощный процессор,прекрасно работает с любой программой.Navitel отличная навигационная программа,обновляется каждые 3 месяца.В зависимости от вашей потребности можно установить любое программное обеспечение.  В отличии от ROVER Х7 хорошо работает в зоне неуверенного приёма.О качестве сборки,прочитал предыдущие отзывы,Дмитрий прав при покупке внимательно осмотрите аппарат,у меня нареканий нет.Удивляет и приятно радует то, что его сделали в России.В итоге если учесть цену,качество и функциональные возможности получится отличный аппарат.</t>
  </si>
  <si>
    <t>1007</t>
  </si>
  <si>
    <t>За такие деньги можно системник в разы лучше собрать. Недавно другу на core i3 системник собрал, вышла примерно такая же цена, а по производительности он уделает этот комп как тузик грелку.</t>
  </si>
  <si>
    <t>( + ) 1.Продуманные насадки : очень удобная ручка,гибкий резиновый шланг,компактная щелевая щётка откидывается на вверх,которая вечно теряется в других моделях.      2.Длинный шнур,хватает с запасом везде развернуться  и до багажника.Аккуратно сматывается и внизу защёлкивается.      3. Пластмассовая сетка стакан,хорошо задерживает крупный мусор шерсть и волосы.      4.Моющий фильтр, который при сильном загрязнение можно снять помыть и просушить дома.      5.Отличная мощность оправдала все мои ожидания!!!     ( - ) 1.Их нету,кроме как цена !!!</t>
  </si>
  <si>
    <t>купил сегодня !! о4 хороший 6ук о4 доволен всем сейчас 6уду проверять как с ним в играх))))  за 30к лу4ший вариант</t>
  </si>
  <si>
    <t>Водонагреватель со своими функциями справляется.  Из недостатков можно отметить отсутствие отдельного индикатора включенного / выключенного электропитания (имеется только индикатор нагрева). По положению кнопки включения / выключения питания не определить включен аппарат или нет, пока не прикоснешься к клавише. В комплекте отсутствует трубка на предохранительный клапан. В целом добротный водонагреватель.</t>
  </si>
  <si>
    <t>31.07.2010 купили напольный кондиционер BORK AC MHR 25080 SI проработал одну ночь, а утром обнаружили , что под кондиционером мокрый ковер. В магазине объяснить почему это происходит нам не смогли. Мы поняли. что этот товар был с браком или его уже возвращали.</t>
  </si>
  <si>
    <t xml:space="preserve">Внешний вид, встроенный градусник и гигрометр, большой бак для воды, практически не слышно во время работы, панель на русском языке, не сложное управление. </t>
  </si>
  <si>
    <t>Это не наушники, это жалкий кусок пластика, в них просто невозможно слушать музыку...  1.Уши очень сильно болят даже после получасового использования.  2.Низких частот нет ВООБЩЕ  3.Высокие частоты есть, но от этого лучше не становится, ибо они пищат и хрипят ужасно.  3.Средние тоже довольно слабенькие...  4.Конструкция плохая и ненадежная, у меня спустя 2 месяца порвался провод, а если учитывать что с наушниками я обращался довольно бережно, - это провал...  5.А цена... цена... пока не знаю ни одного человека, который купит такие наушники за 2 тысячи.. проще уже купить Санхайзер и не портить себе слух этими так сказать "наушниками"</t>
  </si>
  <si>
    <t>Bosch разочаровал. Всё хлипенькое, шум вибрация, а защёлки-крепления это просто издевательство над пользователем!</t>
  </si>
  <si>
    <t>Очень нравится! Пользуюсь уже год, подарили на день рождение. Понятное дело, что вред всё равно есть и не маленький, но если пользоваться термозащитными средствами, то по крайней мере волосы не превращаются в непонятный комок ваты, а остаются вполне живыми. Не понятно, правда, для чего нужен ионизатор...Выпрямляет очень хорошо!! ОЧЕНЬ ЛЁГКИЙ, маленький, компактный!!! Удобен при постоянных командировках и поездках.</t>
  </si>
  <si>
    <t>Отличная машина, но вот один минус, спустя 3ое суток сдох, аппаратная проблема, придётся нести на гарантийку =(</t>
  </si>
  <si>
    <t>Произведена или собрана в Венгрии. Уж лучше бы в Китае... Сломалась через год после покупки. Использовалась приблизительно раз в неделю. После вскрытия обнаружилось следующее- окислился вал ротора и его просто заклинило. Причем, как это могло случится, если чашку протирал только сухой тряпкой?  Возможно это от крупной морской соли, которую периодически на ней мололи. Это говорит об абсолютной негерметичности и  отвратительном качестве гальванопокрытия, -слезло даже с крепежных деталей!!! До этого пользовались кофемолкой, произведенной в Литве еще в советские времена... Так она работает до сих пор! И молет все подряд.</t>
  </si>
  <si>
    <t>Всё отлично и звук и видео! НО радовало меня это всё не долго ровно 3 месяца. Я читала на форумах о возможных проблемах с разьёмом для наушников, но цена меня манила и я решали его купить. Сейчас жалею, потому что и представить не могу куда мне ехать и сдавать этот плеер по гарантии. А могут деньги вернуть???</t>
  </si>
  <si>
    <t>353</t>
  </si>
  <si>
    <t>2014-02-08</t>
  </si>
  <si>
    <t>Холодильник просто супер!!!</t>
  </si>
  <si>
    <t>приобрела недавно - ооочень довольна))звук хороший)))никаких проблем (по крайней мере на данный момент)  отличный дизайн, простое управление (мне нравится, что я могу управлять им не доставая из кармана)  и наушники на удивление приличные, но хожу я с другими, так как вкладыши не переношу)  в общем в этом плеере есть всё, что нужно мне))</t>
  </si>
  <si>
    <t>Бюджетная плазма за эти деньги.  Просмотр AVI с внешнего HDD без вопросов, MKV не видит, жаль...  за это оценка 4</t>
  </si>
  <si>
    <t>Гладит очень хорошо, даже пересохшие вещи</t>
  </si>
  <si>
    <t>2120</t>
  </si>
  <si>
    <t>Лично меня в этом ноуте все устраивает (пользуюсь уже месяц), система стоит Винда 7, пока что нарицаний не вызывала. Система устраивает полностью, обидно, что на эту версию темы не ставятся (стоит home basic) - это так детские обиды. А в целом бук очень удачен по соотношению цены и качества. Игры, которые ставил, идут, все программы тоже. Короче у этого ноутбука намного больше плюсов, чем минусов. (а минусы есть у всех ноутбуков) :):):)</t>
  </si>
  <si>
    <t>Кто как думает стоит покупать или нет?</t>
  </si>
  <si>
    <t>Купил неделю назад, звук не выдерживает никакой критики! картинка на BD-рипах зернистая, но может в этом виноват мой Иконбит...</t>
  </si>
  <si>
    <t>пользуемся почти год. все нравится. жена довольна :)</t>
  </si>
  <si>
    <t>Сын просил это чудо на новый год, но я купил ему на шестнадцатилетие, он оооочень доволен. Очень удобная вещь, без проблем подключается к беспроводным сетям, так что почти везде есть интернет+ возможность общаться через Skype, докупили через интернет GPS модуль(маленький как карточки памти memorystick) теперь берем ее с собой когда едем за границу или в соседний город- очень помогает сориентироваться!  Всем советую приобрести!Если есть дети, то тем более.</t>
  </si>
  <si>
    <t>утюг на самом деле хороший. Но он сломался через 2,5 года именно в тот день когда гарантия вышла. Не знаю буду ли еще такой покупать.</t>
  </si>
  <si>
    <t>Хороший товар.  Удобно то что можно заряжать в машине.  Недостатки: в принципе незначительные. Нужно 4 аккумулятора на одно устройство. Гарнитура не в комплекте.</t>
  </si>
  <si>
    <t>В своей ценовой категории лучшии(из того что у них представлено),довольно удобные, сами ухи немного большеваты поначалу лопухи болели,но через полдня как родные стали,звук хорош,басссыы!!! до этого были Соньки вкладыши за 1300-получше конечно и ровермедиа за 500-вообще даже рядом не валялись! в общем отличные наушники за отличную цену)))</t>
  </si>
  <si>
    <t>2721</t>
  </si>
  <si>
    <t>Хороший системник, мощный,быстрый и не занимает много места как другие. Процессоры новой серии i3, частота вообще не реальная 2.93Ггц, видео карта GeForce GT320 тоже новая и жестокая память видюхи 1024 мб хватает всего с головой, игра никакая не глючит, даже последняя, но xbox 360 лучше и мощнее и быстрее, игру устанавливает за 1 минуту xbox 360, но он ведь для этого и предназначен. Acer тоже нехилый, устанавливает за 7 минут, короче, для всего хорош.=)</t>
  </si>
  <si>
    <t>Сеть держит плохо, звук на троечку</t>
  </si>
  <si>
    <t>Стильный внешний вид, быстро нагревается.</t>
  </si>
  <si>
    <t>1936</t>
  </si>
  <si>
    <t>Купила где-то в конце января. Очень нравится: много функций, хороший эквалайзер, отличный звук, приятный дизайн, не тормозит, батарея вроде неплохо держит, очень радуют наушники, которые были в комплекте. Надеюсь, что с новой флешкой будет еще лучше.</t>
  </si>
  <si>
    <t>сегодня приобрела пылесос.испробовала.в принципе не плохо, единсттвенное, ручка немного коротковата, и приходится наклоняться, а так вполне ничего, всасывает хорошо, и недорого.</t>
  </si>
  <si>
    <t>клевый плеиР!))а цвет радует надоели черные )звук классный, но наушники стандартные лучше убрать и купить что получше!насчет зарядки вполне мне хватает!насчет подключения, у меня пиратская хп, не знаю и все идет!кто-то писал, что нужен 11 проигрыватель медиа, зачем??он и так спокойной копирует музыку!вобщем, моя оценка на 4+)</t>
  </si>
  <si>
    <t>2706</t>
  </si>
  <si>
    <t>Телефон просто супер! Кардинально отличается от 3g на ощупь и скорость, не экономьте, покупайте новый. Телефон  для тех, кому не лень разбираться с компьютерными технологиями (в частности iTunes,джибрейки,обновления). Этот гаджет может занять много времени, но это того стоит. Юзать его одно удовольствие. Нет телефона совершеннее... И это не реклама, просто всем остальным оч. далеко до него...)))</t>
  </si>
  <si>
    <t>Кофеварка очень сильно пахнет пластиком. Промывка ни содой не уксосом не помогла. Пришлось нести менять на другую.</t>
  </si>
  <si>
    <t>Фигня полная!!!! Начиталась отзывов, конечно пишут хорошего больше, поехали с мужем купили. Дома открыли-да,все красивенько аккуратненько и насадок полно.... Но на деле.... Как только с кожей соприкасается сразу останавливается, причем с кожей на ладошке, что уж там о пятках говорить, мощности вообще не хватает, быстро разряжается и долго заряжается, на следующий день поехали вернули, жаль потраченного времени. Не советую покупать. Цена приличная, но от дешевки ничем не отличается.</t>
  </si>
  <si>
    <t>Покупала его со скидкой. За эти деньги-это лучший чайник! Вода закипает очень быстро, долго остается горячей. Закрытый нагревательный элемент упрощает его очистку. У меня этот чайник работает без нареканий уже почти год. Ничего не бежит и не подтекает. Вода из носика попадает точно в чашку. Единственные минусы- это он немного шумноват и под крышкой появились небольшие ржавые пятна, хотя заявлено, что чайник изготовлен из нержавеющий стали. Но в принципе ржавчина появилась только в одном месте, возможно это какая-нибудь реакция с пластмассой. P.S. То что корпус чайника нагревается не считаю  минусом. Ведь чайник из стали в любом случае будет нагреваться.</t>
  </si>
  <si>
    <t>Вкусные соки, сухой жмых, без привкуса пластмассы, легко разбирается</t>
  </si>
  <si>
    <t>Ужасная панель, не стоит брать</t>
  </si>
  <si>
    <t>2014-08-24</t>
  </si>
  <si>
    <t>Долбит как надо! одно условие - правильно настроить!!!</t>
  </si>
  <si>
    <t>2014-05-06</t>
  </si>
  <si>
    <t>Работает как часики уже больше чем полгода, при отжиме не вибрирует (у меня над ней стоит стойка для сушки посуды). Барабан вместительный, белье очень чистое, после окончания стирки подает сигнал.Выбрал эту bosh, учитывая размеры, небольшой уровень шума, и класс А энергопотребления.</t>
  </si>
  <si>
    <t>Коммуникатор хороший, цена качество соотнесены идеально!!! Решить проблему с быстрым износом задней крышки можно наклеив на нее матовую черную пленку.</t>
  </si>
  <si>
    <t>1021</t>
  </si>
  <si>
    <t>Пользуюсь 3 года,хорошие наушники (маловато баса)</t>
  </si>
  <si>
    <t>Газовый гриль.</t>
  </si>
  <si>
    <t>2256</t>
  </si>
  <si>
    <t>Неплохой обогреватель, вот только шумит!</t>
  </si>
  <si>
    <t>Пользуюсь чуть больше месяца. Работает хорошо. Духовка очень удобная, так же очень помогает таймер - сигнал достаточно громкий, хорошо слышно по всей квартире.</t>
  </si>
  <si>
    <t>Подскажите пожалуйста, как сделать чтобы текст вместе с музыкой шел? Надо текст в каком-то формате определенном закидывать? Буду очень благодарна!</t>
  </si>
  <si>
    <t>1528</t>
  </si>
  <si>
    <t>Вчера купил этот ноут. Ну просто монстр))очень нравится. Игры еще не играл. Для просмотра фильмов отличный! аудиосистема прекрасна! одни эмоции))) покупайте этот ноут! не пожалеете! Всем мир!</t>
  </si>
  <si>
    <t>Искал очиститель с увлажнителем, посоветовали этот. Пользуюсь около месяца. Система очистки хорошая, постоянно включается, когда воздух загрязняется. Очень нравится.</t>
  </si>
  <si>
    <t>На эту машину мне указал консультант в торговом зале, поскольку она шла по акции, но она мне сразу всем понравилась. Перед походом в магазин я определился с требованиями к будущей машинке и эта модель удовлетворила их все, некоторые даже перекрыла.   Встраивать было удобно, порадовала регулировка ножек, и подробная инструкция с лекалом для сверления отверстий в навесной дверце. Однако производитель не предусмотрел, что для протягивания шлангов через стенки шкафов приходится сверлить слишком большие отверстия. Если эта канитель на конце подающего шланга так уж необходима, то хоть бы сделали его отвинчивающимся от машины.  Отмывает отлично. Например, чайное ситечко, все заросшее бурым налетом, отмыла с первого раза до первозданного состояния. А вот сушка небезупречна: пластик и посуда с тефлоновым покрытием остаются мокрыми. Причем пока их достаешь, с них успевает накапать на все остальное. Так что при выгрузке посуды приходится пользоваться полотенцем. Впрочем я все равно очень доволен покупкой.</t>
  </si>
  <si>
    <t>Неожиданно сломался старый холодильник, пришлось в экстренном порядке покупать замену. Долго не выбирали, в тот момент за те деньги вариантов было не очень много. За время эксплуатации никаких проблем никогда не было, единственное - в морозилке образуется лед. Да и вообще как-то нам этой морозилки мало. Сейчас бы взяла холодильник по-больше. А в целом все ок. Считаю, можно брать</t>
  </si>
  <si>
    <t>Купила себе этот выпрямитель. Сначала смущала его невероятно низкая цена, но все же решила приобрести. Так как мои волосы прямые, он нужен только для выпрямления концов и "сглаживания" неровностей. Выпрямляет отлично, волосы не жжёт. Но для ежедневного применения  лучше выбрать что-то дороже и лучше.А так ставлю твердую пятерку)</t>
  </si>
  <si>
    <t>+ Эсететичный, красивый, нешумный.    - Всё время боялись, что крышечка разобьется, она сильно нагревается, приходилось пользоваться прихваткой сверху.  - Через месяц использования появился резкий технический запах в кипяченой воде и в самом чайнике. На поверхности воды образуется мутная плёнка.    Это уже второй керамический чайник за 2 месяца! Первый стоил 2700, этот -дороже+ в обоих случаях брали сертификат на обмен на 2 года, оба чаййника проработали ровно по месяцу. Я так понимаю, либо в том магазине на Рязанке товар специфический, либо все керамические чайники (вне зависимости от цены) служат месяц. Я разочарована, больше керамику брать не буду.</t>
  </si>
  <si>
    <t>708</t>
  </si>
  <si>
    <t>Купил пару дней назад, пока очень рад!  Машинка зверская.)</t>
  </si>
  <si>
    <t>Использовался для кухни : 2 чайника, блендер и мультиварка. Через пол года перегорел!</t>
  </si>
  <si>
    <t>2475</t>
  </si>
  <si>
    <t>Плита обалденная!!!!!!!!!! Жена теперь от плиты не отходит, все время что-то готовит...ну а я только рад</t>
  </si>
  <si>
    <t>1751</t>
  </si>
  <si>
    <t>Через неделю сломался, сдал обратно в магазин.</t>
  </si>
  <si>
    <t>Ничего не скажешь, консоль получилась отличная. Придираться и выискивать недостатки, конечно, можно сколько угодно долго, но стоит ли? Лучше играть!</t>
  </si>
  <si>
    <t>Вчера приобрели это чудо! Стильный дизайн, удобное меню. Конечно еще не успели разобраться за столь короткое время, но в целом всем довольны! На гриле правда только тосты успели сделать, а из приготовления запечь картофель в мундире. Очень понравилось, что в режиме "Авто" печь сама выбирает время разогрева. Нареканий пока не вызвала (надеюсь, что и впредь таковых не возникнет). Всем рекомендую!</t>
  </si>
  <si>
    <t>Игрушка просто КЛАСС.  Думал сначала взять себе какой-нибудь нетбук c диагональю 10", но когда увидел эту модель, да еще за такие деньги сразу взял. Кстати без акции он стоит около 18.000руб. с копейками.    Размер, вес, размер кнопок клавы как на обычной; в общем одни только плюсы.   Есть все самое необходимое(например Wi-Fi,Bluetooth,... ). Изначально жесткий диск, который кстати 160Gb разбит на 2 логических диска (FAT32 - 103GB и NTFS - 30,3Gb). Раздел диска, который NTFS содержит все необходимое проги и дрова если что-то вдруг у Вас рухнет.  На видео сразу уходит 256Mb из оперативки. Разрешение экрана как на 15,4" буках - (1280х800)   Кто еще думает советую брать скорее т.к. акция длится до 8 сентября и кол-во нетбуков ограничено.</t>
  </si>
  <si>
    <t>Весы отличные. Очень довольна. Показывают точно. Нравится, что не надо включать предварительно, просто встала и вес показывают</t>
  </si>
  <si>
    <t>2496</t>
  </si>
  <si>
    <t>Выбирала между разными фирмами, в условиях бюджета до 25000 р. Оценила все плюсы и минусы, консультировалась с кучей знакомых и в магазинах. В итоге остановила свой выбор на delonghi esam 04.110 s. Надо сказать, что не ошиблась ни разу, очень довольна выбором. Много различных регулировок, в том числе целых 14 степеней помола, сначала думала, что это лишнее, но попробовав поняла, что вкус действительно отличается. Капучинатор у этой модели намного лучше, чем у ее аналогов, пенка получается, круче, чем у моделей с автоматом. В управлении все просто элементарно. Кофе получается очень вкусное, каждый может выбрать то, что ему больше нравится. В общем, я считаю, что на данный момент это самая лучшая модель.</t>
  </si>
  <si>
    <t>В октябре купил для жены здесь за 12 с чем-то тыс.руб.Сразу понравилась цена. Доставка оказалась бесплатной - опять понравилось. Курьер приехал ровно в 11.00, как и говорил. Знающий, доброжелательный молодой человек. Распаковал, показал. Документы на продажу в порядке. Ноут работает! Придраться ну просто не к чему! Wifi без проблем. Добавил 2 гига оперативки - опять без проблем! Внешний винт на 1,5Тб -шуршит, работает! Короче, за 5 месяцев претензий нет. Используется женой на работе и дома, да и мной на выездах к клиентам и вообще по мелочам постоянно. Странных иллюзий типа GTA, blue ray или работы по 5 часов от аккумулятора не было изначально. Полностью присоединяюсь к февральским оценкам, особенно Вадима из Челябинска. Добавить просто нечего.</t>
  </si>
  <si>
    <t>Возможно комментаторы ниже и правы про несоответствие данной модели для стрижки головы, но сам Панасоник позиционирует ее как машинку для стрижки головы / триммер., а как триммер она для бороды самое то! За пару проходов все лишнее сняла и не засорилась.  Плюс с отличии от триммеров у данной машинки можно аккуратно равнять бороду от 1мм до 20 мм, а в триммерах обычно от 0,5 мм до 10 мм., также тут есть филировка и ее можно мыть под водой.  P.S. читайте инструкцию - первый раз надо заряжать мин. 16 ч.</t>
  </si>
  <si>
    <t>Пользуюсь больше года.В общем и целом довольна, печет хорошо, конвекция очень выручает. Но механический регулятор температуры не удобен-температура 180, или 220, или к примеру 240 градусов (какие-то промежуточные температуры) идентифицировать невозможно, т.е. очень приблизительно. Еще столкнулась с проблемой-в комплекте только 1 алюминиевый противень, он мне ну совершенно не нравится. Обратилась в сервис Zanussi. Ответ таков: "Могу получить родной, под заказ, по личному № моего шкафа и только точно такой же противень, которым укомплектован мой духовой шкаф, и вообще через 2, 3 месяца и никакой другой. Другие варианты - хотя бы эмалированный или лучше с антипригарным покрытием, искать в магазинах. А это дополнительный геморрой (подойдет ли не родной к моим направляющим?) и стоимость этих противней от 2 с лишним тысяч рублей. Так что решайте сами насчет приобретения!</t>
  </si>
  <si>
    <t>1686</t>
  </si>
  <si>
    <t>Очень хороший ноутбук,у меня уже более месяца,ни разу ни глюканул,всё гладко и чётко!  Производительность очень хорошая тянет и игры и чертёжные программы со сложной графикой...  Очень красивый дизайн,сразу выделяется из множества собратьев  Также очень хорошо работает WiFi приёмник(в 4х комнатной квартире совсем без потерь,хотя роутер дряхленький)!    Ну,вообщем,вот и всё,берите,не пожалеете!!!</t>
  </si>
  <si>
    <t>Больше года пользуюсь такой кофемолкой каждый день ни разу не подводила, работает как часы, говорят такие на кофемашинах  дорогих установлены.  P.S. Немного шумная но не критично.</t>
  </si>
  <si>
    <t>Работает несколько месяцев, легко тянет современные игры. Нет оптического выхода (в характеристиках наврали). Windows нужно сразу переустанавливать на x64, иначе синий экран в играх</t>
  </si>
  <si>
    <t>Плеер попал ко мне в виде замены по гарантии teXet T679.  по сравнению с оным просто супер! мощный, все плотно пристыковано, без люфтов и тп, не то что в тексете...  качество звука тоже на уровне для такой цены, софт прикольный прилагается :)  в общем довольна ) а там...посмотрим ) надеюсь ничего не случится</t>
  </si>
  <si>
    <t>2969</t>
  </si>
  <si>
    <t>Пользуюсь им уже 2 года!!!!  слушал в родных ушах, и в Philips за 1.5 тонны и звук вполне устраивает! плеер замечательный! держит очень долго аккумулятор, отличный дисплей, очень радует наличие модуля Bluetooth 2.1 поэтому можно использовать стерео гарнитуру, ей я сейчас и пользуюсь, Nokia BH-503. Советую!</t>
  </si>
  <si>
    <t>Очень, очень, хорошие наушники, наверное из всех вкладышей!! Слушаю вместе с ними ipod и очень доволен! Очень классные басы, не заваленные средние и низкие частоты. Всё слышно отлично. И кстати, пользуюсь ими уже 3 год! при этом слушаю музыку на полную всегда.</t>
  </si>
  <si>
    <t>Мое личное мнение-перед новым годом взял 1,был поражен качеством.....потом через неделю взял еще 1 в другую комнату....На рождество-подарил маме ещё 1-она тоже была в восторге от четкости и качества!!!! позже собираюсь взять тёще.)вот....ну и судите сами</t>
  </si>
  <si>
    <t>Чайник отличный. Как для борка хорошая цена.</t>
  </si>
  <si>
    <t>Девочки, никогда не покупайте эти бигуди. Вчера приобрела маме в подарок данный товар в городе Электросталь. Она очень давно хотела бигуди. Сегодня утром попробовали и поняли, что это просто ужас. Большие бигуди не сделали красивые локоны. Средние вообще не держаться, т.к.  шпильки намного больше диаметра бигуди.   Самое интересное, что мы изначально хотели приобрести другую фирму Remington, но девушка уверяла нас, что там нет нормального крепежа и что эти лучше. Послушали ее. А потом в интернете увидели, что бигуди Remington имеют не только держатель для кончиков, но и 20 'крабов' (что мы изначально хотели) + в упаковке отсутствует инструкция на русском языке. Я знаю английский поэтому прочитать инструкцию не составило труда, но если английский не ваш конек придется искать инструкцию в интернете. Так что не советую.</t>
  </si>
  <si>
    <t>Очень довольны выбором, пользуемся около полугода, легко моется, исправно работает!</t>
  </si>
  <si>
    <t>620</t>
  </si>
  <si>
    <t>В Bios переключите параметр SATA Native". И XP заработает. Никто никого не пересаживает, просто эти операционки по разному поддерживают железо.</t>
  </si>
  <si>
    <t>Родные втулки прослужили много лет, пришлось покупать этот набор. Купили его 26.07.2013 а сломалась втулка 16.08.2013 при всем при этом мясорубкой пользовалась второй раз после покупки, что теперь делать неизвестно.... не советую брать этот набор.</t>
  </si>
  <si>
    <t>Купил неделю назад - впечатления положительные.  Это мой первый смартфон, поэтому в симбиане пришлось разбираться.  Из плюсов отмечу:   +большой экран, при сравнительно компактных размерах аппарата  +симпатичный дизайн  +встроенный gps  +долгоиграющий аккумулятор  +приятный интерфейс симбиана (все просто и удобно, с ужасом вспоминаю как настраивал ммс на коммуникаторе друга с win mobile)  Из минусов отмечу:  -отсутствие wi-fi  -экран плохо читаем на солнце  -microUSB - сложнее найти кабель и стоит дороже,также нет подзарядки  -в навигационной версии нет usb-кабеля и карта памяти с символическим объемом 2Гб  Правда учитываю цену аппарата, данные минусы кмк не существенны  З.Ы.:   -Будильник не глючный, на кнопку стоп надо не нажимать а проводить по ней пальцем, это чтоб находясь в бессознанке не отключили будильник)))  -Если часто лазит в инет, значит сами запускаете инет-сервисы)  -Спутники ловит не хуже среднестатистического бюджетного навигатора, с A-GPS ловит быстрее</t>
  </si>
  <si>
    <t>Действительно, транслировать с ПК нет возможности, что очень плохо.    Для видео в контейнере mkv необходимы следующие параметры:    Profile не больше High@L4.1  ReFrames не больше 4    Звук лучше в AC3, хотя DTS и понимает, но с ним тормозит :(    Эти параметры можно посмотреть с помощью MediaInfo. К сожалению большинство файлов кодируют с другими параметрами, и приходится перекодировать самому, чтобы на плеере смотреть.</t>
  </si>
  <si>
    <t>Вентилятор отличный, работает тихо, поток воздуха на первой скорости достаточный, 2-я и 3-я - это уже для любителей померзнуть.</t>
  </si>
  <si>
    <t>1073</t>
  </si>
  <si>
    <t>Выбирал телевизор диагональю именно 26”, по возможности более компактный. Остановился на этой модели. В целом – телевизор очень понравился. Картинка может и не такая яркая и контрастная как, к примеру, у LG или Samsung, зато цвета более естественные. Углы обзора и четкость - достаточные. Чувствительность тюнера приятно удивила – телевизор подключен к обычной коллективной антенне и обеспечивает уверенный прием даже тех каналов, которые мой предыдущий (обычный, кинескопный) телевизор Samsung показывать отказывался.  Понравилось управление – все логично и удобно. Так же очень понравился дизайн – строгий и стильный, без лишнего глянца и гламура. Единственное замечание – негромкий щелчок в динамиках при переключении каналов/видеовходов и некоторых режимов. Но это видимо особенность данной модели (а может и всей серии), т.к. специально проверил еще на трех таких же телевизорах (в разных магазинах) – то же самое.</t>
  </si>
  <si>
    <t>Всем привет! Возможно мой опыт кому-то пригодится. Купил себе Плеер MP3 Flash 8 GB Explay M8 8Gb (то же что и 4Гб только объем другой), все нравилось, разве что можно было добавить откидную подставку для удобного просмотра видео и более крепкий чехол. Так вот, через некоторое время раздавил по неосторожности стекло. Случай не гарантийный. Повез в ремонт в официальную сервисную службу, где меня обрадовали: "фирма Китайская, деталей для ремонта не поставляют даже для гарантийных случаев, несмотря на неоднократные письменные запросы по технике Explay в г. Москву (причем это специализированный сервисный центр, указанный в документации к mp3 плееру), так что помочь ничем не можем!" Ток по гарантии через 45 дней можно вернуть или обменять, а мне пришлось покупать пленку для телефона и клеить вместо стекла. Ну а если что навернется - в мусорку. Так что задумайтесь: У EXPLAY СЕРВИСА НЕТ!!!</t>
  </si>
  <si>
    <t>В пользовании второй месяц. Для обладателей подобного на заметку. Всё про Матрёшку. Разрешение 1280х720 легко принимает. 1980х1080 тоже прихватывает, но с объёмами файлов более 11 гигов лучше не экспериментировать. Видеоформат AVC. Аудиоформат AC-3. DTS даже не пытайтесь. Картинка без звука не есть кино. ЖК на пятёрку. Конечно есть минусы как засветы на углах при чёрном экране. Но это на скорость не влияет. Лично для меня является непонятным, почему при аналоговом сигнал с разъёма Скарт кинотеатр звук воспроизводит, а при воспроизведении с USB блокируется. Со временем придумаю как с этим разобраться. А вот то, что аналоговый на тройку - ерунда несусветная. У меня всё пучком. Тут уж всё от передатчика. Столица рулит. Удачи Всем и долгих лет Вашему ЖК. P.S. Достойная работа сотрудников М-Видео.</t>
  </si>
  <si>
    <t>2378</t>
  </si>
  <si>
    <t>Ребят проблемка!!!!У меня не давно ноут не стал увеличивать и уменьшать громкость звука.То есть знаете вот эти сенсорные клавиши..Я когда нажимаю на увеличить звук он ни фига, уменьшить - тоже!помогите!!!!!!нажимаю Fn+больше меньше.Тоже не фига.....помогите..буду очень благодарна</t>
  </si>
  <si>
    <t>Это хороший системный блок!Я с ним играл во многие качественные игры и не одна игра не тормозила!Даже при установке какой либо игры,можно играть в другую какую либо игру без тормозов!А так очень тихий!Мне нравится Windows Vista Home Premium!  Поначалу хотел поставить Windows 7 Максимальная, но потом передумал, понравилась Vista!  Не нашел ни одного тормоза!А на вид маленький!Короче приобретайте не пожалеете!Я купил за 11111 руб!</t>
  </si>
  <si>
    <t>Купили 2 таких вентилятора. Один-себе, второй родителям в подарок. еще месяца полтора назад. Вчера включили в первый раз на ночь. на первую скорость, а их у него 3. проснулись от духоты через 3 часа. оказалось, что лопасти перестали крутиться, а сам корпус вентилятора нагрелся как обогреватель, прям горяченный ((((   так что теперь в сервис, что ооочень неприятно!  надо и родителям позвонить, чтоб попробовали включить, а то, может, сразу 2 придется везти в сервис.</t>
  </si>
  <si>
    <t>Мне ОООЧЕНЬ понравился этот столовый набор! Действительно очень удобный, приятно держать в руке, все мои гости это отмечают. Замечательно моется в посудомойке, никаких царапин я не вижу. всем советую - недорого и хорошее качество!</t>
  </si>
  <si>
    <t>Собственно всё в заголовке. За 4 года использования мы остаёмся в восторге именно от этой конструкции. Мелет всё и, самое главное, мыть минимум после.</t>
  </si>
  <si>
    <t>Один из лучших зомби-шутеров! С ним может только поспорить серия Left 4 Dead. Советую! ;)</t>
  </si>
  <si>
    <t>У меня тоже после первого запуска повис, но и в дальнейшем зависания проявляются, виснет периодически раз в несколько дней, когда как, то на рабочем столе, то в опере, но ни разу в играх, служба поддержки Acerа написала что везите в сервис для диагностики. Похоже вся партия с каким то дефектом, в одном только М-Видео по России 11 возвратов данного компьютера, и как вижу ещё не все обращаются, а ведь партия была небольшая, один раз завезли и больше поставляться он не будет.</t>
  </si>
  <si>
    <t>5</t>
  </si>
  <si>
    <t>как продукт от майкрософт вообще мжно ставить на комп???  в Norton Commander работать легче!!!</t>
  </si>
  <si>
    <t>Купили чайник 11.02.2011 года понравился дизайн и удебен в использование . Но когда принесли домой включили ужасно громко шумит, и крышка сломалась буквально через ровно 3-и месяца . Так то чайник не дешевый , если считать в 3-х месячный срок эксплуатации((((( На самом деле мы выбирали чайник очень долго и нам посоветовал продавец...</t>
  </si>
  <si>
    <t>Технические характеристики очень высокие для такой цены. Удобен в пользовании. Брал его под расчетные работы на выезде - показал хорошую производительность. Дизайн - на высоте. Алюминиевая панель, стилизованная под дерево - выглядит достойно.</t>
  </si>
  <si>
    <t>Долго хотели купить именно кофемашину, т.к. очень давно уже пьём только натуральный кофе и пользовались рожковой кофеваркой.  Но есть нюансы кофеварки которые несколько уступают перед кофемашиной и поэтому используя удачный момент по выгодной цене и соответствующим характеристикам сразу решили приобрести данный товар. При распаковке сразу решил ознакомиться с руководством т.к. никогда не пользовался такой системой, всё доходчиво и просто. Сделал по инструкции и выставил температуру приготовления напитка и таймер отключения, всё как прописано и пробные пару порций и всё заработало как в лучшей кофейной. Кофе регулируется и по крепости и по дозировке порции, очень здорово. А в выходные, каки обещал жене приготовил капучино, она была в восторге.   В итоге, могу порекомендовать данное изобретение гурманам - кофеинам.   Купили на прошлой неделе. 21.03.2016г.</t>
  </si>
  <si>
    <t>перестал выключаться через 2 месяца после покупки...  хотя он так мне нравился. сегодня иду менять...</t>
  </si>
  <si>
    <t>2465</t>
  </si>
  <si>
    <t>2010-01-12</t>
  </si>
  <si>
    <t>У этого пылесоса есть замечательная функция сбора воды,  В загородном доме после того как дети поплавают в бассейне он без проблем соберет всю разбрызганную воду ( а это с помощью тряпки очень трудоемко делать) пылесосом - это на счет раз и готово! 5 минут и все сухо.  Моему пылесосу более 10 лет это модель 5150 примерно так но в экстренной ситуации он меня очень выручил даже спустя 12 лет.  8 января 2010 года в доме прорвался металлический шланг от душевой кабины.  Встав утром, в цокольном этаже все было на 5-10 см в воде (это примерно 150 метров) и за два часа этим пылесосом была собрана вся вода , включая паркет, а затем после откачки погружного насоса в подвал( под бассейном) когда насос уже не мог забирать воду (осталось где-то 5 см по бассейном) работал " как пчелка" и собрали всю воду на площади под бассейной около 100 м где-то 70-80 наполнений под пылесосом.Зашла на сайт мвидео с целью посмотреть в запас насадку швабру для всасывания воды( то чем я усиленно пользовалась) а также хотела бы прикупить пакетов для пылесоса ( для мусора при обычной уборке).Хотелось бы посоветовать увеличить нижнюю емкость для сбора воды, тогда было бы вообще супер, хорошо бы если можно было это докупать дополнительно. Я первая ....</t>
  </si>
  <si>
    <t>Такое ощущение, что положительные отзывы пишут чтобы погасить негативные. Если выбираете кондиционер не читайте отзывы, посмотрите какой у соседей стоит, спросите мнение и думайте. То гудит, то негудит. Сплит системы одной модели собираются на одной линии сборки, поэтому они все одинаковые, а компрессоры не бывают бракованные, они все проходят проверку перед сборкой. PS: Уровень гула и шум внешнего блока зависит от давления газа в системе. (Чем больше давление тем сложнее справляется компрессор и вибрирует) Samsung.</t>
  </si>
  <si>
    <t>Такое чувство что он работает как 3 пылесоса вместе, чересчур громко. Не довольна пылесосом:(</t>
  </si>
  <si>
    <t>купил этот ноут в январе 10-го года, дизайн конечно хороший, но вот небольшая проблема с видеокартой вернее с дефектами в играх постоянные цветные блики и различные полоски. Люди подскажите, что можно сделать, стоит WINDOWS 7 ULTIMATE.</t>
  </si>
  <si>
    <t>Долго сомневалась при выборе стиральной машинки. В итоге купила данную модель Candy по акции. Могу сказать с полной уверенностью: очень достойная машинка за такие деньги. Особенно хочется отметить отличное качество стирки, средний уровень шума и очень удобные программы стирки (32 минуты / 44 минуты). Очень довольна своей малюткой. Всем рекомендую!!!!!</t>
  </si>
  <si>
    <t>Отличный чайник, хороший современный дизайн для спиральных чайников. пользуюсь уже более года проблем нет. Берите не пожалеете стоит своих денег</t>
  </si>
  <si>
    <t>2994</t>
  </si>
  <si>
    <t>Пользуюсь недели три, очень довольна!   Моет и сушит отменно. Иногда лишь остаются капельки воды на пластиковых контейнерах и в выемках ручек от сковородок, но мне это не мешает.    Использую таблетки, очень удобно. Только перед первым использованием надо соль засыпать, так рекомендуют специалисты. На программе 45 градусов и при половинной загрузке использую полтаблетки (таблетку целиком не хочет, оставляет на крышке). Так что экономно получается.    Всем рекомендую покупать! Как же удобно, прям груз с плеч!</t>
  </si>
  <si>
    <t>2015-01-10</t>
  </si>
  <si>
    <t>Очень уютно смотрится на столе. Отлично справляется со своей задачей - кипятить воду!  Индикация не работала с первого же дня. Первые 2 недели протекал: на подставке оставались лужицы воды. Потом всё само собой решилось.</t>
  </si>
  <si>
    <t>Удобен в использовании, быстро нагреваются комфорки. Для использования плиты в домашних условиях этого достаточно. Да и бренд говорит о качестве.   М-видео спасибо за акцию, получилось взять дешевле(покупал в марте). Пользуюсь недолго, может найду еще до чего докопаться :)</t>
  </si>
  <si>
    <t>Очень хороший пылесос! берите не пожалеете! Мощный, легкий в обслуживании, достаточно маневренный, не громоздкий... оправдывает себя на все 100! Пылесосом очень довольны!</t>
  </si>
  <si>
    <t>Ноутбук отличный всем, я взял его 1 сентября... Рад невообразимо.  В нём всё супер... единственный минус который я нашёл это верхняя крышка!!!  Отпечатки постоянно остаются на ней. а так оценка 5+!!! даже 10!!!</t>
  </si>
  <si>
    <t>2858</t>
  </si>
  <si>
    <t>Машина не проработала и 5 лет. Ремонтировали уже через 2,5 года от момента покупки, отдали 3000 рублей, но после ремонта опять вышла из строя. Стирает только холодной водой и очень долго, вне зависимости от того, какой режим выбираешь. Достаточно шумная при отжиме. Никому не советую.</t>
  </si>
  <si>
    <t>очень удобный ноутбук....я им например пользуюсь в институте, по дороге домой...только не радует, что вебка минимального разрешения...а так всё устраивает)</t>
  </si>
  <si>
    <t>Простая и удобная в использовании кофемашина, кофе варит быстро и вкусно. Взял и не пожалел.</t>
  </si>
  <si>
    <t>Отличный утюг!!!!! Длинный шнур, гладит превосходно, очень удобный! Система самоочистки очень кстати! Советую!</t>
  </si>
  <si>
    <t>Не перестаю в нее играть до сих пор, игра шикарная, аналогом может стать Red Orchestra 2: HOS. Всем советую и то, и другое.</t>
  </si>
  <si>
    <t>2015-11-23</t>
  </si>
  <si>
    <t>Пользуемся уже 4 года этой кофеваркой. Очень довольны. Кофе варим каждое утро. Всем советую.)</t>
  </si>
  <si>
    <t>Спустя примерно 5 месяцев с покупки примерно в одном случае из десяти не выключался, видимо заедала кнопка выключения. Чтобы привести в порядок приходилось довести до кипения и пока он горячий выливать всю воду, тогда она отщелкивалась. Позвонил в Мвидео - сказали, что можно принести по гарантии, но срок работы составит до 45 суток... Без чайника больше месяца туговато. И заедать как-то перестал был пару дней. Протянул еще месяц, но он уже 3 раза всю кухню паром по полной обдавал, так что все же понесу.</t>
  </si>
  <si>
    <t>Пользуюсь неделю, перешёл на него с 14 дюймового и особых неудобств не ощутил, клавиатура удобная и нормального размера, широкий экран позволяет смотреть фильмы на весь экран.   Периодически приходится ездить с компьютером, а с этой моделью не приходится идти на компромисс, лёгкий, компактный и удобный!  p.s. Спасибо всем кто здесь отписывает, помогает при выборе!</t>
  </si>
  <si>
    <t>Надежный, проверенный временем производитель. Показания влажности температуры показывает правильно. (сравнивал с профессиональным термо-гигрометром).</t>
  </si>
  <si>
    <t>Купил на дачу в апреле 2014 года. Прекрасно работает, претензий нет. Тем более цена ниже средней. До этого брали эту же марку домой в 2006 году, до сих пор работает, правда в прошлом году пришлось ТЭН поменять.</t>
  </si>
  <si>
    <t>Вполне нормальная флешка. Слушаю музыку в машине, проблем нет.</t>
  </si>
  <si>
    <t>832</t>
  </si>
  <si>
    <t>Интересная и качественная электрическая панелька! Эта стеклокерамическая поверхность - просто высший класс, видно качество просто при одном взгляде на эту поверхность) Чистится-то как легко! Каждый день чуть ли не протираю до блеска, мне эта панель просто ну  оочень нравится) Благодаря ней могу готовить реально так, чтобы ничто не подгорало и жарилось и варилось равномерно! Конфорок тут пять, хотя одновременно конечно их всех не поиспользуешь)) Но они все удобных и нужных размеров!  Расширенные зоны нагрева аж на трех, так что с быстрым разогревом чего-либо нет никаких проблем)) Сенсорное управление работает хорошо и чутко!)</t>
  </si>
  <si>
    <t>В целом очень понравилась. Из режимов все самое основное присутствует. Порадовала функция, когда при некоторых режимах машина путем "взвешивания" белья сама устанавливает время стирки). Единственное при обороте 1000 она "прыгает" по ванной. ну в принципе говорят что нужно хорошо отрегулировать ножки тогда все будет ок. А вообще я никогда не выставляю такие обороты...одежда портится, достаточно и 800 оборотов. Стирает тихо, только на сливе воды ведет себя немного шумновато, а так в целом порадовала машинка...не знаю как будет дальше, ну пока все замечательно)</t>
  </si>
  <si>
    <t>Нормальный тепловентилятор пользовался всю зиму на работе НЕ ПОДВЁЛ!!!!! Несмотря на свой маленький размер, помещение прогревал полностью!!! Очень доволен!</t>
  </si>
  <si>
    <t>Максимальная цена в которую я хотел уложиться - 20 т.р. Приобрел Saeco Minuto HD8761/09. Сразу скажу дизайн конечно немного угловат. Нужно привыкнуть. Из достоинств - воду и кофе можно засыпать и заливать со снятыми крышками. Купил я ее за 2 недели до Нового года. Если готовить 4-6 чашек кофе каждый день , то первая промывка понадобилась мне ровно через 2 с половиной недели. Для промывки покупал средство за 400 рублей. Сегодня 19 января - на табло снова появилось сообщение о промывке. Оно не мешает работе кофемашины - его можно просто игнорировать, нажимая отмену. Вот в принципе и все. Кофе варит хороший. Никогда не делал капучино - на этой машине попробовал. Получилось все с первого раза и ничего сложного. Все оказалось просто и легко. Для лучшей пены молоко должно быть пожирнее - это я пришел к этому экспериментальным путем. Покупкой доволен . Если проработает несколько лет - будет очень хорошо. Пока только положительные эмоции</t>
  </si>
  <si>
    <t>Купили три недели назад, комбайн отличный! Делаем пюре ребенку, универсальный нож может и мясо порубить до состояния фарша. Сок из цитрусовых отжимает не плохо. По пяти бальной шкале пять баллов!</t>
  </si>
  <si>
    <t>купила в 3 мая до сих пользуюсь отличный утюг купила еще один свекрови и еще один хочу сестре всем советую просто супер</t>
  </si>
  <si>
    <t>2408</t>
  </si>
  <si>
    <t>Телефон супер лично для меня.Камера отличная по сравнению с 8ми пикс. камерой у того же SE U10i,фоткали предмет на расстоянии 3х-4х метров,мне показалось качество одинаковое,но когда увеличиваешь,SE тупо размывает фото,на Х6 всё в порядке.</t>
  </si>
  <si>
    <t>Расшаталось гнездо наушников после месяца использования, наушники вынимал от силы раз 10. Вот тут разумный человек и должен задуматься, а зачем ему нужен плеер, который нельзя нормально слушать :(((, пусть он даже красивый и эргономичный.</t>
  </si>
  <si>
    <t>Эх, в игре концовок капец сколько, правда по-настоящему хорошая концовка, что б уж совсем было все хорошо только одна. Вообщем это подтверждает, что игра действительно не линейна, и кончиться сюжет может совсем по разному. Must Buy.</t>
  </si>
  <si>
    <t>купил вчера, т.е. 02.01.2012 г., только одни минусы, это не фритюрница, а аэрогриль, в основном она сделана для приготовления фри, так вот фри в нем просто отвратительный - просто печеный картофель получается, а не тот который в макдаке готовят.</t>
  </si>
  <si>
    <t>Пользуюсь уже почти год. Скорость-супер. Как сказано ниже - есть единственный маленький минус (который тонет в плюсах) - это несколько большой размер. В общем я доволен.</t>
  </si>
  <si>
    <t>Мне очень нравится этот пылесос! Он легкий в использовании. Он отмоет любые виды загрязнений - и очень качественно! А так же его очень просто мыть!Спасибо вам за такие изобретения :) Покупайте смело!!!</t>
  </si>
  <si>
    <t>Почему-то в спецификации не указано, что фондюшница имеет еще и керамическую чашу отдельно для сыра и шоколада. Это очень важно, потому что искала именно такую. Зайдя на сайт, просмотрев этот вариант, не заинтересовалась им. А случайно зашла в магазин, увидела эту фондюшницу с добавочной керамической чашей - обрадовалась, купила. И еще, в инструкции не указано как пользоваться этой керамической чашей: в чашу из нержавейки наливается кипяток, он и ставится на фитилек, а уже сверху помещается керамическая чаша. Получается как бы водяная баня, тогда ни сыр ни шоколад не пригорят))))</t>
  </si>
  <si>
    <t>1150</t>
  </si>
  <si>
    <t>для этих денег неплохо</t>
  </si>
  <si>
    <t>эффективен в большой комнате, компактен, многофункционален</t>
  </si>
  <si>
    <t>Пользуюсь фильтрами Барьер не первый год. У Барьер Гранд Нео конструкция кувшина стала удобнее (удобно наливать, не слетает крышка). Радует большой объём отфильтрованной воды. К качеству фильтрации никаких замечаний нет.  Приятным бонусом стала механическая "напоминалка" о сроке замены картриджа, расположенная на крышке кувшина.</t>
  </si>
  <si>
    <t>Приобрёл вчера, отличный вентилятор! Плотно стоит на столе, не качается, дует хорошо, слегка гудит. Подойдёт тем кто весь день сидит за компьютером, приятно освежает.</t>
  </si>
  <si>
    <t>Машинка-действительно достойная и в этом классе, за эту же стоимость аналогов у нее нет! Проста в использовании.  Единственный минус-это при максимальном отжиме квартиру наполняет свист.  Берите не пожалеете!</t>
  </si>
  <si>
    <t>Отличный монитор, качество выдаваемой картинки радует уже недели 2, никак привыкнуть не могу.</t>
  </si>
  <si>
    <t>Очень легкий и удобный плеер. Штекер под наушники расположен там где джойстик, удобно переключать музыку. В Комплекте идет клипса, которой можно пристегнуть плеер на карман. Звук очень хороший, выходная мощность плеера не малая - 18Вт. Советую тем, кто активно занимается спортом (ролики, велосипед, бег). Плеер при максимальной громкости держит около 8 часов при полной зарядке.</t>
  </si>
  <si>
    <t>Не очень любила кофе до тех пор, пока у меня не появилась эта кофемолка. То есть, я наивно думала, что ширпотребное растворимое нечто - это верх кофейной радости. А тут получилось, что мама привезла из Турции кофе в зернах, а тетя подарила эту самую кофемолку, которая прекрасно измельчает, так что теперь у меня всегда есть хороший настоящий кофе, хорошо промолотый и вкусно свареный))</t>
  </si>
  <si>
    <t>Тихий, мощный, а особо порадовало, что он и со стаканом и с мешком для сбора пыли.</t>
  </si>
  <si>
    <t>2013-09-06</t>
  </si>
  <si>
    <t>Очень хорошая машина. Легкая, удобная в обращении. На мой взгляд единственный минус - медленная работа</t>
  </si>
  <si>
    <t>Плита СУПЕР, советую!</t>
  </si>
  <si>
    <t>Для такого маленького размера, играют объемно и качественно на 5+.</t>
  </si>
  <si>
    <t>Этот телефон создан как раз для разговоров, давно искал простой и дешёвый телефон, дабы было не жалко его потерять или сломать, покупаю его для армии, как раз и без камеры и с gprs для аськи=)</t>
  </si>
  <si>
    <t>Вне всяких похвал.я безумно довольна! Долго выбирала.но этот присмотрела еще до приезда в магазин. и там уже убедилась что это то что мне нужно.безупречен..!!очень хорошо выпрямляют.волос не электризуется.блестят) нисколько не жалею, что приобрела данный выпрямитель для волос)</t>
  </si>
  <si>
    <t>Очень долго выбирал какой именно купить телевизор, но остановился на этой модели. Он достоен оценки 5+, картинка яркая и чёткая, читает множество форматов с USB флэшек, вообще за эти деньги лучше не найти.</t>
  </si>
  <si>
    <t>Пользуюсь месяц, пока довольна. Использую почти ежедневно. То овощи порубить, то зелень измельчить. Блендер для изготовления майонеза хорош, удобно масло вливать тонкой струйкой через встроенную лейку.  Выбирала между этой моделью и моделью с мясорубкой. В итоге не жалею. Мягкое мясо порубить хватает ножа, а если нужна полноценная мясорубка, надо покупать её отдельно, помощнее.  Жаль, что о модели 5529RU я узнала после покупки. Там нарезка кубиками есть. :)  Была бы возможность, поменяла бы на 5529. Но если нарезка кубиками не интересует, то модель вполне хороша.</t>
  </si>
  <si>
    <t>Купили по акции 2 недели назад. Ставил сам, выравнивал с использованием строительного уровня. Жена эксплуатирует машинку каждый день по несколько раз. Конечно барабан маловат, соответственно загрузка тоже, но габариты машинки больше и не позволяют. Работает прекрасно. Хорошо отстирывает, при отжиме не скачет вообще( еще раз убедился в постулате о том, что все дело в правильной установке), время до конца стирки показывает правильно, хоть и меняет показания таймера в процессе стирки, загрузочный контейнер для порошка вытаскивается, как и написано в инструкции, просто разумно примените немножко силы для первого вытаскивания. В - общем, для своей цены и габаритов, мы лучшего и желать не могли. Как говорится, - РЕКОМЕНДУЮ! -))</t>
  </si>
  <si>
    <t>Этот эпилятор стал моим помощником! Поначалу все же больно эпилировать, но со временем привыкаешь, к тому же массирующие шарики и холодный воздух снижают боль. Работает только от сети. Пользуюсь раз в две недели, на обработку ног уходит полчаса. Пользуюсь почти всегда на второй скорости.</t>
  </si>
  <si>
    <t>1754</t>
  </si>
  <si>
    <t>Искал наушники-вкладыши на замену старым (Sony). Дешёвку брать не хотел, поскольку придирчиво отношусь к качеству звучание. Выбрал Хейзеры, была уже модель вакуумного типа, которой я доволен на 100%. Что могу сказать об этих? Довольно неплохо, для вкладышей... Звук прозрачный, верха и середина на высоком уровне, слушать приятно. По сравнению с Соньками звук стал более открытым и появился объём... Звуковая сцена очень широкая, иногда забываешся и кажется будто не наушники в ушах, а где-то невдалеке играет акустика. Басы??? Ну сравнивать с вакуумниками я бы не стал, там всё на порядок выше, да и цена больше в 2,5 раза. Я не любитель слишком плотного баса, поэтому меня звук этих ушей устраивает. Бас мягкий и бархатисный. Наушники хорошо отрабатывают верх и серединку баса. Серьёзной глубины я от вкладышей и не ожидал, но тем не менее звук этих наушников меня порадовал.  Правда у них есть одна особенность - если у вас плохенький дешевый плеер - лучше не покупайте, поскольку эти ушки раскроют вам все его недостатки... Они созданы под качественный источник звука и высокие битрейды - это факт.</t>
  </si>
  <si>
    <t>Пользуюсь утюжком с начала года, как перешла на него -  волосы стали меньше сечься  и сохнуть на концах, смогла отрастить длину.   У меня волос мелированный,но максимум на 170 градусах выпрямляю. Замочек-нужная вещь... Очень довольна, что не пожалела денег,  и другим рекомендую</t>
  </si>
  <si>
    <t>1091</t>
  </si>
  <si>
    <t>Игра стала ещё более быстрой и агрессивной. Сюжет строго вписан в историю, а также он более интересен и продуман. Игра проходит на одном дыхании и не надоедает. Поражает монументальностью и своей базой даннаых.У каждого персоонажа есть биография и каждый запоминаем. Опишу игру одним словом-ШЕДЕВЕР!!!</t>
  </si>
  <si>
    <t>Купили плиту 2 недели назад, впечатления только положительные, печёт хорошо, работает отличтно, очень вместительный ящик снизу. Всё нравится, вот только никак не научусь духовку разжигать с первого раза, только раза с 15-го получается.</t>
  </si>
  <si>
    <t>Прибор работает нормально, но можно взять аналогичный по качеству аппарат другого производителя за вдвое меньшую цену. Бренд BORK - создан российской компанией \Технопарк\ в 2001 году, позиционируется как бытовая техника премиум класса,и активно пиарится везде где только можно, соответственно и цены на него нереально завышаются; по факту же техника других действительно именитых иностранных компаний стоит значительно дешевле и ничем не уступает по качеству.</t>
  </si>
  <si>
    <t>Через 2 месяца после покупки стал прокручиваться вал и ничего не взбивать, ни резать, некоторые насадки даже не успели попробовать (даже яйца не взбивал , не говоря о более твердых продуктах) ...так что полная фигня...надо брать металлический, чтоб не стирался. P.S. только соковыжималка в нём нормальная (кроме для цитрусовых)</t>
  </si>
  <si>
    <t>2015-10-05</t>
  </si>
  <si>
    <t>Данный комплект удалось купить в декабре прошлого года перед повышением цен. Понравилось соотношение цена-качество. Спустя почти год работы могу поделиться впечатлениями.   Плюсы:  1)	Отличная сборка, надежность, нет сбоев и проблем.   2)	Панель нагревается быстро, легко моется  Минусы:  1)	Понял, что не хватает конфорки-утятницы. Вещь просто необходимая, если у вас казан такой формы.  2)	По сравнению с бывшей газовой духовкой эта готовит мой любимый кекс дольше :)  В целом вердикт такой: комплект стоит своих денег, будет радовать вас вкусняшками, если вы конечно готовить в нем будете :)</t>
  </si>
  <si>
    <t>Отличная плитка, работает хорошо. Нагревается быстро. Очень довольна.</t>
  </si>
  <si>
    <t>сначала думал обычный усь,но потом....покупал kap-43 в м.видео,там он оказался на порядок дешевле,чем в других магазинах во всём городе.купил за4290.   усилитель-бомба! что я только с ним не делал! на 2 канала в мосту вешал 4 саба однокатушечных-играет,2-катушечных в 2ом-играет+2канала на фронт.  Колонки,закоротил плюс с минусом на нём нечаянно-он просто отключился(хотя мне сказали СГОРЕЛ!-ничего подобного,включил-работает всё ОК)Плавное включение без всяких щелчков(в отличие от других усей).Все необходимые настройки,кроссовер отличный.Доволен я им!усю-зачет и экзамен!на5+</t>
  </si>
  <si>
    <t>Долго думал, аппарат довольно дорогой, но первые 15 минут использования показали - деньги потратил не зря. Сделали семьей мультифруктовые шейки со льдом за 2 минуты. Результат впечатлил. Очень мощный, удобно пользоваться, просо моется, немного великоват. Рекомендую. Bork рулит.</t>
  </si>
  <si>
    <t>Приобрел пылесос летом,минусов так и не нашел,только плюсы,с телескопической ручкой не уборка, а отдых, контейнер для пыли удобный,провода действительно хватает и не надо каждый раз искать другую розетку,дизайн классный и стильный.  Цена супер и фирма за себя говорит.</t>
  </si>
  <si>
    <t>Очень хорошо бреет, и никакого раздражения. В инструкции написано, что адаптация к бритвенной системе Philips 2 недели, но после 2-х дней уже нет никакого раздражения.</t>
  </si>
  <si>
    <t>Полное разочарование. дизайн симпатичный , но термостата нет как оказалось ,поток воздуха очень слабый , а регулировки нет , комнату до 15 кв.м прогрел только к утру  и то не очень...</t>
  </si>
  <si>
    <t>Прослужил фен больше 4-х лет, при постоянном использовании. Очень довольна. Только сейчас сломался, когда укладывала, что-то внутри захрустело, затрещало и все перестал работать.Тем не менее отслужил не малый срок. Сейчас заказываю себе такой же, уже не могу его променять на что-либо другое.</t>
  </si>
  <si>
    <t>После недолгого использования пластиковая крышка сначала вся потрескалась, потом развалилась на части. Купила масленку этой же фирмы в этом же магазине и, к тому же, дешевле, но полностью металлическую. Служит верой и правдой уже лет 5. И,думаю, прослужит еще 25.</t>
  </si>
  <si>
    <t>Моя самая любимая игра...круть! :)</t>
  </si>
  <si>
    <t>норм уши слушать можно =)</t>
  </si>
  <si>
    <t>порт usb в этом ТВ только для сервиса</t>
  </si>
  <si>
    <t>846</t>
  </si>
  <si>
    <t>плеер первосходный,звук отменный,для тех кто любит натуральный звук, советую наушники *sennheiser mx 580*.</t>
  </si>
  <si>
    <t>948</t>
  </si>
  <si>
    <t>такая замечательная помощница! купили и ни разу не пожалели. мощная, практичная, легко моется, сама сохнет, металл качественный, не ржавеет-проверяли. удобно закладывать - широкая поверхность воронки. Будем покупать еще- для родителей, очень уж им понравилось ею пользоваться.Проста в сборке и использовании. Просто супер!!!</t>
  </si>
  <si>
    <t>Очень хорошая щётка.</t>
  </si>
  <si>
    <t>Отличный фен!муж подарил на 8 марта.прекрасно сушит и укладывает,много насадок,не обжигает волосы.стильный дизайн.очень довольна.и цена хорошая</t>
  </si>
  <si>
    <t>Машинка использовалась каждый день по 3-4 часа, хватило ее на 3 года. шумит при отжиме как самолет, хотя оборотов всего 800, но стирает приемлемо. Сегодня едем покупать новую, ну это будет точно не LG</t>
  </si>
  <si>
    <t>Купил сегодня сей межблочник, давно к нему приглядыался. Взял на замену проводу из магазина радиотехники, который ловил кучу помех. У меня стоит два разнесенных усилителя, поэтому пришлось немного разбирать провод, в общем его состав: оплетка змеиная, толстый слой резины, потом алюминиевая фольга и в ней 4 достаочно тонких провода (но толще мистери и тп). Тюльпаны прикреплены к проводам хорошо. Помех на своем авто словил, но буквально чуть-чуть, твитеры заиграли чище, больше ничего не заметил. ГУ пион, ecm длс матадор, динамики херц.</t>
  </si>
  <si>
    <t>Достаточно тихий(установлен не обычный вентилятор, а большой кулер), хорошее качество сборки, удобный переключатель, хорошо и быстро греет даже на 1000 Ваттах(слабый режим), а на полутра тысячах так вообще шпарит как паяльник.</t>
  </si>
  <si>
    <t>Очень удобно, пользуемся уже 1,5 года. Компактный прибор, легко найти место для него на любой кухне. И цена привлекательна. И тост поджарить на любую необходимую степень и булочку/пирожок подогреть. Довольны, рекомендую.</t>
  </si>
  <si>
    <t>узкий</t>
  </si>
  <si>
    <t>Хоть и стоит дорого, но она того стоит! Не могу сказать, что компактная, но мы нашли угол для нее в самый раз. Каждый день выжимаем сок из апельсинов, моркови и яблок. Выжимает все за секунды, моментально набирается стакан сока с пенкой ( в кувшине есть сепаратор, который убирает пенку при необходимости, но я ее люблю) Остатков остается немного. Сок действительно выжимает до последней капли.  Пробовали также выжимать сок из сельдерея, огурцов, томатов, груш, манго - со всем справляется моментально. Единственное, что тяжеловато мыть после использования и сушить. Разбирается легко, но важно, тщательно мыть все внутренности и сразу после использования, иначе со временем пластик приобретет тусклый цвет. Удобная  простая электронная система включения и выбора программы. Работает не шумно. Я довольна моделью, но все же огромная переплата идет за бренд.</t>
  </si>
  <si>
    <t>Утюг плохо греет,на max хлопок не разглаживает, а на среднем режиме подтекает вода из отверстий отпаривания. Буду возвращать в магазин.</t>
  </si>
  <si>
    <t>не очень качественное звуковое воспроизведение.</t>
  </si>
  <si>
    <t>Купил сегодня эти наушники и разочаровался - очень тихий звук при подключении к компьютеру! Пробовал на пяти разных компьютерах на работе, результат один и тот же! Звук выставлен на максимум! При этом на этих же компьютерах у коллег очень громкое звучание с другими наушниками!</t>
  </si>
  <si>
    <t>3115</t>
  </si>
  <si>
    <t>+Держит заряд долго, не дергает.         -Пробовали сына стричь под насадку...получилось плохо)</t>
  </si>
  <si>
    <t>Купил данную модель около месяца назад и не разу не пожалел. Все функции работают без нареканий, прост в эксплуатации и нет ни чего лишнего.</t>
  </si>
  <si>
    <t>1093</t>
  </si>
  <si>
    <t>Плюсы: компактный, легкий, современный, НЕРА фильтр, контейнер вместо мешка, работает тихо, пылесосит качественно. Хороший пылесос, ни капли сожаления о потраченых деньгах</t>
  </si>
  <si>
    <t>Довольна на все 100! Пропекает все идеально, ничего не прилипает. Вафли просто роскошные!</t>
  </si>
  <si>
    <t>Отличная гладильная доска! Купила и нарадоваться не могу!)) Функциональная, широкая гладильная поверхность, ну и самый главный критерий, по которому я выбирала доску - устойчивая!! Покупайте, не пожалеете..она того стоит. Очень странно, что никто до меня не отписался по ней...Использовала её с утюгом-парогенератом, ткань не мокнет, чуть увлажняется, но тут же высыхает. Супер! У меня нет слов, одни положительные эмоции)))))</t>
  </si>
  <si>
    <t>Присмотрел эту плиту для своей мамы.   Если кто-то пользовался, как вы думаете - не слишком ли сложны все эти таймеры-программаторы для 72-летней женщины?    Ну, и вообще, поделитесь впечатлениями, пожалуйста.</t>
  </si>
  <si>
    <t>пересел на них после того как сломались родные с телефона (nokia wh-701) в wh-701 отличные басы, звук качественный, полное управление музыкой, провод легко распутывается, идеальная шумоизоляция так что если хотите норм наушники берите nokia wh-701, ну в этих я только в басах разочаровался (хотя я может еще от wh-701 не отвык) ну в общем все, если денег на нормальные не хватает, берите эти.</t>
  </si>
  <si>
    <t>на днях поставил на этот нетбук Windows 7 Ultimate 32bit(второй системой)- работает получше чем с Windows Vista Basic благо еще все драйвера есть на офиц.сайте HP-долой Vista с нетбуков!!!</t>
  </si>
  <si>
    <t>Покупали этот холодильник в М-видео. Пользуемся 8 мес. Ужасно шумный, скрипит, гремит, спать только при закрытой двери. А так вместительный, удобно. Но этот шум портит все впечатления. Поэтому подумайте, что вам важно, тишина и вместимость.</t>
  </si>
  <si>
    <t xml:space="preserve">Маленький, лёгкий, удобен для путешествий или отпуска </t>
  </si>
  <si>
    <t>Очень хороший вариант, если нет возможности поставить автомат. Стирает хорошо. Нет слива воды, отжима. Но все равно лучше, чем руками.</t>
  </si>
  <si>
    <t>Простой и удобный телефон. Внешний вид на 5, а вот функций маловато. Звук с динамика при прослушивании музыки и звонке на 3, громкость динамика на 4.  Всегда были нокиа, но удобство одного телефона с двумя симками понятно.  Купил, пользуюсь, в целом доволен.</t>
  </si>
  <si>
    <t>Великолепный дизайн! Не чайник, а настоящее украшение кухни, прям настольный гейзер какой-то. Очень стильно выглядит. Плюс ко всему есть все нужные функции и даже больше. Мало того, что нагревательный элемент скрытый, так в нем еще и антипригарное покрытие плюс абсолютно никаких посторонних запахов и привкусов – вода получается реально ВКУСНАЯ, как из родника или колодца. На подставке крутится во все стороны, ручка не нагревается, мгновенно отключается после закипания. Рассказать о каких-то недостатках не имею возможности, потому что их действительно просто нет. Если не дай бог когда-нибудь разобьется или перегорит, то следующий будет именно такой же, стеклянный.</t>
  </si>
  <si>
    <t>Купил этот блендер для одной единственной цели -  приготовление молочных коктейлей.Ну знаете кидаешь в чашу мороженное,наливаешь молоко и добавляешь какую-нибудь начинку бананы,варенье ...С коктейлями он справляется.Правда мощность у двигателя невелика.Когда нож начинает взбивать твёрдое мороженное бедный блендер весь аж стонет от натуги.Ещё настораживает предупреждение о том,что включать его можно только на 30 секунд а то двигатель перегреется.Так,что читайте инструкцию полностью и осторожнее  и бережнее в эксплуатации.В общем же как кухонный прибор он только радует:легко моется и не очень шумный.</t>
  </si>
  <si>
    <t>2014-09-02</t>
  </si>
  <si>
    <t>Ждали сутки, пока разогреется масло. Нагрелся горяченький, но рука терпит, в комнате потеплело на 1 градус за 3-4 часа. Отключался каждые 5-7 минут. Может, попался бракованный</t>
  </si>
  <si>
    <t>Этим Феном- щеткой пользуюсь уже около 3-4 лет ежедневно. За этот долгий период пользования не было никаких повреждений, что говорит о великолепном качестве.   Каждое утро я делаю укладку на влажные волосы ( они у меня короткой длины ) и укладка выдерживает целый рабочий день. Даже зимой под шапками укладка хоть и немного приглаживается, но всё равно остается.  Щетка приподнимает волосы у корней и делает их мягче( расчесывает их немного)  Единственная насадка из всех, которая мне не очень нравится- это насадка для выпрямления волос. Она сделана из безопасного покрытия и на самом деле не выпрямляет волосы на 100%. У моей дочери длинные густые волосы и их эта насадка вообще не берет. Это, пожалуй единственный минус этой насадки.  За такую цену я советую приобретать именно такую фен-щетку, потому что она очень качественная, и действительно справляется со своей работой на все 100%</t>
  </si>
  <si>
    <t>Удобный фен, хорошо работает.</t>
  </si>
  <si>
    <t>Никому не советую покупать эту модель!  Маломощная, слишком влажный жмых, а значит и низкий КПД.   После первого же использования пластик красился в цвет моркови, отмыть не получилось. Щетка, для чистки сетки никакая - пришлось покупать отдельно.   Резервуар для сока маленький, - два небольших стакана мах.    Год назад, когда еще не был женат, подарил матери БОРК тысяч за 9, вот это классная соковыжималка, жмых сухой, все коплектующие отличного качества.     РЕЗЮМЕ: народ, не покупайте дешевых вариантов соковыжималок, лучше чуток потерпите, отложите покупку, на крайняк возьмите кредит. Так как процесс соковыжимания довольно трудоемкий, да еще и мыть потом прибор нужно каждый раз, то гораздо удобнее и приятней работать с хорошей техникой и не дешевой пластмаской. Иначе это будет как с хлебопечками и кухонными камбайнами, - один два раза попользовались и отложили в сторонку на много лет. Утверждаю это, только потому что имел дело не с одной соковыжималкой. Все удачи и крепкого здоровья!</t>
  </si>
  <si>
    <t>2718</t>
  </si>
  <si>
    <t>Пользуюсь уже полгода,  увлажняет хорошо, а вот пыль не очень собирает. На дисках собирается налет, пока не знаю чем его отчистить) от него запах плохой идет. Бесшумный, даже если не поставить на ночной режим, не мешает спать. Хотелось бы чтобы кнопки в темноте светились, было бы удобней. В целом довольна)</t>
  </si>
  <si>
    <t>1203</t>
  </si>
  <si>
    <t>офигенная флеха, ну да я не спорю, что он подвисает, но не как вы описали, подвисает он еле-еле, потому что на нем много памяти, а так флеха норм и с виду красивая, видео читает нормально как и музыку, в общем я не знаю как вам, но мне нравится +5 балов</t>
  </si>
  <si>
    <t>02.04.2011 купили этот чайник, да он был всем хорош, но вчера он потек  в месте соединения корпуса и пластикового окошка  плохая герметизация, вследствие чего при закипании происходят  протечки, . . . . Будем менять на аналогичный товар.</t>
  </si>
  <si>
    <t>Сегодня муж купил в подарок на новый год, попробовала ей порезать очень понравилось. Устойчивая так как тяжелая почти вся металическая. В общем хорошая штука:)</t>
  </si>
  <si>
    <t>Крайне удивлен цене этого телевизора. Я сначала даже засомневался из-за этого - 50 дюймов за такие деньги? Что-то здесь не так... Вскоре выяснилось, что здесь просто нет фул аш ди ХА ХА какая потеря)) Я посмотрел качество фильмов, и показалось мне, что фул аш ди это не так уж важно в данном случае. Качество просто замечательное!! Хорошо, что маркетологи так много значения придают фул аш ди, что можно за эти деньги купить ТАКОЙ экран, и хорошо что я так и сделал. good for me.</t>
  </si>
  <si>
    <t>Машинка шила просто отлично, нарадоваться не могли, но на 13 день просто остановилась и все. Читала в отзывах, что с данной моделью такое часто случается. Отдали обратно в магазин и вернули деньги. Будем подбирать другой вариант.</t>
  </si>
  <si>
    <t>Неумение обращаться с изделием не делает изделие плохим. Наверняка девушка в первый раз в жизни заправляла горизонтальный челнок. там есть небольшая хитрость, показанная наглядно в видеоролике на прилагаемом CD. Больше года использую такую "в хвост и гриву", профессионально - не нарадуюсь.</t>
  </si>
  <si>
    <t>считаю что идея правильная, когда 2 детали предлагаются в связке. надо понимать - бреющая сетка и режущий блок интегрированы в одну деталь. истираясь они как бы подстраиваются друг под друга. поэтому лучшее бритье - это замена обеих деталей одновременно.</t>
  </si>
  <si>
    <t>Хороший плеер. Кнопки! Новый со стандартными наушниками работал 20 часов на макс громкости, на макс громкости с наушниками 32 Ом (выкручен бас)работает около 8 часов.  Много раз падал, иногда с большой высоты. Валяется в кармане брюк, часто с ключами, царапается, но экран не повреждается - углублен.  Перемотка хорошая, хотя часто можно пролететь мимо.  Минусы:  - Радио редко ловит в стерео  - Не знаю как удалять файлы с плеера, наверное невозможно, хотя однажды меня вроде бы спросил "удалять да или нет?"  Зависал пару раз, пару раз не включался, но оживал. Сегодня умер, пока не оживает, понесу в магазин (прошло 11,5 месяцев)</t>
  </si>
  <si>
    <t>Купили вчера.Работает пока отлично. Из очевидных плюсов низкий уровень уровень шума,красивый дизайн,индикатор температуры в помещении на табло.В общем покупкой довольны.</t>
  </si>
  <si>
    <t>купили утюг, на вид нормальный, без брака. А при глажке постоянно протекает, то протекает просто, а бывает с накипью, функция самоочистки плохо работает. У мамы philips, так вообще никаких проблем!</t>
  </si>
  <si>
    <t>Скажу сразу, машинку установили мне не очень качественно, не сделали гидроизоляцию над машинкой, вскоре под действием пара произошла деформация нижней поверхности столешницы. В общем, моет машинка не очень хорошо, надо точно рассчитать потоки воды и их направление, чтобы они попадали на грязную сторону посуды. Но тогда есть вероятность того, что останется грязь на тыльной ее стороне. Почему то на посуде остается белый налет (виден только на черных тарелках), хотя используются все рекомендованные компоненты. Еще один минус - довольно шумная работа.</t>
  </si>
  <si>
    <t>в принципе аппарат отличный. камера нормальная, очень приятно, что вход 3.5 мм, удобно слушать в машине у кого есть aux, 3 боковые клавиши в этом очень помогают, единственно чего не хватает - это av кабеля как у н95</t>
  </si>
  <si>
    <t>Выпрямитель отличный! Служит мне уже 6 год. Хочу новый))</t>
  </si>
  <si>
    <t>Очень хороший, качественный аппарат, почти смарт. Пользуюсь третий месяц. К маленьким кнопкам быстро привык, родные карты сменил на "яндекс", связь отличная, батарея не хуже других, мультимедиа без нареканий, лучше чем 6233.</t>
  </si>
  <si>
    <t>Хороший телефон за свои деньги.  Брал данную модель в Yellow исполнении(с моей точки зрения в таком исполнении он выглядит интереснее).В руке лежит хорошо.Пластик задней стороны крышки по ощущениям вполне надежный,очень приятно лежит в руке.По бокам телефона идёт стальная полоса.Боковые кнопки регулирования громкости прорезинены,что делает их немного тугими(со временем привыкаешь).  Разьёмы зарядки,гарнитуры(2,5mm),microUSB плотно закрыты резиновой заглушкой,однако в ней есть специальная дырка чтобы заряжать телефон,без вытаскивания оной.Дисплей сочный на цвета и в целом хорош.Кнопки с виду напоминают резину,но на самом деле это какой-то вид пластика.Все детали сидят очень хорошо, люфтов нет.   В общем подтверждает стандарт IP54.  Если кто-то видел ролики от Нокии на испытание этого телефона окунанием воду,то советую не очень то им и верить.  стандарт IP54 не расcчитан на нахождение под водой,телефоны этого стандарта защищены он БРЫЗГ с любой стороны,если нужна устойчивость к воде,то ищите телефоны подтвердившие IP57.После воды телефон может и выживет,но вряд ли проживёт долго.  Камера стандартная 2мп.ничего отличительного.функция фонарика для вспышки встроена и вызывается нажатием клавиши *,это вполне удобно.  Мультимедиа возможности телефона нормальные музыка(mp3,aаc,...),видео(mp4,3gp),радио.Звук хороший.Выходной динамик(кроме разговорного) 1 ,находиться рядом с камерой.Идущая в комплекте флеш-карта на 1Гб является приятным дополнением к телефону,также в комплекте идёт гарнитура.Скорость работы ОС телефона нормальна,но иногда бывают подвисания на 1-2 секунды.  В общем модель оправдывает ожидания.Крепкий корпус,стандартные мультимедиа возможности,вполне достойное время держания заряда батареи.Советую к покупке людям активным и просто немного неуклюжим.</t>
  </si>
  <si>
    <t>Купил Стир. машину Siemens WS 12 X46 AOE неделю назад, жена в восторге, машина тихая, все функции выполняет, как указано в инструкции.Выбирал машину по фирме изготовителю и по функциям самой машины, вводил в заблуждение штрих код на тыльной стороне с/м 489-Гонконг, но меня сумели убедить, что эти машины производят только в Германии, в чём я убедился привезя с/м домой, на упаковке штрих код Германии. Машина хорошая, берите пока есть!</t>
  </si>
  <si>
    <t>Купила 2 дня назад весы, пришла домой, взвесилась, показал один вес, взвесилась через минуту, показал на 2 кг больше, причем весы остались стоять на том же месте, переставила их на другое место, получила 3-й результат (((( Теперь понесу их отдавать.</t>
  </si>
  <si>
    <t>1378</t>
  </si>
  <si>
    <t>2017-04-06</t>
  </si>
  <si>
    <t>Мощьный, стильный, и чистит и увлажняет на 5</t>
  </si>
  <si>
    <t>Телефон купила несколько дней назад и пока очень довольна!    ВСЕМ РЕКОМЕНДУЮ!!!</t>
  </si>
  <si>
    <t>Сам по себе неплохой комплект, тем более за такие деньги, весьма ощутимо улучшает качество звука в авто. Но соглашусь с одним из предыдущих отзывов, фазик здесь явно лишний, слишком много сторонних звуков с него выходит при увеличении нагрузки, но все это решается переделкой корпуса.</t>
  </si>
  <si>
    <t>Купили машинку уже больше месяца назад . Пришлось менять нашу старую  после того, как она затопила нашу ванную , да и соседей снизу в придачу!( Выбрали именно от индезит, так как наслышаны о качестве! Она очень нравится, во первых машинка хорошо защищена от протечек!! Во-вторых может стирать на много больше чем наша старая машинка , целых 6 килограмм - то что нужно для нашей семьи прям! А то раньше приходилось по нескольку раз в день делать стирку , а сейчас все сразу умещается, и делаешь стирку только один раз , к тому же экономия электроэнергии!!  Еще что очень нравится , то что машинка практически не шумит! В соседней комнате ее еле слышно вообще. И очень удобный у нее дисплейчик.  Вообщем осталась очень довольна покупкой, наконец-то у меня хорошая стиралка появилась!!</t>
  </si>
  <si>
    <t>Утюг просто замечательный,очень рада, что у меня появилась такая вещь. Отпаривает на 5+, глажу все подряд. Очень удобно, что есть функция самоочищения. Что касается запаха,то это временное явление т.к. вся новая техника имеет такое свойство.Через пару глажек все будет нормально.</t>
  </si>
  <si>
    <t>Игра класс!графика тоже,хорошо сделана смена погоды,полностью на русском языке.Чуствуешь себя пилотом F1))),а какой рев моторов,молодцы ребята игра на мой взгляд удалась)</t>
  </si>
  <si>
    <t>у нас такой чайник почти год. Работает тихо, без проблем.</t>
  </si>
  <si>
    <t>Великолепный аппарат! Пользуюсь пока пару недель. Жарит быстро. бутербродики с сыром и мясом получаются, как маленькие пирожки, если прижать сильно с защелкой. Корочка румяная и хрустящая. Начинка не вытекает. Можно прижать крышку слегка - тогда поджарятся две стороны сэндвича, но  хлеб останется не приплюснутым, что хорошо для многослойных бутербродом со свежей зеленью.  Отличный вариант готовить бутеры для ребенка в школу.</t>
  </si>
  <si>
    <t>Стильный и красивый!</t>
  </si>
  <si>
    <t>купил в первых числах, когда на него шла акция и стоил 30 т.р. в целом не пожелел, железо хорошее!</t>
  </si>
  <si>
    <t>скажу сразу  сенсор действительно тормозит, но это не страшно  потому что 10 минут реакции ждать не надо  но вот функция шейкера, конечно, интересная,  но подскажите пожалуйста, как плеер можно заблокировать  потому что когда идёшь по лесенкам чувствуешь все минусы функции шейкера.</t>
  </si>
  <si>
    <t>Маленькая, удобная, хорошо стрижет</t>
  </si>
  <si>
    <t>Модель подкупила именно своей ценой и простотой. Мне конечно нравятся плазменные панели как минимум за полтинник, но к сожалению это не по моему карману :( Но чисто на мой взгляд качество картинки, несмотря на низкую стоимость и простоту, совсем неплохое, даже вполне приличное. Кстати когда только купил, мне показалось, что яркость не такая, какую бы хотелось, но со временем она стала более высокой, разогнался что-ли))) А может и просто привык. Хочу отметить и хороший угол обзора без потери уровня яркости и контрастности, что несомненно порадовал, у моего ЖК, который в спальне, есть такая проблемка, чуть в сторону и появляется серость и нечёткие очертания, у этой панели всё с этим в порядке. Короче считаю так, что если нет у вас больших денег на покупку, то берите эту плазму, вполне хорошая бюджетная модель.</t>
  </si>
  <si>
    <t>1995</t>
  </si>
  <si>
    <t>Классная штука!!Если у вас в кошельке завалялись лишние 12 тысяч и очень хочется наслаждаться хорошими фильмами во время поездки в своем любимом автомобиле, то эта система специально для вас!!! Только пульт в комплекте 1! дисплей широкий, но потеря качества минимальна! Качество изображения зависит от DVD!! Не стоит использовать диски пиратского качества и с наличием множества царапин! Лазерная головка очень чувствительная и быстро портится!! Если хотите наслаждаться качественным изображением и звуком пользуйтесь моим советом, ну или читайте инструкцию, там все есть!!! В целом система отличная!! Советую!! не ошибетесь!!</t>
  </si>
  <si>
    <t>Была приобретена Electrolux EWS12612W два дня назад. Проведено несколько стирок в различных режимах.  Первые впечатления.  Плюсы:  Красивая . Интересная . Брендовая.  1.Море функций, но всё интуитивно просто. Инструкцию читать можно по диагонали.    2.Большой , четкий , яркий дисплей со слегка фиолетово-голубой подсветкой. Отображаются все параметры программы.  3.Прикольный дизайн и компоновка органов управления. Все кнопки идеальных размеров и выверенными усилиями нажатия.  4. Хорошая балансировка барабана. Даже при оборотах 1000+ никуда не уходит.  5.Цена. Со скидкой получилось 15999р.  6.Шум от работы на больших оборотах до 5 из 5 не дотягивает , но твердую 4+ можно ставить смело.    Минусы:  Сделано в России...  Присутствуют неточности гибочного процесса задней стенки. Недостаточная фиксация лотка для стирального порошка. Если машина наклонена чуть вперед, при отжиме этот лоток выезжает.    P.S. В комплекте идут только короткие сливной и наливной шланги, так что могут возникнуть трудности с расположением относительно водопроводных коммуникаций .  Также требовательна к качеству порошка ввиду своей экономии воды.  Дешевым порошком стирает только на 4 балла.    С уважением...</t>
  </si>
  <si>
    <t>Долговечность, удобен и прост в использовании, быстро сушит волосы, приятный на ощупь, красивый, интересный дизайн.</t>
  </si>
  <si>
    <t>Поменяла мясорубку (прежняя наматывала жилы, пришлось поменять)мощность хорошая, но жилы все равно наматываются. Сначало пропускаю через крупную насадку. Купила только по отзывам. Конечно лучше чем была, но ждала лучшего...</t>
  </si>
  <si>
    <t>Купил недельку назад c установленной Windows 7 HB, очень доволен...</t>
  </si>
  <si>
    <t>Покупал термопот на работу более 2х лет назад, не рассчитывал что он так долго проработает!  термопот работает без нареканий, пользуемся постоянно и для большого количества людей.</t>
  </si>
  <si>
    <t>Телевизор классный,вопросов к нему нет.единственное-не показывает с USB или внешнего HDD файлы в формате AVI.</t>
  </si>
  <si>
    <t>Опыт использования 6 месяцев. Отличный ноутбук. Единственный недостаток - весьма маркая поверхность, но специальная тряпочка из комплекта всегда выручает. Проблем со сносом Висты (у меня стояла именно она, а не 7-ка) и установкой ХП не возникло. Абсолютно все драйверы (и для Висты и для ХП) есть на официальном сайте компании HP. Оттуда я их и скачал - работают абсолютно все. Правда производитель немного преувеличил время работы от аккумулятора, но при средних настройках яркости дисплея и при офисной работе (офисные приложения + интернет) ноутбук продержался без подключения к сети 3 часа 57 минут. При большой нагрузке на ЦП (я рендерил видео) начинает заметно шуметь система охлаждения. Думаю, что это связано не только с нагрузкой, но и с тем, что отверстие для циркуляции воздуха всего одно - на левом ребре ноутбука. Но ничего не поделаешь - двухядерный процессор должен охлаждаться, на то это и НОУТбук, а не НЕТбук.</t>
  </si>
  <si>
    <t>78</t>
  </si>
  <si>
    <t>Телефон купил в декабре 2009г. взамен старого Samsung C-200. Предпочитаю фирму Samsung - сделано надёжно и удобно. Новым телефоном в общем доволен. Много плюсов, но есть и минусы - слабая фотокамера 0,3Мп, нет кабеля для связи с компьютером - пришлось покупать отдельно,(но и цена-то не большая!), плохая инструкция. Но в общем, если не нужна фотокамера, то телефон вполне нормальный - легко настраивается, имеет много полезных функций. С его помощью я даже проверяю электронную почту, не включая компьютер. Так, что я за!</t>
  </si>
  <si>
    <t>2708</t>
  </si>
  <si>
    <t>Цена дешевая, прибор без лишних заморочек, доступность в магазинах</t>
  </si>
  <si>
    <t>Галина (Тюмень)  1) скорее всего не Windows 7 60-и дневный, а Office; 2) ноутбук со встроенной сетевой картой, в наличие Wi-Fi; 3) а то, что всплывает черный квадрат – это наверное предлагается записать на “болванку” файлы с образом Windows и драйвера. Надеюсь правильно ответил. А надежнее найти программиста.</t>
  </si>
  <si>
    <t>При выборе пылесоса ориентировалась в большей степени на отзывы. И не ошиблась. Пылесос отличный! Пользуюсь месяц. Работает тише предыдущего, всасываемость (особенно длинных волос с ковров) приятно порадовала. Удобное управление.   По поводу некоторых комментариев ниже, что неприятно чистить пылесос после уборки:  чистится легко, пыль высыпаю в обычный пакет, а щетку и контейнер споласкиваю под краном после каждой уборки (занимает пару!!! минут), поролоновый фильтр мыла под водой пока один раз. И пылесос стоит чистый!!!  Единственный нюанс: шнур короче заявленных 7-ми метров. Для большинства это может и не так важно, но у меня длинный коридор, поэтому заметила сразу.</t>
  </si>
  <si>
    <t>2525</t>
  </si>
  <si>
    <t>Купила чайник в феврале 2012. Не перестаю удивляться очередному недостатку. 1. Отключение только автоматическое (или выдергивать вилку из розетки), а датчик имеет слабую чувствительность, поэтому приходится долго ждать, когда же он сам выключиться, а, не дождавшись, лезешь к вилке (так получила еще ожог паром, розетка - за чайником и тугая). 2. Невозможно открыть крышкку, если она горячая, например, после кипячения воду вылили, и надо залить в чайник еще. Знакомые дергали за крышку и сломали, Учтя их опыт, я вооружаюсь ножом и подковыриваю ее у носика (нужна сноровка!). 3. В довершении, по непонятной причине перестает работать кнопка включения. Если ее отпустишь, она отключается. Так и сижу, держу кнопку пока не закипит. Этот дефект то появляется, то исчезает. Иногда помогает очень плавное нажатие, но только иногда. Воду, все ж таки, кипятит и постороннего запаха или вкуса нет.</t>
  </si>
  <si>
    <t>Хороший фильтр, пользуюсь 2 года, без нареканий.</t>
  </si>
  <si>
    <t>Очень хорошая приставка. Купил доволен!</t>
  </si>
  <si>
    <t>Потек через 1,5 года. Китайцы и то лучше делают, чем Moulinex</t>
  </si>
  <si>
    <t>Машинка класс, моет отлично, тихо, сушит нормально. Всем знакомым рекомендую.   Для меня минус один, который обнаружился в ходе эксплуатации: нет автоматического отключения электропитания, нужно самому отжимать кнопку, т.е. ставишь на ночь и она полночи включенная стоит, но здесь сама не досмотрела, когда выбирала. А так класс. Я очень довольна.</t>
  </si>
  <si>
    <t>Довольна, пользуюсь полгода - никаких нареканий.    Кстати, гречку, рис варила - все приготовилось вкусно!</t>
  </si>
  <si>
    <t>Купила этим летом в отпуске! Давно хотела телефон с 2 симками! Очень понравился, солидненько так смотрится. Музыку слушать звук обалденный! Только я брала в г.Улан-Удэ.</t>
  </si>
  <si>
    <t>Приобрела хлебопечь почти год назад.  Отлично работает, не покупаем ни хлеб, ни булочки, я даже пельмени начала лепить дома! Простое управление, простой уход, две формочки, делает десерт, не шумит! Отличная печка, спасибо коллективу магазина за радость!</t>
  </si>
  <si>
    <t>Просто супер  супер супер советую купить</t>
  </si>
  <si>
    <t>Покупал в прошлом году, ближе к осени, когда спел большой урожай яблок, опробовал в первый же день - работает достаточно эффективно, жмых сухой, сок прозрачный. Ради интереса делал сок из всего что было - результатами остался доволен, лучше всего получился гранатовый сок. Агрегат смотрится хорошо на кухне при любом интерьере, удобен в использовании - можно загружать фрукты целиком. Ручка переключения скоростей не заедает (с другими моделями были инциденты). Может работать несколько часов с небольшими перерывами, не перегревается. На протяжении полугода использовал соковыжималку Bork S800  от случая к случаю - после простоя работает нормально. Итог: со своим функционалом справляется идеально, своих денег стоит!</t>
  </si>
  <si>
    <t>Утюг отличный! Хорошо отпаривает, удобный в эксплуатации. У родителей такой же, купила себе, но правда нет насадки дополнительной, шелковые вещи гладить не страшно. Наверно не у всех моделей она есть. А так, в целом, я довольна.</t>
  </si>
  <si>
    <t>Но плюсов больше чем минусов.</t>
  </si>
  <si>
    <t>Скорость записи 4 мб/с. Китайская подделка по цене нормальной флешки.</t>
  </si>
  <si>
    <t>купил месяц назад. телевизор хороший, не сказать что супер, но пойдет людям, которые не очень привередливые к телевизорам и тем более за такую цену. удручает единственное, что у него маленькое разрешение экрана!повесил его на стену, смотрится дорого, но сильно пачкается облицовка экрана, так как она глянцевая</t>
  </si>
  <si>
    <t>Машинка класс!! До этого была Indesit и чего с ней только не было!!! И висла и ломалась!!! Купли эту,работает как часы)))</t>
  </si>
  <si>
    <t>хотела бы узнать есть ли у данной швейной машины функция оверлок?▶▶▶ОТВЕТ ЭКСПЕРТА «М.ВИДЕО»◀◀◀Людмила, такой функции у этой машинки нет.</t>
  </si>
  <si>
    <t>Долго искал хороший антивирус для дома.Имея комп и два ноута,один из которых нетбук,налазившись по разным форумам понял,что искать какой антивирус лучше бесполезно.Каждому нравится свой.Купил Dr.Web Family Space и очень доволен.На всех трех моих девайсах работает отлично(включая нетбук),систему не грузит и не тормозит.Плюс еще в подарок было три лицензии Dr.Web для Simbian и Wndowsmobile.Так что поставил защиту на коммуникатор и смартфон.Для домашнего пользования отличный продукт для всей семьи.Рекомендую.</t>
  </si>
  <si>
    <t>Очень понравилось, лучше плойки я воообще ничего не видела! Очень удобная, быстро нагревается (Очень быстро!), satin ionas - это просто великолепно! Волосы не сжигает, придает эластичность, а кудри просто обалденные!</t>
  </si>
  <si>
    <t>Если вам нужен простой Mp3 плеер с радио, то этот плеер годится! Наушники хорошие, звук качественный, диктофон средненький... хорошо записывает разговоры(очень чувствителен к шуму или трению возле микрофона), к сожалению с видео проблема. flv файлы нужно переделывать сначала в avi, а потом только в MTV(видео в формате MTV длительностью 15-20 минут весит примерно 100-170МБ и это большой минус при том что памяти всего 2GB), радио ловит нормально (спасибо наушникам), управление не очень удобное придется привыкать, есть три игры Тетрис Змейка и Ящики=)</t>
  </si>
  <si>
    <t>Как то всегда считалось, что LG не гарант технике любой от телефона до пылесоса. Слабая марка технически, больше на дизайн тратят.    Пылесос обычный, на 100% никогда не убирает. Не стоит этих денег.    Лучше бы ноутбук мини купил, но явно не LG/</t>
  </si>
  <si>
    <t>Купили почти год назад, пользуемся часто.Отличный комбайн! Занимает мало места, удобен в использовании.Все операции выполняет на 5+.Наша семья довольна!</t>
  </si>
  <si>
    <t>1443</t>
  </si>
  <si>
    <t>Узкие щипцы 25 мм на сколько удобны для выпрямления волос средней длинны?</t>
  </si>
  <si>
    <t>1889</t>
  </si>
  <si>
    <t>хороший телефон, не глючит. удобно держать в руке, красивый, удобный, набор номера можно  набирать одной рукой. Если кто хочет купить, не раздумывайте.</t>
  </si>
  <si>
    <t>2690</t>
  </si>
  <si>
    <t>Люди покупайте эти наушни,они супер 5+</t>
  </si>
  <si>
    <t>Купили 2 недели назад этот вентилятор по ошибке, но нисколько не жалеем! Вентилятор работает без нареканий,практически бесшумно. Покупкой остались довольны!</t>
  </si>
  <si>
    <t>Смотрю ТВ уже почти год, всё супер! Единственное что вызывает вопрос настройка яркости, там стандартная по-моему 50 единиц, но достаточно темновато показывает особенно днём не очень смотреть я добавил до 65 единиц яркости вроде бы нормально!</t>
  </si>
  <si>
    <t>Пользуюсь данным девайсом второй месяц,выбор был среди 15"-19"тв.Отличный ТВ много входов и выходов,что в наше время не маловажно.Вообще всем рекомендую при выборе телика больше смотреть на заднюю панель а не на лицевую(еще насмотритесь) подключил ноут через HDMI все супер!!!На кухне лежа смотрим кино,а не скрючившись перед буком.Единственный не плохой конкурент  Samsung19" выбор был между ним. Недостатков не обнаружил Рекомендую 5++++</t>
  </si>
  <si>
    <t>Искал аппарат, чтобы был и телефоном и плеером. Остановился на этом SE. Впечатления оставил положительные. Плеер у него хороший и относительно функциональный. Громкость тоже хорошая, при чем как у внешнего динамика, так и внутреннего. На максимальной громкости звонок слышно по всей комнате, даже если положить на телефон подушку и завалить одеялом.  Камера чисто телефонная. От quickshare'ов с 1.3 отличается лишь тем, что картинку сохраняет в большем размере. Однако есть проги для фото и видеомонтажа. Не обладают большими возможностями, но подредактировать фото и отправить на другой телефон через bluetooth вполне можно. Последний, кстати, на w580i работает хорошо.  Минусы есть, но проявляются только со временем. Во-первых. Для смс он НЕ подходит. Клавиши трескаются и отваливаются при активном использовании довольно быстро.  Со временем телефон иногда начинает подвисать. Мне сначала показалось, что это зависит от количества запущенных приложений (их можно запускать несколько и переключаться между ними, что весьма удобно) и "веса" установленной темы (стоит заметить, что телефон поддерживает флеш меню и фон, это позволяет сделать его стильным/неповторимым/каким угодно короче. Я поставил на экран флеш часы. Идут со временем телефона. Красиво). Но потом понял, что это не так. К счастью, подвисает он не как уж и часто.  (хочу заметить, что проблема с по самого телефона и следующий момент, который я опишу, встречается у всех SE всех серий... видимо, это плата за их "ум",эквалайзеры и прочее)  Очень огорчило следующее: телефон у меня уже почти 2 года. Но начали барахлить наушники. Точнее даже разъем самого телефона (наушники не при чем). Тоже самое примерно в то же время случилось с еще 5 SE, что я знаю. Другие 7 у знакомых работают нормально. Так что, может, от телефона зависит.  Но в общем плане - телефон хороший. Недавно поставил 4 гб. Прет как и 2. Пару дней назад он показал себя еще и противоударным. Грохнулся с метров 15 (на кафель... плитку... не знаю как назвать). Жив, цел и невредим.  Ну и напоследок - у него хорошая антенна. Однако, если сети нет и не предвидится - лучше перевести телефон в "режим полета", иначе закончит батарею в считанные часы. Да и вообще flight mode может подарить 2-3 часа прослушивания музыки. Сама батарея тоже хорошая. На сколько хватает - не считал. Обычно слушаю музыку часов 6-8 в день. Сначала заряжал телефон раз в три дня. Сейчас уже раз в 1-2 дня. Но даже после сигнала "батарея разряжена", музыку слушать можно еще 1,5 часа.</t>
  </si>
  <si>
    <t>2015-06-20</t>
  </si>
  <si>
    <t>Нужна была недорогая вытяжка под шкаф. Не один раз слышала от друзей про фирму крона. Купленная вытяжка понравилась - хорошо сделана, мощная и тихая. О покупке не жалею.</t>
  </si>
  <si>
    <t>1455</t>
  </si>
  <si>
    <t>У водонагревателя абсолютно ВСЕ пластиковое, что не добавляет надежности. В руках все кажется очень хрупким... Чтобы полноценно нагревать воду требуется включать на полную, а для 5кВт нужно тянуть отдельный кабель со щитка (очень желательно), иначе старая проводка может не выдержать.   У меня упал напор воды и пластиковый бак у водонагревателя лопнул. Запаял, но в результате выкинул все-таки.</t>
  </si>
  <si>
    <t>2158</t>
  </si>
  <si>
    <t>Электрическая зубная щетка Oral-B Pro 500 Cross Action - это перезаряжаемая "ручка"-щетка с бережным режимом чистки и насадка, которая в 3 раза лучше удаляет налет, особенно вдоль линии десен, чем мануальные щетки.  Мягкий скоростной режим щетки - 20000 пульсирующих и 7600 возвратно-поступательных движений в минуту - делает ее идеальным решением для тех, у кого чувствительные зубы и десны или кто является сторонником эффективной, но деликатной чистки зубов. Теперь нет необходимости покупать щетку со специальным режимом! Электрическая щетка Oral-B Pro 500 подходит не только взрослым, но и юным чистюлям!</t>
  </si>
  <si>
    <t>Отличный комбайн за такие деньги, и коктейли можно делать в блендере.Очень понравилось то, что комбайн очень компактный!</t>
  </si>
  <si>
    <t>Прикольный девайс, мне понравился.  Настроек куча, картинка хорошая, жаль только видео с USB не тянет.    с кинотеатром однофирменным через HDMI отлично снюхивается - при загрузке диска телек сам включается/переключается    ИМХО Оптимальное соотношение цена/качество/бренд    рекомендую</t>
  </si>
  <si>
    <t>Купил пылесос в М Видео по акции, и очень рад, сосед будь здоров работает тихо, контейнер удобный, советую всем не пожалеете, он стоит своих денег.</t>
  </si>
  <si>
    <t>Купил вчера,собрал (то что креставина внизу мятая и трещина на креплении головы с мотором - еще ладно не страшно), но после 10 минут работы начался едкий запах пластмассы, простоял включенный на балконе всю ночь, запах не прошел, пойду верну.</t>
  </si>
  <si>
    <t>Отличный подарок и техника на кухне. Отмывается легко - шуманитом. Одни достоинства. Покупайте не пожалеете, особенно ленивые)))</t>
  </si>
  <si>
    <t>Тел для своей цены очень даже хорош!и не говорите мол 5800 лучше,чем 5230. Мозги у них одинаковые и экраны тоже,я не вижу смысла переплачивать за вай-фай, чуть более сильную камеру,второй динамик и стилус!Мой вердикт ТЕЛЕФОН УдАлСя!</t>
  </si>
  <si>
    <t>Телефон отличный!Покупкой очень довольна!Большой дисплей,удобная клавиатура,чистый звук,даже фото при свете вполне приличного качества.Заряд держит дней 5(что порадовало очень),даже при усиленном использовании плеера,радио и т.д.Немного замороченное меню,но разобраться можно быстро.Самсунг опять порадовал.Аппарат в основном для девушек))Стильный,приятный,удобный!</t>
  </si>
  <si>
    <t>до этого выбрала сначала чайник мощностью 2400Вт, но он нам выбивал пробки(частный дом и старая проводка). выбрали этот чайник на 2000Вт и очень довольны! закипает 1,7л за 5 минут, на минимуме(0,5л) где-то за 2 минуты, но для нас это не критично. внешне очень красивый, стильный, такой пузатенький, занимает мало места.  Ручка прорезинена, не выскальзывает. непонятно, для чего сделали фильтр - он просто так болтается, никак не пойму что же производители имели в виду, когда создавали фильтр для этого чайника - ни при наливе в чайник воды, ни при выливании в кружку фильтр в процессе не участвует.  Наливать кипяток в кружку удобно, ничего не подтекает. короче, если скорость закипания не важна - то идеальный выбор!</t>
  </si>
  <si>
    <t>Спасибо моему любимому магазину!!!! Работает почти как салонный! Нормальные привычные кнопки</t>
  </si>
  <si>
    <t>Нормальный аппарат для своей цены, только мощности маловато. До этого был пылесос брал на базаре за 700 рэ с одной насадкой мощность 36ватт, год проработал не сломался тоже Китай. По мощности с новым они одинаковые, хотя написано 90 ватт. Понравилось количество насадок в комплекте для кресел тоже насадка есть. За фирму блэк &amp; декер мы деньги переплачиваем за бренд, хотел такой же заказать в инете, тоже Китай</t>
  </si>
  <si>
    <t>24</t>
  </si>
  <si>
    <t>Дизаин отличный, саб не очень, захлебывается, низа хреново тянет!!!</t>
  </si>
  <si>
    <t>после месяца пользования появился пиксель, постоянно светящийся зеленым цветом.   Обидно  Хотя когда брал в магазине такого не было  от этого никто не застрахован так что будте аккуратны</t>
  </si>
  <si>
    <t>Звук хороший, динамичный, ВЧ не смешиваются, превращаясь в фон и никаких лишних шумов как в дешевых китайских наушниках. В общем звук четкий кагбе HD. Тональный баланс плоский НЧ СЧ ВЧ вровень, по частоте бас не очень низкий, но его хватает, сильный стерео эффект. Поначалу сильно давят на уши, зато не слетают. Покупкой доволен, свою цену оправдывают.</t>
  </si>
  <si>
    <t>Купил такой. Дует горячим воздухом. Две мощности обдува, есть термостат. Отличная вещь!</t>
  </si>
  <si>
    <t>В ВОСТОРГЕ ОТ зызы это супер все покупайте детям и себе , всем !!!</t>
  </si>
  <si>
    <t>Отличная машинка, работает без нареканий, в эксплуатации более 3 лет ни разу не подвела.</t>
  </si>
  <si>
    <t>Отличная кофемашина по соотношению цена/качество, кофе варит вкусный, использую кофе Paulig President в зернах.</t>
  </si>
  <si>
    <t>1822</t>
  </si>
  <si>
    <t>собираюсь купить.  может кто-нибудь подскажет на сколько времени зарядки   джостика хватает.</t>
  </si>
  <si>
    <t>Отлично работает, управление понятное, не мешало бы увеличить объем контейнера чистой  воды.</t>
  </si>
  <si>
    <t>Купила стир.машинку Bosch WLX20462OE  , выбирала долго, прочитала много отзывов и остановилась на Bosch. Очень довольна, только установили , проверила 15-минутную стирку, стирала 17 минут, супер! Работает очень тихо, отжимает хорошо, я довольна покупкой!</t>
  </si>
  <si>
    <t>Пользуемся этим блендером уже год и очень довольны! Так как чаша стеклянная, она выглядит как новая (не покрасилась и не поцарапалась в процессе использования).  В маленькой мельничке удобно ребенку измельчать крупу.    В общем, не зря, что блендер Панасоник. Компания ещё раз подтвердила качество своей продукции!</t>
  </si>
  <si>
    <t>Менял по гарантии 2 раза... благо Ребята из Мвидео без проблем все это организовывали! Первый раз менял из-за проблем с газ-контролем (через 3 дня), второй из-за того что самая нужная, большая конфорка просто перестала работать (месяц эксплуатации). Из всех плюсов пожалуй только дизайн. Отмыть как оказалось не очень легко, решетки действительно ерзают постоянно, гуляют по поверхности. Разжечь так вообще целая история...</t>
  </si>
  <si>
    <t>Удаляет волоски с корнем</t>
  </si>
  <si>
    <t>За такие деньги:1640р. телефон просто сказка!В нем есть фактически всё!Камера,карта памяти(установка),радио без гарнитуры,плеер,ММС Короче всё!!!Красив и удобен!!!</t>
  </si>
  <si>
    <t>"+" Сделаны очень аккуратно. Эргономичны.    "-" Звук просто невыносим. Во-первых, очень глухой, а, во-вторых, хрипят. Брал для синтезатора. Одна нота звучит еще без хрипа, а 2-3 одновременно - хрип. Не выдерживает, короче, полифонии.</t>
  </si>
  <si>
    <t>Купил в середине марта 2010года. Видюха мощная - игры действительно идут на максимумах. Производительность хорошая. Семерка понравилась.   Из минусов : регулятор громкости (сенсорный) в игре невозможно использовать - выкидывает на раб стол, или еще хуже - ВИСНЕТ. И экран - нужно смотреть строго прямо - чуть смотришь вниз=вверх и сразу темнеет или светлеет. Да и мне продали брак - не видит аккумулятор - работает только от сети. Про шум много писали - все замечательно - тихо!!! ВО время игры - чуть-чуть громче - оно и понятно - игра Кризис на максимумах!!!</t>
  </si>
  <si>
    <t>Очень даже удобный фен, мощный, компактный - хорошо, что складывается. Щель насадки широковата, на мой взгляд :)</t>
  </si>
  <si>
    <t>Отличный набор !  Пользуюсь им уже больше двух лет и нисколько не пожалела, что купила именно его, даже рада, что сэкономила  И мощности хватает всегда, если конечно хорошо заряжен.  Особенно приятна насадка для кутикулы :)  Еще очень полезен любителям "хенд-мейд", удобно потирать джинсу и т.п., а тонкая насадка делает замечательные брелоки из морских ракушек :)</t>
  </si>
  <si>
    <t>Вот уже пол года пользуюсь данным изделием, пока ни разу не подводила. Только жужжит громко и пластик стакана очень маркий.</t>
  </si>
  <si>
    <t>Я уже два года пользуюсь этой встраиваемой газовой панелью самсунг, мне очень нравится, минус в одном, что от царапается сам метал, а так все отлично.</t>
  </si>
  <si>
    <t>у нас и у наших друзей такая же модель и такая же фигня..20минут пылесосим, 1 час отдыхаем...вместе с пылесосм.</t>
  </si>
  <si>
    <t>Купила вчера эту мясорубку по совету продавца!!!Очень довольна!!! Красивая,очень мощная и очень тихая по сравнению с предыдущей! Спасибо квалифицированным продавцам М.Видео!Буду теперь покупать всю технику у Вас!!!)))</t>
  </si>
  <si>
    <t>2012-02-10</t>
  </si>
  <si>
    <t>Много всяких полезных приложений, записные книжки, календари с напоминанием событий и т.д. При входящем вызове сам синхронизирует время и дату с оборудованием поставщику услуг телефонии. Из минусов - немного слабоват микрофон, другая сторона слышит вас чуточку глуше и ваш голос немного смягчен. Заставки только статические, не анимированные. Ну вообщем строгий стильный аппарат в хромированном корпусе. В интернете постоянные обновления ПО и программы закачки картинок и музыки (со встроенными редакторами).</t>
  </si>
  <si>
    <t>Это была последняя моя покупка этого производителя. Единственная его заслуга, это если Вам, лень и вместо нажатия с неким усилием рычага вниз Вы, просто нажимаете кнопку и терпеливо ждёте, когда этот предмет оповестит Вас, о готовности тоста, пожалуй всё. Т.к. этот предмет находится на кухне, на нём не избежно оседают жиры. Вся техника на моей кухне в тон металлика, по просту из нержавейки. Вот и средства моющие применили стандартные, только тостер взял и облез, вот не задача, предательски проявилась дешевая пластмасса. Как оказалось, производитель решил сэкономить и пластмассу покрыл краской. Словом за такое бабло и опять обман.</t>
  </si>
  <si>
    <t>Отвратительный образчик плиты . Собрана не пойми как края не состыковываются и в довершении ко всему бракованная попалась после первого включения пришлось 4 часа проветривать квартиру! Но уже неделю пользуемся (пытаемся) а она все так же пахнет . Передняя панель нагревается настолько что об пластиковые ручки можно обжечься. Сейчас в процессе возврата ! Никому не рекомендую , хотя очень может быть что у других все хорошо и только нам не повезло.</t>
  </si>
  <si>
    <t>В моем домашнем арсенале три пылесоса, этот самый мощный с ним я делаю генеральную уборку раз в неделю этого достаточно что бы в другие дни себя не нагружать. Убирает чисто, и ковры,  волосы и нитки с ковров на отлично. Удобно сконструирован, ручка идеальной длины для роста 170-175 не приходится нагружать спину, на ручке есть управление не нужно нагибаться. Но есть проблема быстро нагревается, иногда страшно, что от перегрева перестанет работать, убираю комнаты с перерывом. Возможно, так только у нас.</t>
  </si>
  <si>
    <t>Пользуемся 3 месяца.  Единственный плюс этой машинки, 7кг. Больше плюсов нет.   Отжимает плохо 1 минута. Вещи как доски, ни какого рыхления, по сравнению с Аристоном.   Шерстяные вещи не умеет стирать, все сели.   При отжиме уезжает, даже на резиновых ножках.</t>
  </si>
  <si>
    <t>1788</t>
  </si>
  <si>
    <t>Неплохая машинка,компактная - меньше нашего старого Боша, при этом загрузка 6 кг, удобные программы, информативный дисплей, но Бошик все-таки стирал получше. Пользуем более 2 лет.</t>
  </si>
  <si>
    <t>Сломался на третий день. Точнее дал течь и производительность упала в разы. Вернули без проблем.  А  когда работал всё было хорошо. Большая часть дома не имеет дверей, поэтому он по сути в зале работал на максимуме с показателем в 28%. Поставил в маленькую комнату, нагнал с 28 до 60  за час-полтора. Покупали для паркета. Налёта не оставлял. Очень удобный носик - далеко отбрасывает пар, за счёт этого показатели считаю достаточно точными. Взял бы его ещё раз с удовольствием, но больше его не было.</t>
  </si>
  <si>
    <t>Замечательная вещь, экономит и время и силы. Купила из-за шинковки, нелюблю капусту кроршить. Все быстро измельчает. Пользовалась всеми насадками все хорошо работает. Незаменимая вещь на кухне. И коктели, и супчики, и майонез, даже мясо в фарш преврощается мгновенно. Да запах поленого во время работы появляется, надо соблюдать правила эксплуатации в инструкции написано делать перерывы через каждую минуту.</t>
  </si>
  <si>
    <t>2014-07-20</t>
  </si>
  <si>
    <t>Купил реально по акции в начале 2009. Никаких проблем с шумом, хранением продуктов и т.п. после серьёзных праздничных мероприятий входит ВСЁ. По габаритам - согласен с отзывом и тоже снимал двери, когда заносил в квартиру. Нулевой отсек очень радует, лёд стал употреблять, так как очень удобно.Экономлю время и получаю по сей день только положительные эмоции от шарп.</t>
  </si>
  <si>
    <t>Через 2 года эксплуатации треснула клавиша включения чайника.Очень хрупкая пластиковая система включения.</t>
  </si>
  <si>
    <t>112</t>
  </si>
  <si>
    <t>Мечты сбываются!!! Холодильник просто КЛАСС!!! Никаких минусов....Очень быстро доставили,предварительно позвонили. Большое спасибо службе доставки!!!! Очень удобный сайт.Можно посмотреть весь товар по наличию. Жаль,что нельзя сделать заявку на товар, которого нет в наличии...</t>
  </si>
  <si>
    <t>Подарок жены меня очень вдохновил, мало того когда я достал его из коробки, я просто сошёл с ума.Я только скажу одно, что рядом с этим ноутбуком никакой ноутбук вас больше не заинтересует. Я вам обещаю!!!</t>
  </si>
  <si>
    <t>куплена по карточке за 9490, доставили вовремя.  стиралка радует всем.  качество стирки хорошее, шумит не сильно, не прыгает при отжиме.</t>
  </si>
  <si>
    <t>Приобретала данный вентилятор для дачи из-за трех скоростей и приличной фирмы. В магазине товара не оказалось, попросила заказать, чтобы привезли со склада. Ждать пришлось две недели. Когда пришла забирать вентилятор упаковка сразу вызвала подозрение - словно её роняли несколько раз и сверху ставили что-то тяжелое, а верх был заклеен скотчем. При осмотре вентилятора видимых повреждений не было, но все пакеты были вскрыты. Когда собрала дома и включила обнаружила два дефекта: во время поворота стал клинить и тормозить, а при работе на третьей скорости стал сильно шуметь. Пришлось отнести в магазин для возврата.</t>
  </si>
  <si>
    <t>Купил 17.04.10г.  По акции. Было ещё дешевле (кажется 9490руб), чем сейчас.  Сомневался... Почему так дешево?  При таком наборе опций альтернативы не нашёл за такие деньги.  Покупал маме (60 лет). Остановился на Встраиваемый электрический духовой шкаф Hotpoint-Ariston FB52C.2IXHA, потому что очень проста в управлении и есть весь необходимый набор опций (сам люблю готовить, так что разбираюсь). Мама освоила новую технику сходу и уже опробовала во всех режимах. Очень довольна.</t>
  </si>
  <si>
    <t>Купили печку вчера. Испекла хлеб исправно, но корочка осталась не подрумяненной. Зато все делает сама: месит и печет, а вы и руки не пачкаете. Проста в обращении, нужно просто читать инструкцию и соблюдать пропорции, тогда и хлеб хороший будет. А корочку мы и белую съедим, если середина вкусная!</t>
  </si>
  <si>
    <t>1251</t>
  </si>
  <si>
    <t>Наушники очень хорошие, целых 2 года прожили))</t>
  </si>
  <si>
    <t>красивый, удобный, эелектронное управление с элементами механики, много дополнительных функций</t>
  </si>
  <si>
    <t>Стыдно продавать такой, мягко говоря, некачественный товар.  Стрелка весов постоянно съезжает с нулевой отметки. Вес показывают каждый раз разный +/- 5 кг.  Абсолютно бесполезны. На помойку!</t>
  </si>
  <si>
    <t>2 года редкой эксплуатации: выкрошилась пластмасса и вывалились многие винтики, которыми нержавейка крепится к пластмассе. Видимо плохая пластмасса.</t>
  </si>
  <si>
    <t>Телефон вполне устраивает,единственное что не удобно сделали,так это флешку чтоб достать нужно акамулятор снимать,а крышка акомулятора снимается не так уж и легко,приходится помучаться...тут конечно не продумали создатели,что фото некоторые и на комп скидывают.еще соглашусь с первым коментарием слегка предтормаживает,на счет комплекта то же поддержу.ну а востальном тел. отличный!</t>
  </si>
  <si>
    <t>Сам фильм, просмотренный мною в кинотеатре формата 3D поразил, вот купил коллецкионное издание как теперь уже  - поклонник Аватара, и был не просто поражен, а обескуражен, такое качество в сравнении с DvD... оно великолепно! В сумме с 24p технологией фильм дарит огромные впечатления. Коробка с дисками выполнена аккуратно, грамотно и очень красочно. Наполнение 2 и 3 диска соответсвует написанному! Кому не безраличен мир Пандоры покупать обязательно! Тем более тираж ограниченный, а в порадок есть возможность бесплатно получить календарь с кадрами Аватара - мелочь, но приятно) Вывод: рекомендую.</t>
  </si>
  <si>
    <t>Подарила этот чайник маме ещё года четыре назад,если не больше, на работе пользуемся брауном (правда бежевого цвета) уже года 2, недавно же взяла себе эту модель. Что хочу сказать...  1) Мамин чайник работает до сих пор как часы. Да как и на работе. Уверена что и мой прослужит долго, так как подавляюще большинство отзывается о чайнике очень положительно.   2) Очень качественный пластик, запаха, после первого кипячения не ощущается вообще. Что очень радует, так как даже мой первый электрочайник одной известной голландской фирмы, который верой и правдой служил мне 6 лет, от запаха избавился только после 3-его кипячения.   3) Правда опыт в использовании чайников у меня не большой, но мне кажется что этот чайник тише по уровню шума, по сравнению с другими знакомыми мне моделями.    В общем я минусов не увидела. Поэтому моя оценка - 5.</t>
  </si>
  <si>
    <t>152</t>
  </si>
  <si>
    <t>Отличная вытяжка!!! Ни сколько не жалею, отлично втягивает жир и запах. Посоветовал друг и я всем советую.</t>
  </si>
  <si>
    <t>Подарила мне ее,пользуюсь,минус,что для нас баночек мало,почти через день делаю,так проста в применении,главное найти хороший йогурт.мой рецепт очень прост-6%молоко нагреваю (1,2 л),даже не кипячу,добавляю йогурт Laction (в пятерочке беру,что-то около 25 руб),еще добавляю сахар 3-4 ст.л,взбиваю блендэром или просто ложкой,заливаю в банки 3-4 часа готово,до этого пробовала и сухие закваски и ойгурты,не получалось.нас трое в семье,едят все, каждый день.2 дня едим ,а 7 баночка на новую порцию</t>
  </si>
  <si>
    <t>Долго и основательно выбирала термос мужу в подарок. Читала много хорошего про этот термос в интернете. Кто-то неленивый даже опыты проводил с вывешиванием термоса зимой за окно и регулярным замером температуры. На самом деле оказалась очень качественная вещь. Езжу в поезде не меньше 20 часов - всю дорогу пью свой горячий чай. Мыть легко, не остается запахов, не подтекает, удобно наливать. В общем, рекомендую.</t>
  </si>
  <si>
    <t>Редкостная ерунда. Приобрел данный штатив, чтобы устанавливать карманный проектор. Даже от легкого прикосновения шаровый фиксатор уходит в сторону. Кроме того, модель очень неустойчивая. Не тратьте денег, купите лучше более дешевый Rekam DigiPod RT-D1N .</t>
  </si>
  <si>
    <t>2521</t>
  </si>
  <si>
    <t>Наушники просто Обалденные! Звучание отличное, в ушах что бы не было держаться!</t>
  </si>
  <si>
    <t>Купил этот выпуск и не жалею потраченных денег за OS.  Работает гораздо быстрее Висты! занимает свободного места на диске C меньше!  UAC-вообще не надоедает.  Мне Виста вспоминается как страшный сон!  Так что кто хочет купить Windows7 не задумывайтесь покупайте тот выпуск который более подходит по функционалу OS для вас.</t>
  </si>
  <si>
    <t>1174</t>
  </si>
  <si>
    <t>Фильм потрясающий. Очень правильный, добрый, чистый, искренний, честный и поучительный. Именно такой, какой нам и нужен сейчас, когда со всех сторон только и льется одна исключительно негативная фигня.    Давненько я не видел у выходящих из зала людей следов высохших слез. Это мне о многом сказало и после фильма. Да и сам я...</t>
  </si>
  <si>
    <t>сломался через 2 месяца, хоть и дешевый, но принципиально жалко деньги за такую фигню!</t>
  </si>
  <si>
    <t>2014</t>
  </si>
  <si>
    <t>в 1.5 раза?  Да сони превышала бы продаже сони раз в 10, если бы XBOX не прошивался.</t>
  </si>
  <si>
    <t>Полгода в работе - без нареканий. Достаточно простой и симпатичный дизайн.   Хороший чайник, кипятит быстро, шумит приемлемо (плавно доходит до максимума, держится там пару минут и плавно затихает).   Вода ничем не пахнет. Хороший фильтр - мочалочка реально собирает на себя накипь.</t>
  </si>
  <si>
    <t>Долго выбирали холодильник side-by-side и решили остановиться на этом. В отличие от многих, у него вполне приемлемые для небольшой квартиры габариты.    Минуса только 2.  1. Невнятное хранение яиц.  2. Пластиковые детали сделаны очень некачественно. Для холодильника с такой ценой даже странно. Наш старый Атлант 10-летней давности в этом смысле гораздо приличнее.    Из плюсов:  1. Много полочек в дверцах, и они довольно широкие, чтобы можно было разместить что-то не совсем мелкое.  2. Холодильник на колесиках, это значит, что можно его спокойно передвигать, куда нужно.  3. Работает тихо</t>
  </si>
  <si>
    <t>В целом наушники не плохи, неплохо играют музыку, громкие . Тяжеловаты правда и поначалу сильно жали голову(как не регулировал толку не было) - решил применением грубой физической силы на дужки. Ну и амбюшуры маловаты все таки (даже для моих маленьких раковин) - так что примерка обязательна.</t>
  </si>
  <si>
    <t>Чайник симпатичный, бесшумный и довольно быстро кипятит воду. И если бы он нормально работал, то оценка была бы выше, но через две недели после покупки он стал самопроизвольно отключаться, не вскипятив воду, холодный и при достаточном уровне воды в чайнике, из отверстия кнопки включения под ручкой чайника выходит обжигающий пар, т.е наливать не только неприятно, но опасно. Возможно нам попался бракованный экземпляр, и для остальных чайников всё это не характерно, но впечатление испорчено и брать такой же снова не хочется...</t>
  </si>
  <si>
    <t>Сегодня мне купили выпрямитель. Ничего плохово сказать не могу. Мне очень понравился!!!</t>
  </si>
  <si>
    <t>Плеер - супер, хочу купить себе на день рождения, завезите в Барнаул!</t>
  </si>
  <si>
    <t>1670</t>
  </si>
  <si>
    <t>Телевизор полностью удовлетворил мои потребности и ожидания. Этот аппарат привлек меня недорогой ценой и качеством воспроизведения картинки с игровой приставки X-Box 360 и при просмотре обычного аналогового сигнала. В этом телевизоре есть существенное преимущество: Встроенный мультимедийный проигрыватель, воспроизводящий большинство современных форматов как с flash так и с HDD устройств.</t>
  </si>
  <si>
    <t>Положительный качества: хорошая разморозка, хороший дизайн, ручка на дверце.    Отрицательные качества: ломается очень быстро. Начинает сама включаться и при этом отключить ее можно лишь выдернув вилку из розетки. Либо вообще потом включить не возможно. После ремонта она работает максимум 2 недели. Данная проблема встречается только на данной модели</t>
  </si>
  <si>
    <t>Купили машинку около месяца назад.  При второй стирке полилась вода из отсека для порошка, но потом все стало нормально, там была маленькая дырочка, я ее заклеила.  Трясётся прилично. Она у нас встроена под столешницу, рядом с раковиной, всегда придерживаем, иначе все разнесет.  Были трудности с транспортировочными болтами, два верхних сломались, теперь обратно их не вкрутишь. А так стирает хорошо.</t>
  </si>
  <si>
    <t>Встроенная память отвалилась сразу! несу сдавать по гарантии, поменяю на что-то брендовое, Волкман, например. И это был подарок на мой день рождения!:(</t>
  </si>
  <si>
    <t>Пользуемся два месяца.Выбирали недорогой утюг марки Tefal.Недостатков пока не заметили,гладит отлично,подошва из нерж.стали с интересным рисунком. =)  Рекомендую тем,кому нужен недорогой паровой утюг.</t>
  </si>
  <si>
    <t>Купили этот пылесос 1,5 года назад, сначало убирал хорошо, но через некоторое время результат ухудшелся, стал вонять, хотя меняю фильтры 1 в месяц (пользуюсь через день). Через месяц сломалась телескопическая трубка (не складывается), со временем плохо стал реагировать на кнопку включения (нужно давить сильнее), фильтры и аксессуары к нему дорогие. После уборки нужно мыть его полностью,а не только ведро, так как пыль остается в поддоне для ведра и на крышке, а так же внутри шланга и трубки. Еще раз такой же пылесос не купила бы потому что дорогая эксплуатация выходит, ну и качество сборки ужаный китай.</t>
  </si>
  <si>
    <t>Никогда не задумывалась насколько удобная вещь - встраиваемый электрический духовой шкаф, экономия места и эстетический внешний вид. Муж приобрел его на юбилей нашей свадьбы. Дело в том, что сделав ремонт, мы купили и встроили в кухонный гарнитур варочную поверхность, отказавшись от стандартной плиты, но нишу под духовку сразу предусмотрели, долго присматривались к разным вариантам. Нет слов, чтобы описать восторг, который я испытываю каждый раз, когда пользуюсь этой духовкой. Конечно же, имеет значение производитель, и Bosch не зря считается одним из ведущих брендов в производстве бытовой техники. Во-первых, пользоваться духовкой очень просто и удобно. У меня ни разу еще ничего не пригорело, режимы устанавливаю интуитивно, работает слажено и надежно! Устанавливай нужную температуру, задавай время и запекай, что хочешь. В общем, духовка – бомба. К тому же электрическая, а значит безопасная! имхо</t>
  </si>
  <si>
    <t>Сравнивать мне пока не с чем -другими ХП не пользовалась, но очень раздражает совершенно "нечитаемый" дисплей, (хоть с лупой)смотри! Результат выпечки неоднозначный, видимо надо приспособиться, но ведь и цена не как у Панассоника. На форумах есть подсказки по всем вопросам  Галина. 08.09.2010 г. Краснодар</t>
  </si>
  <si>
    <t>нужна была самая обычная кофемолка. купил эту,такую же как у тещи. мелет не совсем в пыль, но для кофеварки нормально.    за свои деньги отличный вариант.</t>
  </si>
  <si>
    <t>По закону у потребителя есть 2 года с момента покупки товара или получения услуги для того, чтобы подавать претензии на его качество. Так что покупать дополнительную гарантию стоит на срок более 2-х лет =)</t>
  </si>
  <si>
    <t>комп пуляет, просто самолет, даже не смотря на висту 32, долго сомневался из-за размеров, очень тихий, я доволен как слон, диагноз: брать!</t>
  </si>
  <si>
    <t>1452</t>
  </si>
  <si>
    <t>Загорелась этим комбайном, купили. Теперь стоит пылится. Мясо мелит только в центре, а по краям куски лежат. А если пододвигать, чтоб все перемолол, то получится у вас фарш как на варенную колбасу, этакое детское мясное пюре. Бисквит взбить или крем с этим аппаратом тоже не получится, т.к. блендер только измельчает. Вообщем, пустая трата денег!!! Лучше купить электрическую мясорубку, миксер и блендер и это будет в 100 раз лучше. Мне говорили так сделать, а я не послушала и купила комбайн. Теперь жалею!!!</t>
  </si>
  <si>
    <t>После установки совсем не заметили отключение  горячей воды. купили потомучто старая проводка в доме и не пожалели.</t>
  </si>
  <si>
    <t>Здравствуйте! Елена, ситуация описанная Вами, абсолютно нормальна. Дело в том что стиральная машина Gorenje оснащена системой электронного интеллекта Use Logic, который, основываясь на информации получаемой от датчиков, может менять время цикла стирки в ту или иную сторону. Разница может достигать +-30%. На это влияют многие факторы: температура входящей воды, тип ткани, дисбаланс возникающий при отжиме, количество и качество стирального порошка и т.д. В Вашем случае машина определила критический уровень дисбаланса на последнем отжиме и предприняла попытку устранить его путем перекладывания белья в барабане, для чего добавила 2 мин. Таких попыток может быть до 10. Если устранить дисбаланс не удалось, машина снизит обороты отжима. Если же и это не помогло, отжим будет отключен вовсе во избежание поломки. Это абсолютно нормально, никакой неисправности или сбоя нет. По поводу вибрации: прежде всего убедитесь что с машины удалены транспортировочные крепления ( на СМА Gorenje это 2 скобы на задней стороне машины. Надо отвернуть 2 самореза на каждой скобе, и, повернув скобу на 90 градусов вытянуть длинный металлический штырь). Отверстия закройте прилагаемыми пластиковыми заглушками. Если транспортный опоры сняты, убедитесь что машина стоит ровно. Сделать это можно при помощи уровня или просто нажав сверху на каждый угол машины - покачиваний быть не должно. Неровности устраните подкручиванием ножек, ни в коем случае не подкладывайте ничего под них. Много значит и пол на котором стоит машина - на деревянном полу или на толстом линолеуме с подкладкой определенная вибрация будет практически всегда. Вещи закладывайте вперемешку крупные и мелкие, для нормального их распределения в барабане.   15-минутной стирки в этой модели нет. Надеюсь, помог. Удачи Вам:)</t>
  </si>
  <si>
    <t>Отличный телефон:хорошее качество звука,прост в управлении как и все Nokia,отличное качество фото.Один только минус-несмотря на скромные размеры,обладает нескромным весом из-за металлического корпуса.</t>
  </si>
  <si>
    <t>Купили пылесос 08.05.2010 все вроде устроило. Когда дома включили не понравилось: 1. Очень громко шумит, даже не возможно пылесосить; 2. Неприятный запах при уборке; 3. Шланг и трубка, а также щетка все не удобно, так что одни только негативные моменты. Решили вернуть в магазин, они отказались принять, т.к. уже использовался.</t>
  </si>
  <si>
    <t>купил вчера, все классно, но вот ТВ и Радио что-то уж очень плохо ловит, да они пожалуй и лишние при таком качестве закинутой музыки, динамик внешний слабоват, но и он тоже спрашивается зачем если плеер слушать в ушах..  В общем доволен, советую!!</t>
  </si>
  <si>
    <t>Столько кнопок что и потеряться можно, но вроде потом разобралась что к чему, включала и защиту от детей, и разморозку, и приготовление, и гриль вкусный и пекла – очень вкусно. Стоит она нормально но того стоит.</t>
  </si>
  <si>
    <t>1177</t>
  </si>
  <si>
    <t>Телефон очень классный - все функции супер!!!!!!!Я очень рада, берите не пожалеете!</t>
  </si>
  <si>
    <t>Выбирал телевизор из моделей Philips, Sony, но у них в ценовой категории 20-25 т.р не было USB порта и процессоры слабее, чем у Sharp. С флэшки просмотрел фильм , качество понравилось, не тормозит!!!!, выбором доволен, хотя не ожидал, что будет так хорош этот телевизор.</t>
  </si>
  <si>
    <t>Отличный телик !!!    Стойт своих денег !!!    Юзаю как монитор ,просто прелесть !!!    ну не говарю о блюрей фильмах )))    не пожалел не капли !!!</t>
  </si>
  <si>
    <t>Потрясающая игра , всё сделано на высшем уровне . Игра очень страшная .</t>
  </si>
  <si>
    <t>Купила машину посудомоечную и не могу поверить в свое счастье. Моет отлично и не очень-то шумит. Месяц назад купила и мою каждый день. Разводов нет и посуда чистая.Цена и качество просто супер. Рекомендую.</t>
  </si>
  <si>
    <t>Купил этот бук!!!счастлив до безумия!!!ХР конешно на него лучше не ставить,самы оптимальный вариант Семёрка...Берите не пожалеете,лучшее соотношение качества ипроизводительности к цене.</t>
  </si>
  <si>
    <t>Достоинства:  Соответствующий размеру фото 10х15 TFT экран 800х480, потрясающий, очень четкий, с большим запасом яркости. Зерна не видно даже в упор. Рамка не тормозит при выводе файла на экран. Разнообразные режимы при смене кадра. Разнообразные виды часов и календарей на экране. Работает со всеми типами карт, достаточно интуитивное меню (на русском), в котором большое кол-во функций. 1Гб внутренней памяти вполне достаточно для создания свои креативных (отредактированных) фото. Режим Auto Touch-up отлично справляется с красными глазами и огрехами на оригинальном изображении. Кнопки управления сбоку, не на передней панели, плюс полное управление с пульта ДУ. Вкл\выкл логотипа Sony. Отлично продуманный таймер на вкл\выкл. Без проблем коннектица по HDMI с ТВ Bravia. С ПК не пробовал, да и не нужно. Можно повесить на стену, для меня это был аргумент при выборе.    Недостатки: Явных не обнаружено. Нет воспроизведения видео и звука - никакого(только 2 мелодии через HDMI). Но данный девайс называется Фоторамка, а не Комбайн 13 в 1. Переключаться между картами памяти и внутренней памяти приходится через меню. Это связано с тем, что потом придется выбирать папки для воспроизведения. Можно выбрать режим всё подряд. На самом деле лучше воспроизводить из одной папки с определенной карты, так быстрее найдешь то, что хочется. Передняя панель – стекло. Руками лучше не трогать, сразу заметны пальчики.     Итог: НЕ РЕКЛАМА. Очень достойный вид, строгий дизайн, разумно построенное меню и управление, картинка супер. В подарок не берите, слишком хорошая. Если Вы и Sony не разлучны, то Цифровая Фоторамка DPF-V800 для Вас.</t>
  </si>
  <si>
    <t>шикарный звук за такие деньги</t>
  </si>
  <si>
    <t>Для такой цены более чем адекватное качество. Чувствуется, конечно, что пластиковые детали не из самого лучшего материала сделаны, но в целом отлично.</t>
  </si>
  <si>
    <t>901</t>
  </si>
  <si>
    <t>Отличный во всём, дизайн, подсветка, греет очень быстро. Одно но, звук у него реально как у ракеты. Днём это не сильно заметно, а вот когда ночь, тишина и все дома спят, аж страшно включать его...</t>
  </si>
  <si>
    <t>Проработал 1.5 года в весьма щадящем режиме. Потом выключился и больше не включается. Ремонту не подлежит, поскольку корпус неразборный. Вдвойне обидно от того, что это был подарок жене. Считаю, что своих денег не отработал. Буду брать блендер другого производителя раз Philips не может повысить надежность своих изделий.</t>
  </si>
  <si>
    <t>Недавно приобрел данную модель вечером привезли. Наутро включил, работал ровно 5 часов. Потом затих навсегда и запах появился. Потрогал, компрессор горячий. В этот же день обратился в магазин и мне его поменяли без проблем на такой-же. Не знаю, пока работает. В сервис-центре говорят что с данной фирмой очень редко бывают поломки. Поэтому пока твердая четверка, время покажет.</t>
  </si>
  <si>
    <t>7 числа купил данную модель по супер цене 21 990!!! очень доволен. Подключил его к компьютеру и лучше не надо. Недостатки слабый штатный звук.</t>
  </si>
  <si>
    <t>2802</t>
  </si>
  <si>
    <t>Тоже купила для хлебопечки первые попавшиеся. Довольна, жизнь преобразилась, быстро привыкла отмерять продукты не на глазок, как делала предыдущие 40 лет ведения хозяйства, даже фамильные рецепты пересчитала со стаканов на граммы. Весы легенькие, компактные, стоят у меня вертикально на полочке, легко взять, легко поставить на место. Использую почти год, о батарейке еще не думала. Чашу сразу убрала подальше, она совсем не нужна, сбрасываю вес посуды на ноль и взвешиваю в чем попало, в том числе прямо в ведерке хлебопечки. Действительно режим энергсбережения слишком уж экономный, бывает, что весы отключаются прямо в процессе отмеривания, когда насыпала одну муку, полезла в шкаф за другой, начинаешь сыпать, а весы-то отключились! Включаю снова, взвешиваю, отнимаю вес ведерка и того что правильно взвесилось, но неприятно.</t>
  </si>
  <si>
    <t>Да, ресивер старый, но у него в отличие от новых поддерживающих MPEG4 есть "петлевой" выход, что позволяет цеплять от него второй ресивер, а не ставить на тарелку 2-ую голову и не тянуть 2-ой кабель. Но согласен, что цена с этим оборудованием должна быть ниже</t>
  </si>
  <si>
    <t>Сплошные!!!!!!</t>
  </si>
  <si>
    <t>Достойный тостер! Служит уже 2 года! Цена/качество на высоте!</t>
  </si>
  <si>
    <t>Пользуюсь 2 месяца. Не могу нарадоваться. Сделала кучу заготовок на зиму. Удобно делать тесто для печеночных  блинчиков, для оладушков, шарлотки,морковка красиво трется. Всем советую за такую цену, вещь супер.</t>
  </si>
  <si>
    <t>Берите, не пожалеете, телек стоит своих денег, на днях друг взял Samsung LE-40 C530 F1W, но качество не то.. он катит только для игр - как монитор и все, а моя сонька качественно показывает любую картинку, конечно когда правильно настроишь, а возможностей для дополнительной настройки много.. встроенное радио, быстрое подключение доп. устройств фирмы сони, пк.. все - на уровне! 5+ из 5 возможных баллов...</t>
  </si>
  <si>
    <t>Честно говоря качество изображения фотографий и видео мне не очень понравилось - темновато. Если смотреть немного слева, то чуть-чуть светлее, но смотреть прямо было бы намного удобней. Может кто подскажет, как сделать картинку поярче, или это какой-то брак? А к остальному я уже привыкла (пользуюсь 4 дня).</t>
  </si>
  <si>
    <t>Собирается очень быстро, устойчивый и действительно бесшумный! От жары спасает даже на 1й скорости, очень довольны покупкой. Минусов пока не обнаружено, качество отличное, еще и со скидкой :)</t>
  </si>
  <si>
    <t>565</t>
  </si>
  <si>
    <t>Привлёк интересным дизайном и наличием муз. кнопок. Телефон уже полтора года, фатальных глюков не было.  Плюсы: Дизайн, 3,5мм разъём, хорошее воспроизведение музыки через наушники, камера очень прилично снимает для 2мрх, живучая батарея(1050 мА\ч)  Минусы: Внешних динамиков хоть и 2, но играют не очень громко.  В общем и целом, телефоном не разочарован.</t>
  </si>
  <si>
    <t>Камера туповата. Наводишь,делаешь полунажатие, картинка фокусируется, фотографируется и в итоге изображение смазано в половине случаев... Недоработка может?  На сони-ериксоне такого близко не было :(     Это может вызвано из-за плохого стабилизатора изображения. Для того чтоб фото не было смазаное , при съемке держите девайс двумя руками.</t>
  </si>
  <si>
    <t>Проработала 2 месяца, мыла не очень. Потом выдала ошибку Е4 и понеслась. В сервисе как будто первый раз вообще что то ремонтируют, уже жду больше полугода. Сначала говорили датчики температуры и давления, заказали, заменили, ничего. Сейчас говорят нагревательный элемент, хотя до этого был в порядке. Больше крону никогда не куплю, однозначно.</t>
  </si>
  <si>
    <t>1211</t>
  </si>
  <si>
    <t>+ отлично моет, очень тихая, экономит воду  - капризная к питанию, но отключается, когда слабое напряжение.    с посудой на даче справляется на отлично. Имею опыт использования более дорогих Бош. Качество Сименс - аналогично.</t>
  </si>
  <si>
    <t>2169</t>
  </si>
  <si>
    <t>Плюсы:  + Размер 40"  + Разрешение 1080    Минусы:  - Отсутствие декодера для цифрового сигнала  - всего 2 HDMI  - нет цифрового оптического аудио выхода для акустики    Брали его в спальню, так что все эти минусы не учитывали.    Отличие по изображению от более навороченной модели Сони, стоящей в зале, я лично не заметил.    Покупкой доволен на 100%.</t>
  </si>
  <si>
    <t>Купила 2 недели назад. Стираю 2-3 раза в день. Очень довольна, особенно режимом "легкая глажка".</t>
  </si>
  <si>
    <t>Железный корпус</t>
  </si>
  <si>
    <t>Хороший водонагреватель, держит горячую воду очень долго, даже если давно выключен. За пол года использования никаких нареканий. Советую.</t>
  </si>
  <si>
    <t>855</t>
  </si>
  <si>
    <t>После покупки сего товара решил отметить это событие :)))  Одну рацию оставил дома, примотав кнопку передачи изолентой и накинув сверху наушники с музыкой, вторую взял с собой и попёр за выпивкой :)  С конечным пунктом своего похода сразу не определялся (на сколько дальности хватит).  Минут через 15-20 музон пропал. НО! Это 2-3 километра в условиях города (шёл я очень быстро, почти бежал :)))  Вывод: аппарат очень качественный, к покупке рекомендуется :)</t>
  </si>
  <si>
    <t>Да, наушники не плохие, но я видел и погромче, тем более что за год уже двое таких наушников сменил, которые в комплектовке шли...возможно, много и громко в них слушал, но факт остаётся фактом.</t>
  </si>
  <si>
    <t>2014-09-18</t>
  </si>
  <si>
    <t>Шумно работает,  таймер  вообще не работал: если комната согревается, начинает дуть холодным воздухом и не отключается. Не советую.</t>
  </si>
  <si>
    <t>339</t>
  </si>
  <si>
    <t>Нормальный системник Crysis, Unreal Tournament 3, GTA 4 и т.д идут без тормозов на макс настройках!!!</t>
  </si>
  <si>
    <t>1831</t>
  </si>
  <si>
    <t>Девочки, мне 62 и я освоила этот прибор на раз-два... Выбирала, что подешевле, а получила ооочень стОящего помошника. Руководствовалась только описанием (диск не смогла открыть на компе - у меня нет такой программы) Покупайте, советую, не пожалеете.</t>
  </si>
  <si>
    <t>Когда купила была очень рада.стильный.</t>
  </si>
  <si>
    <t>Хорошоая соковыжималка. Из 4-ех апельсинов получилось 600мл сока. Из яблок, апельсинов, моркови жмых сухой. Из свеклы жмых мокровотый. В целом довольны.</t>
  </si>
  <si>
    <t>3118</t>
  </si>
  <si>
    <t>Эта модель пылесосов понравилась своими малыми габаритами, хранение его не требует много места и парковаться может как горизонтально, так и вертикально, труба фиксируется специальным крючком на корпусе. Он по весу легкий + удобная большая ручка, я спокойно могу в одной руке держать пылесос, а другой работать трубкой. Трубка телескопическая, легкий механизм раскладывания. Колеса большие, пылесос катается на любом напольном покрытии. Большой регулятор скорости с индикаторами, на любую зону уборки своя подходящая. И главное достоинство этой модели - отсутствие мешка пылесборника, контейнер легко вытрусить, пыль не летит в разные стороны и потом просто ополоснуть водой. Фильтры и другие элементы тоже легко моются, быстро сохнут. Я довольна, что за такие скромные деньги смогла купить хороший пылесос.</t>
  </si>
  <si>
    <t>Пылесос хороший. Мощность всасывания отличная. Советую именно эту модель, так как есть система парковки (шланг наматывается на пылесос и на него же крепятся все насадки -не придется потом искать). Недостатки: достаточно громоздкий, электризуется при работе и собирает пыль и на себя тоже, дороговат. Но зато Вы узнаете точно, сколько пыли в Вашем доме есть на самом деле.</t>
  </si>
  <si>
    <t>1) Портов самый минимум:     3 x USB 2.0, RJ-45, VGA,      разъем для подключения микрофона,     разъем для подключения наушников.    2) Видеокамера минимального качества,     шум, при 640*480 не более 10 кадров/с</t>
  </si>
  <si>
    <t>495</t>
  </si>
  <si>
    <t>Отличная вещь, никогда не думала, что за такую цену она будет столь эффективно работать. Советую.</t>
  </si>
  <si>
    <t>1410</t>
  </si>
  <si>
    <t>Покупала такие в Москве )Изначально думала что прослужат полгода, но нет ! Прослужили полтора даже ) Вот думаю починить и слушать дальше, очень оригинальные и звук хороший )</t>
  </si>
  <si>
    <t>Моей машинке-старушке этой фирмы около 10 лет) Служит верой и правдой до сих пор. Пластик только пожелтел, а так все норм.</t>
  </si>
  <si>
    <t>Приобрел по акции данный телевизор и остался крайне доволен. Пользуюсь пока месяц. Больше всего порадовало качество изображения с антенны.(-)Форматы читает не все. Подключил к компьютеру через HDMI, смотрю фильмы любых форматов. Удовольствия от подсветки не прочувствовал- и на мой взгляд тоже просто дополнительный необязательный элемент.</t>
  </si>
  <si>
    <t>купил и очень пожалел, шланг для воды висит на основном, без телескопической трубы, моющую насадку не поставить, а мыть диван, окна с трубой ....  распылители, уже поменяли два комплекта, льют воду куда угодно, только не распыляют нормально.  единственный плюс - легко мыть после уборки.</t>
  </si>
  <si>
    <t>ноутбук просто супер не тормозит все работает как  часы не дорогой вообщем беритесупер не пожелейте</t>
  </si>
  <si>
    <t>2013-05-27</t>
  </si>
  <si>
    <t>Комплект играет неплохо, но нужно доработать саб, (проклеел внутри шумкой убрал фазик) бас глубокий и чистый, вообще не понятно зачем фазик который фырчит на пиках (однозначно убрать).</t>
  </si>
  <si>
    <t>2353</t>
  </si>
  <si>
    <t>Меня больше никакой телефон не устраивает кроме яблофона )</t>
  </si>
  <si>
    <t>Просто великолепная игра! Тут как-то даже не особо хочется вести сюжетную линию игры, хотя сюжет здесь очень интересен, а хочется поскакать по прериям, поохотиться на оленей или медведей; даже выезжая на очередную поимку злодея не возможно пропустить мимо прыгающего возле вас оленя, руки сами тянутся за ружьишком, а 8 баксов с рогов и 5 с мяса очень большие деньги. Мой вердикт краток-МАСТ ХЭВ!  P.S. Посмотрите фильм Австралия, в игре есть отсылки к этому фильму.</t>
  </si>
  <si>
    <t>Использую сей девайс уже 2-й год, использовала все насадки, но постоянно пользуюсь 2-3, нравится утюжок, щетки тоже хорошие, волны делает, но мне это не требуется. Рекомендую - отличный товар за эти деньги.</t>
  </si>
  <si>
    <t>213</t>
  </si>
  <si>
    <t>По-моему хорошие кнопки. И дизайн и функции. Хорошенький. Мне очень понравился.</t>
  </si>
  <si>
    <t>Достоинства: Легкий и тонкий, небольшая цена (хотя, и это спорный вопрос для такого качества, вернее, его отсутствия). Батарею держит хорошо    Недостатки: Медленный, перезагружается самопроизвольно, портит файлы    Комментарий: Гадость. Не покупайте эту модель, если не хотите потратить деньги, а потом и нервы на ее использование. Буду ее менять и никогда уже Ritmix не куплю</t>
  </si>
  <si>
    <t>буку 2 недели,греется при загрузке проца более 50%, рабочая температура 50 градусов, при нагрузке играми доходило до 86, но не тупит, бук отличный, для игр советую купить вместе с охлаждающей платформой.</t>
  </si>
  <si>
    <t>Термос очень понравился: легкий,хорошо держит тепло,дно прорезиненное - не поцарапаешь,ручку по необходимости можно выдвинуть, имеется клапан подачи воды,- в общем вещь замечательная во всех отношениях.Рекомендую.</t>
  </si>
  <si>
    <t>Ужасная бритва. Лучше бы брал браун! Они намного качественнее! Панасоники делают бритвы плохого качества. Лучше не берите. Сначала хотел браун но жилка сэкономить оказалась сильнее. В итоге бритва сломалась через 3 недели. Расстроен</t>
  </si>
  <si>
    <t>Опыт пользования пол года брал как себе подарок на новый год, показала себя с хорошей стороны можно как бриться ей так и стричь, ножи не тупятся, долго зарядка держится, может работать напрямую от сети, рекомендую эту модель мне она очень понравилось....</t>
  </si>
  <si>
    <t>Утюг очень хороший, гладит отлично! Долго выбирала и осталась довольна покупкой. Отличное качество!</t>
  </si>
  <si>
    <t>Отличная вещь! Купили как временный вариант в мае 2013, до сих пор нет особой необходимости менять, хотя любим готовить и семья большая - трое детей . Тихий, хорошо морозит, морозилка вместительная, даже при большом количестве загруженных продуктов летом они не пропадают.  Так что без нареканий. Качество выше ожидаемого за эту цену</t>
  </si>
  <si>
    <t>2606</t>
  </si>
  <si>
    <t>Купила пару дней назад. Она на столько великолепна, что если прослужит всего лишь год-не обижусь и куплю новую. Жарить на ней одно удовольствие, пища скользит, не пригорает, масла требуется немного, легко моется, тяжеленькая как я люблю, красивая. А главное-пища приготовленная на ней на много вкуснее, как такое может быть не знаю-проводила опыт, домашние данный факт подтвердили.</t>
  </si>
  <si>
    <t>Признаюсь честно - я не любитель новинок. Всегда чистила зубы обычной зубной щеткой и считала, что этого достаточно. Sonicare мне подарили. К такому подарку отнеслась скептически - очередная бестолковая игрушка... После первой чистки я была просто поражена - зубы настолько ЧИСТЫЕ, что даже скрипят. Никакого налета не осталось вообще даже на дальних зубах. После такого результата все обычные зубные щетки были отправлены в помойку навсегда.  После месяца пользования десны перестали кровоточить. Через пол года я пришла к зубному врачу делать чистку ультрозвуком - она сказала, что в этот раз чистить ничего не нужно - никакого застарелого налета нет.  Вот так вот.</t>
  </si>
  <si>
    <t>телевизор хороший, но при воспроизведении фильмов с флешки, воспроизводит не весь фильм. например,фильм длительностью 1 час 26 минут он воспроизводит 1 час 2 минуты и дальше обрывается. Не могу понять в чём дело... Короткие видео клипы вроде бы нормально показывает.</t>
  </si>
  <si>
    <t>Понравился холодильник своими габаритами, очень вместительный! Как раз для большой семьи. Легкое перемещение полок под нужную высоту- тоже порадовало. Один минус- в холодильной части внутри сверху большая щель. Хотелось бы знать у всех так или у нас одних такой с деффектом?</t>
  </si>
  <si>
    <t>42" full hd за такие деньги не найти. Качество картинки отличное, встроенный звук не хуже, чем в дорогих моделях. При динамических сценах картинка не тормозит, так что смысл переплачивать за 100 Гц не вижу. К компу подключал через vga - нормально. два выхода hdmi, один из них юзаю для медиа плеера. Разблокировать  usb не стал, так как внешний медиа плеер удобнее, чем двигать телик, чтоб вставить флешку.</t>
  </si>
  <si>
    <t>640</t>
  </si>
  <si>
    <t>По поводу здоровья своего и своей семьи я всегда сильно переживаю. Живем в очень холодном климате, постоянно и так все простужаются, а теперь по несколько раз в год  в городе эпидемии гриппа.  Дети цепляют его постоянно, в саду и в школе, ну а мы с мужем от них. Как-то был период в том году, когда мы просто по кругу друг от друга все заражались. на больничных с мужем в общей сложности просидели по месяцу каждый. пили и иммуно повышающие и прочие лекарства - ноль эффекта! Спас нас именно очиститель воздуха от Борк со специальным вот таким фильтром! Он в себе соединяет сразу несколько вариантов очистки воздуха, поэтому и является из всех подходящих к этому воздухоочистителю фильтров самым сильным. К бактериям, вирусам гриппа и прочему он безжалостен! недавно совсем один ребенок болел, лежал дома с температурой и диким кашлем. А все остальные даже не чихнули! Главное, это не скупиться, не забывать, что один фильтр не навечно в очистителе воздуха должен поселяться, а лишь временно! Если по истечении указанного срока годности его менять, то все будут здоровы!</t>
  </si>
  <si>
    <t>Играет не плохо. Подключен на задние динамики и саб.</t>
  </si>
  <si>
    <t>наушники брал уже очень давно. до сих пор мне служат. звук идеальный. громкие - как раз то что надо.</t>
  </si>
  <si>
    <t>Замечательный блендер, пользуюсь уже 2 года! Помощник в приготовление любого блюда. Перетирали в пюре супы, овощи и фрукты для детского питания. Измельчали зелень, орехи, делали в нем различные соусы! Замечательно мешает тесто на блинчики, оладушки. Делали ягодные шейки. В общем очень довольны, прекрасный блендер, помощник в приготовлении любого блюда! Теперь всем рекомендуем!</t>
  </si>
  <si>
    <t>Купили этот утюг - очень рады. Хорошая модель, сделано все качественно. Гладит хорошо, отпаривает хорошо, все на отличном уровне. И в руке сидит удобно, благодаря резиновой ручке.</t>
  </si>
  <si>
    <t>3014</t>
  </si>
  <si>
    <t>Купил Сены eh150? но ходить в них зимой проблематично, поэтому купил ещё и mx560, к ним в комплекте шли держалка для наушников и кожаная сумочка, и стоили они тогда подешевле. После 150-х они конечно не тянут, но для вкладышей твёрдая четвёрка. Немцы.</t>
  </si>
  <si>
    <t>Небольшой эпилятор, удобен для домашнего использования.</t>
  </si>
  <si>
    <t>брал месяц назад, работает как часы, по тестам кристалл-марк скорость записи даже превышает заявленную. Рекомендую, достойный девайс.</t>
  </si>
  <si>
    <t>1717</t>
  </si>
  <si>
    <t>Такая печка шла вместе с нашим новым кухонным гарнитуром.Сначала сомневалась нужна ли она мне вообше. К сенсорному управлению привыкала долго. Но в конце концов все же оценила все плюсы данного устройства. Самое главное для меня это наличие блокировки управления от детей. Очень удобно что если отставить кастрюлю в сторону то печка сама отключится. По окончании приготовления блюда панель может издать звуковой сигнал. особого ухода она не требует, просто достаточно каждый раз протереть поверхность мягкой тряпочкой. Можно еще купить спец средство для керамики но я пока обхожусь без него.</t>
  </si>
  <si>
    <t>1260</t>
  </si>
  <si>
    <t>Долго выбирала себе плеер и вот решила купить этот! Отличная модель, современный дизайн и ничего лишнего на корпусе) Сенсор неплохой, даже хороший. Звук шикарный. Вот скачаю скоро фильм попробую посмотреть. Решите покупать такой-не сомневайтесь!)</t>
  </si>
  <si>
    <t>Цена приятная, качество хорошее. Работаю с ним уже долго, нареканий не было. Единственное пожелание - зарядное устройство и работа от провода, остальное все супер!</t>
  </si>
  <si>
    <t>Нормальный блендер. Только сильно громкий, по утрам лучше не включать.</t>
  </si>
  <si>
    <t>Плюсов очень много. но скажу и недостатки, ОЧЕНЬ тяжелый, но он того стоит. цена не плохая, порадовала. игры идут отлично. Crysis на максимуме идёт спокойно, не знаю кто говорит при слабость этого компа, но он отличный.</t>
  </si>
  <si>
    <t>До чего дошел прогресс – теперь и чайник может быть стеклянным. Вид, когда там внутри кипит вода – действительно завораживающий. Стыдно признаться, но когда купили этот чайник – всей семьей день ходили стояли и смотрели, как в нем вода закипает. Это как с покупкой первой стиральной машины-автомат – помните, тоже сразу приходили и садились у окошка смотреть, как оно там крутится. Так и здесь. А если серьезно, то чайник красивый, удобный, надежный. Воду нагревает очень быстро (не успеваешь насладиться этим зрелищем), нагреватель – дисковый. Из полезных дополнений – индикация включения, фильтр. Высокий уровень безопасности – есть функция самоотключения при сухом нагреве, блокировка крышки в работающем состоянии. Минусы: пока нечего сказать.</t>
  </si>
  <si>
    <t>Подарила телефон маме год назад. Претензий нет, работает отлично. Думаю такой же приобрести для сына. Советую всем кому нужен обычный телефон для прямого назначения (общение).</t>
  </si>
  <si>
    <t>1562</t>
  </si>
  <si>
    <t>Бигуди забавные. Сразу купила крабики к ним, шпильками даже не пыталась пользоваться. Правда голове все это держать тяжеловато. Нужно приноровиться к накрутке в перчатках(голыми руками брать невозможно). Мусс или пену для укладки использовать обязательно, иначе расплетутся, либо сразу лачить. Во время накрутки прибор лучше не отключать не то быстро остынет. Остальное все нравится:не надо спать на бигудях, утром встала, в розетку, в ванну, накрутилась, час на сбор, на работу. Советую.</t>
  </si>
  <si>
    <t>Полностью согласна с Михаилом, память на весы совсем ни к чему. Я теперь тоже не нажимаю, а у меня эти весы к тому же начали глючить примерно через год. Ничего особенного в этих весах можно было купить подешевле и получше. Память на весы совсем ни к чему.</t>
  </si>
  <si>
    <t>Хороший тостер, очень приятно есть горячие бутерброды на завтрак (делали даже слоеные пирожки). Стоял выбор между двумя моделями этого производителя. Хоть на ту было больше отзывов положительных, но взяли эту, потому что выглядит корпус её более основательный, индикатор готовки расположен удобнее и больше по размеру, удобнее смотреть.</t>
  </si>
  <si>
    <t>Берите не пожалеете... звук отличный.. плеер супер.. работает сразу с несколькими приложениями, нет тормозов..минусов у него нет</t>
  </si>
  <si>
    <t>Не успел оценить</t>
  </si>
  <si>
    <t>Очень хороший пылесос, мощный, поднимает ковер. Удобно помыть, всегда чистый, маленький и легкий, удобно носить.</t>
  </si>
  <si>
    <t>572</t>
  </si>
  <si>
    <t>Пользовалась машинкой крайне редко, но по долгу, в итоге выявился заводской брак, машинка перестала шить в самый ответственный момент, шила на заказ крестильный набор(меня спасла доисторическая машинка,мой вывод:больше астралюкс не возьму и рекомендовать ни кому не буду, машика была астролюкс 5100(операций много,но качество-ниже не куда)</t>
  </si>
  <si>
    <t>Купила месяца 3 назад, очень довольна. К кнопкам привыкла за 1-ю неделю использования. Всем рекомендую.</t>
  </si>
  <si>
    <t>Я долго выбирала между покупкой комбайна или блендера, в общем сомневалась нужен ли вообще комбайн?! Купила и не жалею. Скажу, что шинковка, терка, тесто — отлично, без нареканий!!! Сок из апельсинов делала всего пару раз, просто не любитель, так что сказать не могу ничего по работе соковыжималки.. В блендере часто делаю детям молочные коктейли с фруктами и жидкое тесто для блинов, очень удобно. Не мало важный фактор для меня, что комбайн очень компактный и насадки в нем самые необходимые.. Я довольна.</t>
  </si>
  <si>
    <t>Жутко воняет пластмассой, не покупайте</t>
  </si>
  <si>
    <t>3097</t>
  </si>
  <si>
    <t>Сони умеет делать отличную технику и данный ТВ не стал исключением. Изображение просто феноменального качества для телевизоров стоимостью до 30-ти тысяч рублей. Цвета очень правильные, не гипертрофированные. Картинка плавная и крайне приятная глазу. Ближайший конкурент по качеству изображение это Sharp, а всякие там самсы, лыжи и прочие филипсы даже рядом и не стояли(поверьте, я знаю, о чём говорю). Хотя стоит отметить, что они на 2-4 тысячи дешевле, но поверьте эта небольшая экономия того не стоит. Ещё из плюсов хотелось бы отметить отличный дизайн, удобное меню, отличные углы обзора. Берите, не пожалеете! Весчь! :-)</t>
  </si>
  <si>
    <t>Просто прелесть! Очень довольна покупкой, в работе очень проста,все до капельки уходит в сок! Рекомендую!</t>
  </si>
  <si>
    <t>Использую каждое утро. Исползую насадки 3-х видов. Очень нравится, мощности вполне хватает для сушки и укладки коротких и средних по длине волос. Лёгкий и  удобный фен.</t>
  </si>
  <si>
    <t>Телефон отличный,купила,осталась довольна,он у меня уже месяц,очень хороший телефон,только цена чуть-чуть дорогая,но это ничего,можно накопить!Советую всем!Недостатков нет!</t>
  </si>
  <si>
    <t>Довольна)))Но был Expley до этого-полная фигня!  Нравится управление на этом плеере, памяти много, но вот плохо насчет того, что зарядка и наушники рядом находятся!) А так супер!</t>
  </si>
  <si>
    <t>Купили чайник два дня назад. Все работает, вода долго не остывает, но метал из которого он сделан вызвал у меня сильную аллергию. Все бы хорошо, кипяченую воду холодную когда пью тоже вызывает аллергию. Пойду менять на другую модель. АЛЛЕРГИКИ НЕ ПОКУПАЙТЕ ЭТОТ ЧАЙНИК.</t>
  </si>
  <si>
    <t>показывает нечётко жёсткий диск на 320 гб не потянул юсб на 8 гб принял но фильм один притормаживает и звука нету и перемотка неработает  эта вещь не стоит тех денег купил в машину крепить неудобно скотч в комплекте отклеивается.</t>
  </si>
  <si>
    <t>Хорошая машинка. Приличный вес и прямой привод обеспечивают низкую вибрацию. Предыдущая машинка у меня по ванной бегала при отжиме, а эта очень тихая и спокойная. Плюс есть режим интеллектуальной стирки, который, насколько я понимаю, заключается в том, что машинка предварительно оценивает вес белья, и потом самостоятельно задаёт время стирки.</t>
  </si>
  <si>
    <t>Прибор великолепен. Температуру показывает точно в сравнении даже с другими термометрами, прогноз тоже соответствует действительности. Покупкой очень доволен. Советую.</t>
  </si>
  <si>
    <t>Не сильно громкая, понравилось что есть таймер отключения, в общем рекомендую!</t>
  </si>
  <si>
    <t>Тостер просто отличный, прекрасный:) У меня было много тостеров но этот самый лучший!!! один тостер не поджаривал одну сторону, другой тостер вообще хлеб не жарил а этот тостер- просто отличный теперь есть чем гордится перед гостями)!</t>
  </si>
  <si>
    <t>Отличный эпилятор!  Ну, немного больно, а что ещё ожидать от эпилятора? Оно и понятно. Всё терпимо.  Волосы убирает достаточно чисто + в комплекте отшелушивающая насадка (удобно не столько перед эпиляцией, сколько после).</t>
  </si>
  <si>
    <t>Взял неделю назад, все нормально, все устраивает. Но пару дней назад заметил, что динамики хрипят время от времени. Неповезло наверно, пойду в гарантийку.</t>
  </si>
  <si>
    <t>У меня такому уже 4 года. Ничем не разочеровал. Работает очень тихо. Осенью, когда центральное отопление еще не включено, работает круглосуточно. Комнату 19 метров греет на ура даже в положении мощности I. Если перегревается - отключается сам. Не трясите его! не бейте! ))Это так надо.. Постоит, остынет - заработает сам. Лучше не найти за такие деньги! Завтра куплю такой родителям. Хорошо что зашел сюда и наткнулся на него по акции.</t>
  </si>
  <si>
    <t>Выбирал духовку по критериям: "Hansa" (чтобы вся встраиваемая техника на кухне была от одного производителя), внешний вид (ручка шкафа идеально подошла к кухонной мебели), цена.   Собственно, относительная дешевизна обернулась следующими неприятными сторонами:  1) ужасный запах от плиты держался пару месяцев (при первом включении вонь была такая, что можно было противогаз одевать)  2) поверхность дверцы мгновенно цепляет на себе следы прикосновения  3) наличие только основных режимов духовки и отсутствие таймера  Спустя 1,5 года к этой специфике привык, поэтому в целом покупкой доволен, хотя изначально был жутко расстроен из-за запаха плиты.</t>
  </si>
  <si>
    <t>444</t>
  </si>
  <si>
    <t>Купили перед Новым Годом, очень довольны!!!  Советую всем.   В соотношении цена-качество, по-моему,лучше не найти.</t>
  </si>
  <si>
    <t>Хороший вентилятор за такие деньги. Но заметил заметную вибрацию при работе. Снял пропеллер, и снова надел, повернув по ходу (или против хода, не важно) вращения на 180 град. Вибрация пропала.</t>
  </si>
  <si>
    <t>Супер!</t>
  </si>
  <si>
    <t>Владею данным ноутом более двух лет, покупал дороже. Сразу после покупки периодически зависает и пишет при этом, что видеодрайвер перестал отвечать и был восстановлен. Аккумулятора даже в начале эксплуатации хватало лишь на полтора часа, сейчас и получаса не тянет. Греется  и гудит. Для полазить по нету - нормально, но хорошие игры не хочет, постоянно выбрасывает или виснет.</t>
  </si>
  <si>
    <t>Мне просто жаль всех яблоненавистников (по каким либо унылым причинам) и еще больше жаль пацанчеков, для которых наличие 2-х симок, передачек мп3шечек по блютузу (_из коробки_) и прочие некошерные вещи - ставятся во главу угла.  Сначала я купил айфон 2г (после того как отплевался с парочкой вм коммуникаторов, отключением лишних процессов, служб, настройкой напильником, кастомными прошивками а до этого - симбиан, о котором можно сказать больше хорошего чем о любом ВМ (до прихода 9.4 и ололо-убийц-айфонов)) и через 5 дней мой папа, нокиафаг кстати, продал свой н79 и купил 3г айфон. Если бы была острая надобность (кроме крутой графики в игрушках и гораздо большей скорости работы) - то мы сейчас купили бы 3гс. Но тратить 30 тысяч (24 за "неофициальные") на игрушки - не очень здорово. На этом смены телефонов для нас закончились, и это можно рассмотреть как одну из причин покупки айфона - если вы нормальный человек, то без очень веской причины не потратите деньги на новый девайс, следовательно - экономите много денег. Даже не смотрите в сторону убогих самсунгов и нокий-тач, вам самим будет стремно потом ими пользоваться и жалеть будете о такой "экономии" (как я, после покупки "современного" WM).    (Лирическое отступление, для русских винмобайлщиков и тд, составляющих на 95% рынок сбыта убогих мобильничков)  Айфон в момент выхода (2007) был лучше любого другого мобильного девайса, об этом можно судить сейчас - когда я на 2г играю в красивые гонки и шутеры с графикой (Прикиньте, счастье не в мегагерцах и оперативке, а в видеокарте\видеоускорителе - называйте как хотите, но он есть там, и его наличие это один из главных аспектов развития айфонов) и звуком как на моей "таблетке" от HP. А ведь аппаратная начинка не менялась ни разу. И накакой самсунг, нокия или ВМ\Андроид не догонит айфон, и в этом виноваты сами производители, поставивших своей целью производство заведомо ущербного товара для быстрой продажи поставленных на поток новых моделей. Провал маркетинга (И НИКОГДА, никогда вы не получите нормальных игрушек и программ на свои девайсы, - хотя бы потому что устройства настолько разные (особенно остро ощутил на ВМ), что разработчики делают так, чтобы работало на большинстве (и самых убогих) смартфонах, да и то, где-то не работают кнопки управления, где-то они нужны, а их нет (тач) и тд.. Про игры, где задействована видеокарта кпкашки, вообще промолчу. 3-4 эксклюзива за последние полтора года, смищно), отсутствие элементарно удобного интерфейса, недорогих программ, слабая "бюджетная" аппаратная начинка, абсолютно не адекватный кривой тач, тормоза даже в МЕНЮ. Я просто не понимаю как можно утверждать что айфон - ужасный девайс, говорить при этом что "я им пользовался, но не нашел возможности поднять сервер или настроить для ответа без снятия блокировки".   (конец)    В меньшей степени айфон это телефон в классическом понимании - он умеет гораздо больше, это и плеер, и игровая приставка, и серьезная операционная система, это простое восприятие интерфейса, это полноценная многолетняя поддержка эппл, это банальное "хочу, чтобы я его включил - и он сразу работал нормально". Забавляют самоутверждающиеся идиоты, которые любят брать в руки ваш айфон и рассказывать почему его нокия\самсунг лучше (непременно используя оооочень старые разбросанные по всем интернетам заказные антирекламы айфона)), хоть и смешно, но неприятно понимать что живешь в таком обществе. Кстати, с нетерпением жду iPad в продаже в России. Обязательно куплю, цены за серые уж больно кусаются.</t>
  </si>
  <si>
    <t>Срок пользования 6 лет  Не знаю как сейчас,но моя сделана действительно в Японии, разбирал для профилактики и смазки, эл.двигатель made in japan, Используем для больших объёмов: рыба,мясо,помидоры,хрен. Никаких нареканий.  Нож самозатачивающийся, сразу прикупил запасной нож, но разницы между ними даже сейчас не видно, т.е. править нужды не вижу. Шнур коротковат, тихим не назвать, но всё это не критично.</t>
  </si>
  <si>
    <t>Купил эту хлебопечь в подарок жене. Хотелось что-то функциональное и модное. Когда увидел борк, то понял - это то что нужно. Теперь ем свежий хлеб каждый день, работает без проблем, хлеб получается очень вкусный. Советую всем.</t>
  </si>
  <si>
    <t>Вот уже месяц пользуемся печкой. Перепробовали все варианты готовки. В общем нравится. Из минусов:  1. Верхняя корочка очень бледная (если поставить на темную корочку - с боков и снизу подгорает чуть, а сверху всё равно бледно)  2. Хлеб пахнет дрожжами (кладем всё аккуратно взвешивая по рецепту)  3. Весь хлеб получается по консистенции практически одинаковый (рассыпчатый - как в магазине кирпичики продают, или на куличи похож).  Мне больше нравится хлеб более вязкий, как в батонах или багетах. Пока такого сделать не удалось.  4. Нет формочек для кексиков.  Плюсы - 3 часа и хлеб готов - в магазин ходить не надо.</t>
  </si>
  <si>
    <t>Если вы собрались покупать электрочайник,  и у вас есть столько же денег, сколько стоит этот, выбирите другую модель!!!!! Дизайн у чайника отличный, можно выбрать из трех цветов, НО это единственное достоинство этого чайника. При нареве воды СИЛЬНО ШУМИТ, такое впечатление, что на кухне у вас взлетает самолет, а не вода закипает. Мой ребенок жутко его боится, даже если сидит в другой комнате, пока чайник работает. Кипятила воду два раза после покупки. Обменяла на другую модель</t>
  </si>
  <si>
    <t>Действительно прорыв! Если не считать время на отварку необходимых продуктов и чистку яиц, что так или иначе необходимо будет делать, если только не покупать готовый салат, то тазик салата готов где-то минут за 7-10, чтобы тупо закинуть все в комбайн и по мере наполнения чаши высыпать в таз, в котором это все потом замешивать с майонезом. С яйцами, честно говоря, чуть сложнее так как желток в кубик не получается порезать, но на крайний случай можно попробовать вручную, хотя не уверен, что вручнную могут получится кубики,надо спросить у женщин. Предполагаю, что с окрошкой и винегретом вообще никих проблем не будет!</t>
  </si>
  <si>
    <t>Пользуюсь больше года и очень довольна покупкой.  Выпрямляю кудри на минимальной температуре, эффект как в парикмахерской. Причёска за 10-15 минут без вреда для волос. Волосы не жгёт, придаёт блеск. Пользуюсь защитным спреем для выпрямления волос, муссом или пенкой, что нисколько не отражается на покрытии.</t>
  </si>
  <si>
    <t>1182</t>
  </si>
  <si>
    <t>Выпрямитель мне очень подошел по своим техническим характеристикам, хотя смутила низкая цена, всем советую. Цена и качество совместимы!</t>
  </si>
  <si>
    <t>Что я не Так делаю? Через HDMI идет только картинка. Кабель купил у Вас же, за 1900 р какой-то. Устройство по умолчанию на звук - HDMI аудио. Пробовал подцепить ноутбук у телевизору тем же кабелем - звук есть. Приходится цеплять звук разъемом для наушников -не удобно :(</t>
  </si>
  <si>
    <t>Приобрел SA1922/02. Отличный плеер с емким аккумулятором. В кармане много места не займет =). Удобное управление плейлистом ‘вслепую’, не вынимая из кармана. Наушники, входящие в комплект поставки не дают возможность полностью раскрыть весь потенциал этого прекрасного девайса.</t>
  </si>
  <si>
    <t>Пока все очень хорошо. Очень нравится. Удобно разогревать. Проста в обращении.</t>
  </si>
  <si>
    <t>Вещь бесподобная, работает шустро, игрушки тянет (правда греется, но тянет) разные, я играю в Call of Duty modern Warfare 2, Dragon Age: Origins, Risen, Mass effect 2...Т.е. проверка для ноута не хилая =))) В общем всё очень радует, всё обновляется, работает, и вообще, он практически всё делает за тебя))))</t>
  </si>
  <si>
    <t>Производитель ВолТек  -это Китай ? Где собрана машина ? Чьё производство деталей ?▶▶▶ОТВЕТ ЭКСПЕРТА «М.ВИДЕО»◀◀◀ Надежда, данная модель произведена в России из отечественных комплектующих.</t>
  </si>
  <si>
    <t>Жмых после моркови выходит сухой. Стакан сока можно получить из трех-четырех зимних морковок. Летняя, подозреваю, жмыха вообще оставлять не будет :).    Одно яблоко (большое) - один стакан сока. Груши - тоже самое. Банан - никак, проще блендером разбить.    Мошьности хватает, чтобы выжимать без остановки, шпиндель не клинит.    Дельный совет мануала - в емкость для жмыха ложить пакет, а после отжатия выливать стакан воды ля промывки ножей.  Минусы - как же тяжко мыть ножик каждый раз.....</t>
  </si>
  <si>
    <t>Стильный, надежный, не шумный, хороший обьём!</t>
  </si>
  <si>
    <t>отличный ноут, пока всё работает на ура, купил 6 месяцев назад и веб камера и всё остальное пока работает, ничего не ломалось ничего не отлетало, правда мейл агент стал плохо работать на нём при нажимании на ссылку вылезает ошибка, что только не пробовал не помогало мне сказали это винда виновата, а так всё отлично )))а вот звук щёлкает только когда слушаю в наушниках, но на 5.1 всё нормально без щёлкания, все игры которые устанавливал летали на максимуме )))</t>
  </si>
  <si>
    <t>1202</t>
  </si>
  <si>
    <t>согласен с некоторыми постами, что на записях отчетливо слышен механический звук от зума, качество не FullHD,сенсорный (постоянно в отпечатках), но для повседневного использования идеально, компактный размер, оптика от Carl Zeiss и т.д. Но выбор остается все таки за вами!</t>
  </si>
  <si>
    <t>Покупал совсем недавно на работу в офис. Кипятим каждый день всем коллективом и ни разу за месяц еще проблем не было. Крышка закрывается плотно, кнопка тоже в норме. С виду обычная недорогая модель непритязательная. Вода закипает быстро, чуть больше минуты. Хороший, добротный чайник, свое дело знает. Из недостатков - шнур коротковат, нам переставлять всегда его приходится.</t>
  </si>
  <si>
    <t>Супер-машина, берите - не пожалеете! И самому установить можно - инструкция подробная+все необходимое в комплекте поставки!</t>
  </si>
  <si>
    <t>За год эксплуатации можно сказать: выжималка хорошая, жмых сухой (несколько раз проверял сжатием в кулаке - просто вылезает кашицей сквозь пальцы). Непромолотые куски довольно редки, причём обычно отлетает уже кусок шкурки - главное по инструкции, плавно проталкивать фрукты, а не давить за секунду со всей силой. Хороший сепаратор пены, пропускает вполне разумные её количества. Моется нормально, почти полностью вычищается от жмыха лопаткой на щётке, ничего не подтекает и не вылетает куда не должно.</t>
  </si>
  <si>
    <t>Брал другу! Зверёк нормальный! Из минусов:плохо ловит спутники, OVGA экран, а так шустрый.</t>
  </si>
  <si>
    <t>Начнем с приятного - про мощность написано всё верно, в особенности это касается работы с турбощеткой. Прорезиненный коврик в прихожей поднимает на раз. Та же турбощетка отлично убирает волосы, нитки и т.п. с ковра.   Моет хорошо, сейчас (зимой, с включенным отоплением) через пол-часа уже можно спокойно ходить по ковру, не опасаясь намокнуть. По поводу чистоты мойки тоже только положительные эмоции (бесследно исчезли пятна от граната - сынишка постарался. Исчезли не с первого раза, но тем не более - всякие "ручные" средства наотрез отказывались справляться с ними.)  На счет того, что собирает больше грязи...ну, по крайней мере - не меньше, это точно. Просто с аквафильтром наличие грязи гораздо нагляднее. И все же - визуально после обычной (не-влажной) уборки Zelmer-ом ковер чище, чем после "обычного" пылесоса (марку не буду озвучивать, чтобы не устраивать антирекламу - ничего не имею против модели своего "обычного" пылесоса).  Разбирается и моется легко, в отличие от томаса (у тех действительно крышки хлипкие, опробовано в магазине :)  ), никаких неудобств по его обслуживанию после уборки мы не ощутили.    Минусы:  1. Через 3 недели после покупки "рухнул" стопор телескопической трубки. Пока не имею возможности добраться до сервиса, но благо, что трубка зафиксировалась в разложенном состоянии, так что это не мешает.  2. Моющая насадка с большим трудом снимается с этой телескопической трубки - у жены сил не хватает, у меня тоже получается снять где-то за минуту-полторы. (нет, это не мы "забиваем" ее внутрь кувалдой - она загоняется самостоятельно в процессе мойки и сбора жидкости).  3. Турбо-щетка, конечно, штука мощная, но вот очищать ее потом от намотанных волос/ниток и т.п. однако, проблематично.    Вроде бы и все. Да - про воздух :) Ничего не замечено, что до уборки, что после - одинаково, не чище и не грязнее. Да и в конце концов - не из воздуха же мы пыль убираем, а в ковре она или в пылесосе - все равно дышать не мешает. И то, что пыль из ковра задерживается в пылесосе, а не летит через него наружу - только в плюс ему :).  В целом, плюсы пылесоса (мощность, простота и надежность, т.е. "крепкость") с лихвой покрывают его минусы (неприятность с телескопкой думаю, можно отнести к недостатку конкретного экземпляра).  Верить или нет - Ваше право.  Dixi.</t>
  </si>
  <si>
    <t>2127</t>
  </si>
  <si>
    <t>лучший телефон, который у меня когда либо был... великолепный звук, дизайн и качество</t>
  </si>
  <si>
    <t>Очень понравилось!!!Хорошая штука,всем рекомендую!сделали покупку через интернет магазин,привезли вчера и сразу сделали плов по рецепту из прилагающейся книжки!вкуснее плова не ели!А главное быстро,легко и полезно!!!:)))</t>
  </si>
  <si>
    <t>пользуюсь уже довольно долго, постоянно в ходу. Вафли сделать руки до сих пор так и не дошли, и правильно кто-то тут сказал, что нужно найти хороший рецепт, потому как и на самых крутых тостерах эти вафли могут не получиться. Подогреваю чаще всего сэндвичи и самодельную шаурму. Все что ожидала - происходит :))) колбаска горячая, сыр плавится, хлеб поджаривается. Радует то, что насадок сменных несколько, всё таки надеюсь приноровиться и делать вафли. Из минусов - из-за постоянного использования (у нас семья большая) отходит желтая краска на ручке и выглядит это не очень красиво. Вообще штука в хозяйстве нужная и приятная - Пришли на чай гости - быстрые сендвичи сделал и все довольны и сыты.</t>
  </si>
  <si>
    <t>просто супер стирает отлично не шумно просто супер.</t>
  </si>
  <si>
    <t>Удобна в использовании,количество выжатого сока очень большое,не забивается фильтр,пользуюсь и радуюсь жизни.</t>
  </si>
  <si>
    <t>Купил вчера, ТВ в квартире не ловит совсем. Радио нормально.  Закачал фильм, а не просматривает, зависает...  Это мой первый плеер, и не смотря на минусы мне нравится.</t>
  </si>
  <si>
    <t>Точно такая же ситуация. сломался ровно через год, как раз гарантия закончилась. заискрился и потух мотор. пользовались и ухаживали нормально... больше такой не возьму, хотя управление удобное на ручке.</t>
  </si>
  <si>
    <t>Надежная, приемлимая цена, очень стильная, хорошее управление</t>
  </si>
  <si>
    <t>2330</t>
  </si>
  <si>
    <t>Согласен с сообщением выше. Процессор слабоват,но видео карта, вроде как работает за процессор, когда его мощности не хватает!   + Установленную систему х64 надо срочно менять на х32!</t>
  </si>
  <si>
    <t>Шикарный аппарат! Бисквит получился идеальный! Работает на максимальной скорости очень и очень тихо, мягко! Сплошное наслаждение! Чаша глубокая, вместительная, моется легко. Насадки из хорошего материала. Рекомендую всем иметь такую подружку на кухне!</t>
  </si>
  <si>
    <t>Мощный, удобный. В комплекте куча насадок, пользуюсь только большой щеткой для конечно укладки после сушки. Отлично выпрямляет волосы, подвивает кончики. После использования волосы блестящие и ухоженные. Очень нравится. Без него уже не представляю своего утра. Рекомендую.</t>
  </si>
  <si>
    <t>Купила данную красоту для родителей. Восторгу не было предела! Уже 1,5 года исправна, перегорела недавно лампа - папа все сам поменял по инструкции и все работает дальше. Тихая, красивая, современная, украшение кухни. Пользуемся только 1-2 скоростью -бесшумно совершенно. Шиндо - молодцы!</t>
  </si>
  <si>
    <t>Нашему чайнику уже 7 лет!!! Работает отлично. Запаха нет. Единственное стала крышка плохо закрываться...Но за столько лет это нормально! 5+ ставлю)</t>
  </si>
  <si>
    <t>Купила месяц назад. Один день "порадовалась"... и прокляла все на свете. Пылесос просто не "сосет", простите. Проще ковер щеткой чистить вручную, чем этим пылесосом.</t>
  </si>
  <si>
    <t>Классный миксмер. Подставка - удобная и практичная, благодаря ей взбивание отнимает минимум сил и времени. При необходимости миксер можно снять с подставки,  ручка очень удобная, к тому же он необычно легкий, держать очень удобно. Венчики замечательные, форма необычная. Взбивает все очень быстро, хорошо замешивает тесто, без всяких проблем, мощности хватает с головой даже для довольно крутого теста. Сборка европейская, а еще можно мыть насадки, чашу и подставку в посудомоечной машине. Так что миксер суперский, стоит своих денег.</t>
  </si>
  <si>
    <t>Купили месяц назад взамен старушки ARDO(проработала 9 лет и сломался подшипник). Долго выбирали и думали, что купить. Выбор пал на BOSCH. Купили модель 20162(производства Германии). За месяц работы никаких нареканий и претензий к работе данного агрегата.Действительно, довольно тихая(особенно в сравнении с ARDO). Стирает на 5 с плюсом. Программа короткой стирки действительно короткие и соответствуют заявленному времени(специально с секундомером не стоял, но программы реально и быстро стирают). Купил и не жалею о выборе.</t>
  </si>
  <si>
    <t>1773</t>
  </si>
  <si>
    <t>Был куплен осенью 2009 г. После каждого использования надо мыть и фильтр и контейнер, тогда потери мощности всасывания при следующей уборке не будет) фильтр просушивался на батарее. Движок ни разу не промывали (теперь понятно, что зря). Никаких расходных материалов, даже не стоит сравнивать с мешковыми пылесосами. Цена доступная, надеюсь, и впредь не вырастет))) весной 2014 пылесос заискрил и сгорел) думаю, своё он и так отработал. Этот пылесос не моющий, так что старайтесь, чтобы вода в него не попадала (смотрите внимательно, чтобы на полу ничего разлито не было), а если и попадёт - то выключайте и просушивайте. В целом пылесос хороший, пойду покупать такой же взамен сгоревшему)</t>
  </si>
  <si>
    <t>Полезна будет тем кто заготавливает фрукты, овощи. Но не только. Можно сушить, хлеб, мясо, рыбу и т.д. Один недостаток, очень долго от 3 до 6 часов. Но Сушит хорошо.  Есть возможность ставить поднос или выше или ниже. Просо и удобно. Уже год пользуемся - теща в восторге.</t>
  </si>
  <si>
    <t>Не соглашусь с Татьяной. У меня очень длинные волосы. Пользуюсь больше года - нарадоваться не могу! Просто замечательный фен - соотношение цена:качество. Единственное, когда на всю мощность врубаешь горячий воздух, чтобы за 5-7 мин чуть подсушить волосы,если срочно бежать надо, он автоматически выключается от перегрева (это было 2 раза за все время эксплуатации). НО! Выдергиваешь из розетки, ждешь минуту и он снова работает! Я довольна!</t>
  </si>
  <si>
    <t>У меня неплотно прилегает матрица к корпусу и если шатнуть телевизор, то видно как матрица болтается.</t>
  </si>
  <si>
    <t>Поверхность на самом деле потрясающая! Готовит быстро, выключаешь и на остаточном тепле еще долго время готовится, что позволяет значительно экономить электроэнергию. С отзывом Игоря из Новосибирска совершенно не согласен. По-началу начал замечать, как-будто стирается черное матовое покрытие панели, но это оказалось загрязнением от соприкосновения с металлической посудой, и достаточно было содой почистить или специальным средством для чистки таких панелей и снова как новая!!! Покупкой доволен.</t>
  </si>
  <si>
    <t>Очень довольна этим блендером. Купила его для приготовления пюре своему сыну. Блендер отлично справляется со своей работой, а сын доволен пюрехами!))</t>
  </si>
  <si>
    <t>Данная модель увлажнителя только в Европе продаeтся под брендом Electrolux. На самом деле это увлажнитель производства Boneco/Air-o-swiss 7144. Соответсвенно фильтры нужно искать именно от Boneco/Air-o-swiss.</t>
  </si>
  <si>
    <t>Это мой первый опыт с термопотом, поэтому сравнивать не с чем, но есть впечатления от самой концепции термопота, как альтернативы обычному чайнику.  Что удобно: всегда горячая вода, не надо наливать, кипятить, ждать.   Что неудобно: 5 литров этот термопот кипятит по паспорту 50 минут :) Так что в случае, если нужно горячего и быстро, то придётся расчехлить классику.  Во время заказа и колебался какой литраж выбрать - 3 или 5 литров. Там вот, надо брать 5 - нам на семью из 4 человек этого еле-еле на день хватает.  Пожалуй, единственный минус этой конкретной модели - скромные возможности настройки. В частности, отложенный подогрев может быть только на 7 часов и всё. Хотелось бы, конечно, выбирать время более гибко.</t>
  </si>
  <si>
    <t>Купили вчера этот парогенератор, я была поражена - он действительно отпаривает без излишних усилий.Перегладила постельное белье на радостях. Посмотрим что дальше будет :)   А турбо-пара там действительно нет, т.к это самая мощная модель...насчет ручки не помню.</t>
  </si>
  <si>
    <t>2055</t>
  </si>
  <si>
    <t>Хорошо работает сразу после установки жалоб нет. За такую цену вполне достойно, 2 года без проблем.</t>
  </si>
  <si>
    <t>2530</t>
  </si>
  <si>
    <t>Надо же... Вот ведь действительно - сколько людей, столько и мнений, да и волос у всех разный! У меня есть старющая модель такой фен-щетки (2003 года) и я ей пользовалась всегда с удовольствием, а этим летом купила новую модель HP8651/00 и я ей очень довольна! В наборе много насадок не представленных на фото сайта, да и в магазине на витрине только одна насадка надета, о том, что их там 5, я узнала только дома. Насадки отличные, жаль нельзя фото прикрепить, локоны, волны делают прямо на ура, объем придает, есть еще утюжок</t>
  </si>
  <si>
    <t>Купила эту машинку месяц назад, очень долго выбирала, хорошее соотношение цены и качества.  Есть все программы стирки,можно менять вручную обороты,легкая глажка,эко режим, 30 мин программа для освежения слабозагрязненных вещей. Даже с небольшой загрузкой белья я не заметила что она очень уж шумит или прыгает при отжиме.(у меня машинка стоит в ванной), еще немаловажно электронное табло, всегда можно посмотреть время стирки, сколько осталось.. или выставить отсроченную стирку на 24 часа максимум. Поломок пока не было.</t>
  </si>
  <si>
    <t>1679</t>
  </si>
  <si>
    <t>Всем ПРИВЕТИК ))) Эта фритюрница- супер ! просто СКАЗОЧНОЕ ИЗОБРЕТЕНИЕ ! Если бы не приготовила в ней сама картофель фри, никогда бы не поверила,что можно вообще на чём-либо готовить вообще без добавления масла. Говорю Вам честно! Положила картофель, приправила солью и перцем, выставила таймер на 20 мин.и всё ! вычитала, что масло добавляется по_желанию, но необходимости в этом нет. Я так и сделала,картофель получился великолепным и вкусным! Как показали нам на картинке, так в ней можно готовить и мясо и рыбу, а так-же и десертные блюда (рецепты прилагаются)но я ещё не пробовала, так как приобрела её только сегодня. Хочу поделиться своим восторгом и радостью с теми, кто ещё находится в раздумьях: брать? или не брать? не сомневайтесь! Обычная фритюрница- это не один литр масла, и вкус отвратительный, всё пропитано-жирное. А здесь- не знаю, как её хорошую назвать?!, но это не фритюрница, а чудо печь ))))) Берите, убедитесь сами!</t>
  </si>
  <si>
    <t>меньше чем за год работы треснуло стекло, чайник стал сильно течь</t>
  </si>
  <si>
    <t>1355</t>
  </si>
  <si>
    <t>Простенький, легкий, бюджетный, работает и от обычной сети и от прикуривателя. Хорошо ловит программы. Меню русифицировано.</t>
  </si>
  <si>
    <t>Тайгер, на Acer AS 8943G-728G1.28TWi пишущий Blu-Ray привод, новая модель тачпада и отсутствует подсветка клавиатуры.  Ну и дизайн, конечно, другой.</t>
  </si>
  <si>
    <t>519</t>
  </si>
  <si>
    <t>У меня с двд-ромом все хорошо,не свисает и не бъется. При загрузке жжуит,будто там диск есть. Думаю это норм.    Только вот возник вопрос,указано что диск 320 Гб,у меня разделен на два и показывает каждый по 140 ГБ. Где остальные 60ГБ ?</t>
  </si>
  <si>
    <t>люди, о чем спор, вообще непонятно! замечательная машина!  у кого проблемы с хр на ней и с видеоредакторами - выпрямляйте руки!!!! на машине стоит семерка и с ней никаких проблем нет вообще! моему ноуту уже 8 месяцев и за это время ни разу с ОС не было никаких проблем! шустрая и стабильная! никаких даже синих экранов нет!  учитесь пользоваться ноутбуками,если у вас все плохо!  да.нет веб камеры. НО! сейчас огромный выбор этой вещи. можно купить замечательную с отличным качеством отдельную вебку.  маловато юсб. да.это минус. но их все равно хватает для работы!    про то,что машина слабая...  не знаю, какие кто требования выставляет к "сильным " машинам, но на этом ноутбуке замечательно игрут почти все современные игры, включая Мафия 2,  battlefield bad company .    ноутбук - это не сверхмашина, а компактное устройство, которое обладает огромным потенциалом.    встроенный антивирь не очень. да.     но эти проблемы легко решаются! и никак не влияют на качество самого ноутбука!    цена - отличная!  качество - замечательное!</t>
  </si>
  <si>
    <t>Соковыжималка отлично гонит сок. не ожидала такого результата, когда ее покупала. Она напоминает соковыжималки, которые делались в СССР, по скорости приготовления сока. С ее помощью реально на зиму запастись соком! Мыть ее быстро и легко. Жмых сухой. Единственный недостаток заключался в том, что когда мы принесли соковыжималку из магазина и открыли коробку, не нашли в комплекте кувшина под сок. Пришлось на следующий день ехать в магазин и менять на новую. Но это недостаток не фирмы-изготовителя, а магазина-продавца \&amp;quot;М-Видео\&amp;quot;, так как было понятно, что стакан под сок просто кто-то вытащил из коробки.</t>
  </si>
  <si>
    <t>2410</t>
  </si>
  <si>
    <t>Отличная игра, графика технологически устарела на момент выхода, но все равно игра получилась очень хорошей. Интересная сюжетная линия, мрачная и пугающая атмосфера, игра света и тени сделана просто шикарно. Движок очень напоминает Макс Пейн, просто отшлифовали его как следует... А еще в игре нужно собрать 500 термосов, удачи!</t>
  </si>
  <si>
    <t>1471</t>
  </si>
  <si>
    <t>Купил себе эту машинку!)  Отличная штука,все устраивает,все супер!!!Всем советую!!!</t>
  </si>
  <si>
    <t>2751</t>
  </si>
  <si>
    <t>В отличие от других подобных имеется зашита от включения без воды, автоматическое выключение при закипании.</t>
  </si>
  <si>
    <t>Стильный,хорошо смотрится</t>
  </si>
  <si>
    <t>Чайник отличный! Очень симпатичный, работает без нареканий, не пахнет "пластмассой", как многие другие чайники.</t>
  </si>
  <si>
    <t>Нормальные наушники. Качественно сделаны. Достаточно громкие. Удобны для моих ушей. Но басов не хватает (в сравнении например с родными от SonyEricsson W580i). Слушаю Samsung YP-U2.</t>
  </si>
  <si>
    <t>Мощность, камера, аккамулятор!</t>
  </si>
  <si>
    <t>Ноутбук Samsung NP-R519-XA02RU выглядит дороже чем стоит благодаря классическому дизайну, широкоэкранному 15,6" (он заметно шире чем другие бюджетные ноутбуки) и магнитному держателю. Начинка достойная - по цене селерона - пентиум дуал кор, 2 Гб памяти достаточно. Предустановленная Vista работает довольно быстро, офиса и антивируса - на 60 дней от Samsung. Wi-Fi работает и подключается.  Небольшой недостаток, возможно конкретного образца, дребезжащая клавиатура.  В общем за 16 990 - идеальный ноутбук.</t>
  </si>
  <si>
    <t>Купила для сына пяти лет, играем вместе с удовольствием! Отличная яркая графика, разнообразные уровни и возможность игры вдвоем очень порадовала. И еще, что для ребенка немаловажно, игра полностью русифицирована, периодически сопровождается короткими мультиками, чтобы ближе познакомиться с героями.</t>
  </si>
  <si>
    <t>Насадки опробовали, не стоит их использовать, шинковали капусту отверстие забивается, все разлетается в разные стороны, томаты вообще не берет, ножи тупые, как мясорубку попробовать использовать даже желания никакого нет. Лучше не брать.</t>
  </si>
  <si>
    <t>Очень хороший выпрямитель для волос. Быстро нагревается. Отлично выпрямляет даже непослушные жесткие волосы, не сушит, не сжигает. Но медленно остывает и не заметно действие ионизации.</t>
  </si>
  <si>
    <t>Шью активно на ней год. Шьет любые ткани и тонкие и толстые. Когда очень долго шьешь,  есть  незначительный запах смазки. Не капризничает, очень покладистая. Единственное неудобство, шить нитками в больших бобинах, не устойчивый ниткодержатель и бобина цепляется за шпульку  при намотке на неё нитки.</t>
  </si>
  <si>
    <t>отвратительная панель. Конфорки вырубаются. 5 лет эксплуатации - работает 1 конфорка и добавочные зоны на 2-х других. Покрытие стирается и царапается (писал производителю и изготовителю чистящего средства, изготовитель средства прислал сертификат качества, а фирма Electrolux послала).</t>
  </si>
  <si>
    <t>У меня эта машинка замечательно моет кастрюли из нержавейки, а из комнаты за стенкой я ее вообще не слышу.    Единственный недостаток узкой машинки, противень из духовки не влазит, единственное, что моем сейчас вручную.    И кстати, совершенно не напрягает предварительно замочить пересохшую кастрюлю в горячей воде на полчаса :) Слили в унитаз и в машинку.    Перепробовал кучу моющих средств для нее, идеально подходит FORSAGE 10 функций.</t>
  </si>
  <si>
    <t>Пользуюсь ею 2 года! Моя помощница. За это время у меня ни на что не было жалоб- все просто отлично! Хлеб пеку, тортики- все нежнейшее! Про тушение- включил и забыл... ушел по делам- пришел- все готово! Каша молочная очень вкусная, главное ничего не пригорает! Берите- не пожалеете!</t>
  </si>
  <si>
    <t>у меня эти ушки больше года...  Басс отличный,удобные,закрытые.</t>
  </si>
  <si>
    <t>Ни подровнять, ни уменьшить длину волос, насадки отвратные, плохой!!!</t>
  </si>
  <si>
    <t>сломались весы через месяц. до этого вроде все показывали правильно, хотя не уверена - не проверяла.   потом просто перестали работать. батарейки новые.   к сожалению выкинула коробку и гарантийку, поэтому остается просто их выкинуть.</t>
  </si>
  <si>
    <t>Купила лет 5 назад. Очень довольна. Дополнительно покупала нож для нарезания картофеля фри, но год назад сломался. Нигде в продаже нет. Очень удобно 2 минуты и картофель готов для жарки.</t>
  </si>
  <si>
    <t>Купил, пока все нравится ...,да че говорить, просто офигенный ноут!</t>
  </si>
  <si>
    <t>Купила этот блендер неделю назад. Вареные мясо и фасоль превратил в пыль, бабушка осталась довольна! Очень классная модель, ножи острые(даже порезала палец, когда их мыла!), все разбирается, удобно мыть, красивый дизайн, легкий, занимает мало места на кухне. Рекомендую всем!</t>
  </si>
  <si>
    <t>1433</t>
  </si>
  <si>
    <t>Купил пол года назад. Не жалуюсь, ноут действительно супер, пиво пролил все-равно работает. Не греется как другие ноуты. Сенсорка все отлично работает. Покупайте, не пожалеете.</t>
  </si>
  <si>
    <t>Использовал около 6 мес. Работал неплохо. Сглаживает всплески и просадки напряжения при басе и работе стартера. Особенно в варианте установки параллельно 4х штук. Но спустя некоторое время возникла такая проблема. Высасывало АКБ за 4-5 суток стоянки почти полностью. Стал искать причину. Замеры у авто электрика показали большую утечку тока в конденсаторе. Пришлось удалить его, а жаль.</t>
  </si>
  <si>
    <t>2004</t>
  </si>
  <si>
    <t>никогда не покупайте это чудище, купите 5800 ,там и камера лучше и вайфай есть да и вообще 5800 это телефон конкурентно способный, но 5230 - безполезное изобретение от nokia.</t>
  </si>
  <si>
    <t>1) Хороший чайник - понравился дизайн, выглядит дорого - за счет отсутствия дешевого пластика. Вода закипает быстро. Из самых важных плюсов для меня - практически полное отсутствие накипи.  2) Глобальных минусов не заметила, но есть иногда небольшое "заедание" крышки - т.е. просто нажав на кнопку она не открывается - приходится помогать рукой - но не думаю, что это критично.  3) Пользуюсь с 2015 года - все отлично.</t>
  </si>
  <si>
    <t>Отличная стиральная машинка. Купили 5 мес. назад, никаких замечаний нет вообще! Стирает негромко, с установкой проблем не возникало, вещи отстирывает и прополаскивает,очень тщательно! Имеется очень удобный эконом режим, при правильной, небольшой загрузке вещей, отстирывает всё в разы быстрее и замечательно прополаскивает!Машинка просто чудо,нарадоваться не можем.</t>
  </si>
  <si>
    <t>Данную модель приобрели примерно в 2012 году. Все это время чайник прослужил верой и правдой. Эксплуатировался интенсивно в течение всего дня. Никаких поломок не было, работал без нареканий. Огромный плюс - отсутствие мерной шкалы (предыдущие чайники со временем начинали протекать). В настоящее время (2015) порвался фильтр. Покупаем точно такую же модель.</t>
  </si>
  <si>
    <t>2543</t>
  </si>
  <si>
    <t>Стоит подождать 3 месяца и купить следующую модель аителефона, который будет намного круче этого, вышедшего почти год назад, решать ВАМ! :)</t>
  </si>
  <si>
    <t>2413</t>
  </si>
  <si>
    <t>Как и ниже отписавшаяся Танечка, я тоже из Оренбурга и купил этот ноутбук 4 дня назад по акции за 20 тысяч рублей. Для такой цены начинка и дизайн очень хороши. Вот только бы видеокарту помощнее (оптимально было бы уровня 46**). Из интерфейсов присутствует все что душе угодно, кроме WiMax, который в нашем городе не скоро-то и понадобится.    В минусам отнес бы то, что предустановлена 32-разрядная версия Windows 7 HB, которая не видит все 4 Гб оперативной памяти. Снес HB и поставил Ultimate x64. Еще корпус маркий, в комплекте идет специальная тряпочка для устранения отпечатков.    Сумки у данной модели действительно нет.    Вопрос: у HP можно попросить выслать диск с Windows 7 HB, а то планирую снести раздел восстановления на винте, чтобы освободить 15 Гб?</t>
  </si>
  <si>
    <t>Купил сегодня, сразу тест провел с полной нагрузкой.Сперва морковь, после яблоки. Выход сока хороший, жмых сухой. Остался доволен :) Цена/качество соответствуют.Рекомендую!!!</t>
  </si>
  <si>
    <t>Зря вы его ругаете, итак, он у меня полгода, плюсов океан, камера супер, дизайн супер, памяти море, и не сильно ест батарею, если лазать в нем днями то нужно зарядить через 4 дня(если ваще весь день сидеть за ним), если не трогать его вообще  может недельки 2 без зарядки.  Мне понравился эквалайзер "мегабасс", классная функция, если слушать в наушниках.  НО есть минусы  телефон не успевает за мной, я на столько быстро открываю папки, что он начинает тормозить и не успевать за мной.</t>
  </si>
  <si>
    <t>Выбирал для просмотра по HDMI HD фильмов. Выбор был между плазмой или ЖК. Плазма к сожалению отпала сразу в виде минусов серого экрана днём, дрожания пикселов на статичных (медленных) картинках, потеря яркости при полной заливке экрана белым (становится серым). Поэтому остался выбор среди ЖК (LED подсветка пока дорогая штука). По данному телевизору:  +большой экран (по сравнению с 42)  +небольшая цена за такой аппарат  +весит меньше плазмы  -в черных сценах черный цвет серый (можно смотреть не в темной комнате, тогда незаметно)  Очень хорошо показывает Pixar мультики, восторг от просмотра обеспечен (в fullHD качестве).  Эфир показывает хорошо, на проволочку поймал 5 каналов эфирного вещания, кабель не подключал.    В целом отличный аппарат за такую цену, кому нужен именно "монитор" с большой диагональю и не нужны навороты в виде плеера, 200 гц и т.п.</t>
  </si>
  <si>
    <t>Легкая в управлении, приятной наружности микроволновка. Купила четыре месяца назад, постоянно на завтрак всей семьей кушаем горячие бутерброды, иногда готовлю в ней пиццу или овощи. Но чаще просто для разогрева блюд используем. Еда теплая и вкусная.</t>
  </si>
  <si>
    <t>Брал 3 года назад. Всё нравится, хотя и российское производство. Легкая, качественная. Сегодня возьму такую же, старую всю изгадил, исцарапал. От добра добра ...</t>
  </si>
  <si>
    <t>Так мечтала сделать себе подарок, в итоге получила коробку с мусором, котрый будет выкинут на помойку, вообще не справляется с тем что нужно, на пяточках при легком прикосновении прибор останавливается, с кутикулой вообще не справляется, очень слабый, маломощный. И обмену этот товар не подлежит.</t>
  </si>
  <si>
    <t>поставили в комнату 24 м кв с учетом охлаждения и кухни 18 м кв. Трасса идет от внутреннего блока в комнате, на кухню и стену кухни во внешний блок, трасса 3 метра с петлей, ставил сосед с компрессором и манометром. Внешний блок работает не громко, трасса жужжит, на кухне немного слышно, в комнате внешнего блока и трассы не слышно. Удобно, что переключение режимов без выключения кондиционера. Пульт удобный, не похож на большинство пультов от не дорогих кондеев. Класс энерго эффективности А. В комнате и без режима турбо как в холодильнике через 7 минут. Температуру вроде врет, ставим 24, а выдает типа 20. Не удобно отсутствие дисплея с температурой. Блок внутренний крупный, фильтр HD думал, что будет как то по серьезней, оказалась сетка от мух, мелкая. под фильтр HD есть возможность еще чего то засунуть, предусмотрены специальные места видимо еще под фильтры, которых в комплекте нет. Нормальный кондей есть режим "умный эконом", режим сна(делит сон на три этапа)4++</t>
  </si>
  <si>
    <t>1950</t>
  </si>
  <si>
    <t>Когда возник вопрос приобретения нового тостера (третьего по счету), на покупке решили не экономить. Достойным вариантом посчитали Bork T800, пользуемся почти два года, равномерно прожаривает, никаких горелых корочек. А когда сестра позвала на день рождения, в подарке даже не сомневался!</t>
  </si>
  <si>
    <t>1781</t>
  </si>
  <si>
    <t>я купил этот ноут 2 недели назад он был немного поцарапан у него заедал мягкий знак игры на нём шли с трудом или просто застывали я здал его мне принесли другой я включил систему за 10 минут прям в магазине принёс домой теперь я немучаюсь с мягким знаком ну игра которая раньше не шла счас играет но я ещё и другие которые нешли попробую и этот    непоцарапан да нагревается реально очень сильно поэтому если нехотоите чтобы вздулась клавиатура ставьте параметры поменьше       вывод такой с любым дефектом обращайтесь в течении 2ух недель рекомендую  и ставьте параметры для игр поменьше во избежании новых дефектов</t>
  </si>
  <si>
    <t>261</t>
  </si>
  <si>
    <t>С телевизорами такого формата мне приходилось иметь дело не раз. Во-первых, брат выбирал одно время и я помогал ему, поэтому видел не мало вариантов. Во-вторых, у меня друг работает в магазине, где продают различную технику и телевизоры в том числе. Так что я был прекрасно осведомлен, о чем могут умолчать, что могут проигнорировать, а что действительно стоит покупки. Поэтому в своем выборе я был уверен, я знал, что панасоник делают отличную плазму, и что десятая серия вся хороша. Я говорю именно «знал», потому что уже два месяца наслаждаюсь этой моделью и ничего еще не попало под сомнение. Замечательно, ставлю все баллы.</t>
  </si>
  <si>
    <t>За такие деньги глупо надеяться на ууух тыыы вау!. Печь как печь, ставлю 4, розжиг с кнопки можно было бы и добавить, не такая уж и дорогая эта приблуда</t>
  </si>
  <si>
    <t>Машинка у меня уже месяц. Просто замечательная. Всем рекомендую! Управление простейшее, в настроенных программах все меняется по вкусу. Индикация времени стирки-точная, белье чистейшее (независимо от порошка!). Никаких прыжков и лишних шумов. Отключился свет во время стирки-она "помнит", на чем остановилась. Надо слить аварийно воду-без проблем! Порошок из отсека выполаскивается. От объема я в восторге-влезает ВСЕ!    Обожаю М-ВИДЕО!!! Вся моя техника отсюда и это не реклама-я и лично вам это скажу.</t>
  </si>
  <si>
    <t>Купили данный фильтр, уже не первый раз ставили на стиральную машину, два фильтра сгорели, безобразие исполнение данных приборов</t>
  </si>
  <si>
    <t>Купил такой 15 ноября. Все в восторге. Аналоговый сигнал воспроизводит шикарно, а фильмы с флэшки 720i, 1080i - СУПЕР. Разница по качеству изображения в сравнении с ЖК-телевизорами бросается в глаза в пользу плазмы. Глаза при просмотре телевизора просто отдыхают. Повесил его на кронштейне на стену - смотрю, как на картину.   Дома маленькие дети и уже игрушки и мячик пару раз в экран влетели - ни царапины.  На выходных работает практически весь день - греется немного в верхней части. Не шумит. В управлении очень удобен. Потребляет мало энергии, благодаря режимам энергосбережения и встроенному датчику освещенности.   Кто нацелился на плазму - рекомендую!!!</t>
  </si>
  <si>
    <t>Помню еще на старом пентиуме 4 играл в неё. Стоит ,чтобы купить в свою домашнюю коллекцию. Первая и вторая ГТА-примитивны, играешь как в 8-битные игры. Но начиная с третьей части (этой) все изменилось коренным образом. Мы обладаем 3д миром, можно выполнять разные мысли ГТА 3-это вообще прорыв для серии. Теперь главный герой может «угонять» машины, эмоционально выкидывая  водителей  из их машин. Небольшим недостатком было отсутствие карты –но и к этому легко привыкнуть, если есть хоть какая то память Очень качественная локализация –переведены  названия  улиц,магазинов и прочее  В общем играем все</t>
  </si>
  <si>
    <t>Отличная вещь,эксплуатирую уже год,без всяких нареканий</t>
  </si>
  <si>
    <t>Хорошая микроволновка, меню не такое уж и сложное как писали ранее в отзывах, прикольный дизайн, цена маленькая-что еще надо!</t>
  </si>
  <si>
    <t>Хороший звук для такой цены.  Из минусов только отсутствие регулятора громкости на проводе и совершенно не держит регулятор по объему головы.</t>
  </si>
  <si>
    <t>Для меня основной недостаток это отсутствие нагрева сверху! Всю выпечку нужно переворачивать (крайне неудобно), иначе верх остается непропеченным. А в остальном устраивает всё :)</t>
  </si>
  <si>
    <t>к сожалению в магазине при покупке не обратил внимание, что кофеварка сильно пахнет пластиком    дома при вскрытии это сразу это ощутил, почувствовал этот запах от кофе, который выдает этот аппарат, прогнал несколько литров воды в режиме приготовления кофе - запах остался    в общем промучившись несколько дней я забросил эту кофеварку на пыльную полку  не думаю, что техника,которая контактирует с пищевыми продуктами должна пахнуть химикатами и тем более делиться этим запахом с продуктами    покупать эту кофеварку не рекомендую</t>
  </si>
  <si>
    <t>Брал в Сочи со скидкой в nissan patrol играет классно. сделан качественно.</t>
  </si>
  <si>
    <t>Нормальный ноут, покупал ещё в январе 2010 г.) за 25 косарей)  Минусы,греется сильно допустим в играх), а так ноут довольно мощный, прошёл на нём Гташку 4,джус кауст новый, ща буду пробовать Мафию 2:D,ну собственно для игр ноут брать это есть жестоко:D, ибо дешевле и надёжней взять пк)или тот же xbox-360) а для работы в самый раз;)</t>
  </si>
  <si>
    <t>Хороший комп, правда пришлось со старого некоторые детали вставить.</t>
  </si>
  <si>
    <t>Приобрел Стир. машина  Candy COS 105F-07S в сети М Видео по акции всего за 9900 рублей!!!!! Цена без скидки сейчас составляет 14990 рублей!!! Я сэкономил 5000 рублей!!!! Машинка отличная, у моей всей родни тока Candy...раньше у меня тоже  была Candy, подарил брату.Когда стал вопрос, что брать даже не задумывался тока Candy. Собирают в России, нигде нибудь в Китае ,итальянская разработка, это уже о многом говорит. В машинке все продумано, и работает, как часы.</t>
  </si>
  <si>
    <t>Тихая, компактная, отлично моет, ну и лучший производитель посудомоек)))</t>
  </si>
  <si>
    <t>1205</t>
  </si>
  <si>
    <t>купила вот 2 дня назад этот ноут.)  в общем довольна.  красивый внешне, внутри все солидно  соображает быстро.  но есть одно - у меня тоже на следующий день отказался работать тачпад. и верхняя панель сенсорная тоже.  придется нести в ремонт.((</t>
  </si>
  <si>
    <t>Замечательный, высококачественный фоторюкзак. Использую уже более полугода, только положительные впечатления. При своих габаритах - он достаточно легкий (для таких людей как я, которые часто путешествуют - очень существенный плюс). При желании вмещает две цифровые фотокамеры с дополнительными объективами и аксессуарами. Оснащен удобными ремнями и ручками для переноски. Имеется крепление для штатива. Также есть отдельное место для хранения ноутбука. Очень много функциональных кармашков. Продуманы перегородки в самом рюкзаке, которые можно трансформировать под размер любых камер, объективов и вспышек. Хорошо продумана защита дна рюкзака (высокопрочный пластик или резина).  Единственный минус (ИМХО) для такого рюкзака - отсутствие чехла для защиты от непогоды.  Рекомендую людям ведущим активный образ жизни, которым необходимо чтоб всегда все было под рукой!</t>
  </si>
  <si>
    <t>Посудомойкой я довольна, посуда после мойки чистая и сухая, ни остатков пищи, ни разводов на тарелках-ложках-стаканах ни разу не наблюдала.Больной вопрос - отмывает ли пригоревшее дно кастрюль-сковородок-противней? не обольщайтесь, чудес не бывает...не отмоет, но по-моему это завышенное требование к обычной струе воды. Так что не поленитесь предварительно это все отмочить и немножко потереть дно губкой - тогда точно претензий не будет, даже к нагару! Удачного выбора!</t>
  </si>
  <si>
    <t>Купила данную марку утюга, все нравится, устойчивый, защита шнура, работает приятно, хорошо скользит, не течет, маневренный. Но попался некачественный, не работает пульверизатор даже при заполненной до максимальной отметки емкости. Пойду менять и надо проверить на месте, чтобы все работало.</t>
  </si>
  <si>
    <t>Отличный увлажнитель! Если лить воду из под крана - налет. Если дистилляр - ОТЛ ОТЛ ОТЛ! Покупайте, не думайте.</t>
  </si>
  <si>
    <t>994</t>
  </si>
  <si>
    <t>Уже года 4 он у меня работает на износ, воду пью из крана без фильтров и т.д., никаких перечисленных косяков не увидел, из неисправностей только цвет изменился на грязно-коричневый, курю на кухне. А протекать любой чайник начнет, если его без водички включать...</t>
  </si>
  <si>
    <t>Пользуемся вытяжкой уже 1,5 года, очень довольны, есть таймер, что очень удобно, в меру шумная, вытягивает хорошо, есть обратный клапан. В общем советую!</t>
  </si>
  <si>
    <t>Купила эту плойку, опробовала и пришла в ужас! Плойка не нагревалась вообще, а только была теплой - можно было держать рукой! И естественно она не завивала локоны. Пошла в магазин и поменяла на плойку другой фирмы.</t>
  </si>
  <si>
    <t>Телевизор действительно достойный! Купил два месяца назад все полностью устраивает. До этого телевизора был ярым поклонником Sony, но купил этот и ни о чем не желею (соотношение цены и качества).   Если кто знает подскажите, как зайти в сервисное меню и включить опции для воспроизведения AVI,VOB, MKV с флешки.</t>
  </si>
  <si>
    <t>Сильно греется, батарея сидит не плотно, а так все хорошо)</t>
  </si>
  <si>
    <t>Покупкой доволен. Рекомендую.</t>
  </si>
  <si>
    <t>Отличный телефон, стоит такой на работе, собираюсь и домой приобрести. Мягкие клавиши, добротный корпус.</t>
  </si>
  <si>
    <t>Штатив просто шикарный! Устойчивый, удобный. Очень крепкий и надежный. Я им очень довольна. Жаль, что его сняли с производства.</t>
  </si>
  <si>
    <t>Шумит как паровоз, не прошло и года как потек</t>
  </si>
  <si>
    <t>Отличный фильтр! Во время скачка напряжения спас все, что к нему было подключено,в отличии от обычных дешевых фильтров, у которых начинку просто разнесло взрывом,при этом сгорело 2 блока питания от телефонов.</t>
  </si>
  <si>
    <t>237</t>
  </si>
  <si>
    <t>Этот ноутбук очень хорош:дизайн стильный, размер экрана стандартный, особенно очень крута тактовая мощь. Обязательно куплю при первой возможности попадания в Пензу</t>
  </si>
  <si>
    <t>451</t>
  </si>
  <si>
    <t>Отличная модель, windows7  устанавливаешь и не знаешь проблем практически все основные дрова устанавливает сам, только вот с тонкостями типа отображения объема батареи или работы клавы (горячих клавиш) нужно ручками самому скачивать с сайтов и устанавливать.  Огромный плюс в отличии от линейки Acer Aspire то, что вентиляционные отсеки располагаются сбоку, и когда стоит на кровати, то он не перегревается и не отключается автоматически. Машинка стоит того, чтобы за нее такие денежки отдать.</t>
  </si>
  <si>
    <t>Игра увлекательная, интересная и развивающая логику!Графика просто потрясающая,пейзажи джунглей, обстановка в разрушенных городах чумовая! краситища!!!  - с нетерпением жду выхода 3- части!</t>
  </si>
  <si>
    <t>Сушил неплохо, сгорел через 1.5 года. Во время сушки посыпались искры, выбило пробки ((</t>
  </si>
  <si>
    <t>Приобрели душ пару дней назад. Очень не удобно что нет для подключения кабеля с вилкой и шлангов, нужно покупать отдельно. По мне немного коротковат сам душ. Воду греет нормально, комфортная температура даже для мытья ребенка.</t>
  </si>
  <si>
    <t>а вы сами подумайте как можно работать на одной системе без замены тем оформления?  ведь windows 7 домашняя базовая не поддерживает темы (даже от microСоФтА)  а то что нет windows media center  вообще беда. так что кому бук для чего нужен</t>
  </si>
  <si>
    <t>купил недавно этот вентилятор - очень удобный, но слегка шумноват, в целом доволен!</t>
  </si>
  <si>
    <t>Диаметр штуцера подключения не 120, а 100. спасибо за "корректное" описание товара.  Купил и поставил 120 трубу. Очень "благодарен" магазину.</t>
  </si>
  <si>
    <t>Купили вчера этот кондиционер..Охлаждает не очень.И шумит сильно.Так норм</t>
  </si>
  <si>
    <t>Подтвержу. Комп очень хороший, но постоянно в играх вылетает видеодрайвер. Как уже упоминали, скорее всего это из-за перегрева видеокарты. Никто не может посоветовать, что с этим поделать?</t>
  </si>
  <si>
    <t>Очень понравилась! Пользуемся месяц уже! Шумит меньше чем остальные аналогичные модели,которые представлены были в магазине! Готовишь,а буквально в 3 шагах уже запаха пищи не чувствуешь (как раньше на всю квартиру). Рекомендую!</t>
  </si>
  <si>
    <t>Три дня кипятил - отмывал, ничего не помогает, все равно запах такой, что пить воду нельзя!!!</t>
  </si>
  <si>
    <t>Купил и пользуюсь неделю. Для уборки машины оптимальный пылесос. Его фактическая электрическая мощность примерно 100 Вт (в характеристиках я этого не нашел), и ее вполне хватает при уборке небольшой площади. Тем более, что циклонная система позволяет эту мощность использовать максимально эффективно. Адекватный уровень шума. К недостаткам я бы отнес сильно электризующийся материал (возможно сейчас при морозах и сухом воздухе это особенно заметно), и проблематичную очистку контейнера от мусора. Почти невозможно удалить пыль и мусор так, что бы часть не попала в мотор и не вылетела при следующем включении, что бы пыль и волосы не налипли на уплотнители и т.п... Короче, довольно грязная процедура, для которой Вам пригодится жесткая кисточка, и которую лучше делать на улице, а не в гараже... Тем не менее рекомендую этот пылесос тем, кому нужна возможность автономной уборки салона, как оптимальный по цене и реально выполняющий свои функции автомобильный пылесос.</t>
  </si>
  <si>
    <t>966</t>
  </si>
  <si>
    <t>Чайник полностью выполняет свою работу, тихо и быстро, имеет функцию отключения при поднятий (если не надо до конца кипятить, поднял, и чайник отключается сам). Пластик качественный,   не обожжёшься, ситечко плотно прилегает, накипь остаётся внутри. Всё отлично, кроме одного: шкала измерения воды чуть темновата, на мой взгляд не критично, но полбалла всё таки снимаю.</t>
  </si>
  <si>
    <t>2395</t>
  </si>
  <si>
    <t>На ноутбуке или маленьком телевизоре еще посмотреть можно, а если на больших, то уже никак - качество низкое, поэтому картинка ооооочень нечеткая, есть версии из 2х дисков, вот те подходят, так что скупой платит дважды=) а у кого диагональ маленькая берите этот, дф оч хороший</t>
  </si>
  <si>
    <t>2017-05-17</t>
  </si>
  <si>
    <t>возврат денег при невостребованности</t>
  </si>
  <si>
    <t>Хороший чайник за такую цену, главное что он очень тихий и быстро греет воду. Ну и внешний ви д конечно приятный, всегда лучше имень красивую технику, хотя для меня это не самое важное. Еще у чайника ручка не нагревается, так что можно спокойно наливать воду, в отличии от моего прошлого.</t>
  </si>
  <si>
    <t>Волосы рвет как эпилятор...выкинул её.</t>
  </si>
  <si>
    <t>Долго выбирала шкаф. Подкупило 2 зоны готовки и как следствие возможность экономии энергии. Смущало в шкафах Самсунг наличие большого числа отзывов о том, что часы нещадно убегают вперед. К счастью, мне повезло и часы показывают правильное время. Курочка-гриль и в собственном соку получилась вкусной, манник и шарлотка тоже пропеклись. Нелегко отмыть руками пришкваренный жир от корпуса (функцией самоочистки не пользовалась) - трудно на четвереньках лазить и драить вертикальные стенки. Но противни моются легко (хотя они с тем же серым спецпокрытием) - немного смочить сухой пригар водой и все прекрасно отходит. Даже муж повадился курочку гриль готовить - настолько проста в управлении духовка. Одна проблема: никто мыть не хочет. Но это не к Самсунгу претензии, а к нашей лени. Очень полезная функция защиты от детей - годовалый ребенок постоянно тыкает по всем кнопкам. И еще дверца во время готовки снаружи не нагревается. Об одном лишь беспокоюсь - когда готовим малыш пытается открыть духовку (а она не блокируется на открытие) и горячий пар может его обжечь. Поэтому во время готовки приходится его держать на руках. Доставили быстро. Подарочная карта считалась и пробился чек. Предупредили про 2 недели гарантии в магазине, поэтому мы стали активно готовить в эти 2 недели. Подключил шкаф на следующий день местный электрик за пару часов в 4 раза дешевле магазина.</t>
  </si>
  <si>
    <t>Полностью согласен. Такой гадости я не видел. Отвратительная "мясорубка" которая мясо только уничтожает, делая из него пасту. Чтоб перемолоть 1 кг мяса надо примерно минут сорок. Советую ВСЕМ не брать.</t>
  </si>
  <si>
    <t>Полтиннничек, о да!  Как я давно копил на это чудо)  Надоел убогий самсунг старый, шипячий и горячий.  Доволен картинкой, диагональю, сразу как привезли домой подключил комп и свой xbox!  Захлестнули эмоции, это вещь!  Тем более считается ведь бюджетный сегмент телевизоров, а показывает супер.  Мне вот всегда казалось, что не могут телики за почти 40 кусков 50 дюймов! так вещать)    Короче ребятки, супер-пупер! доволен.  Хотите, берите самсунг, а потом меняйте на Панасоник :)</t>
  </si>
  <si>
    <t>Купила себе такую штуковину, до этого не пользовалась, но попробовать один раз пришлось, дак вот по сравнению с другими эпиляторами - этот просто чудо! Почти никакой боли, все видно благодаря подсветке, и волоски маленькие тоже захватывает хорошо, пару раз по одному месту и вуаля) я очень довольна, и подруги попробовавшие говорят, что он лучше чем у них! Поэтому советую всем!</t>
  </si>
  <si>
    <t>Полностью согласен с Игорем. Хорошее сочетание цены и качества</t>
  </si>
  <si>
    <t>Через два месяца эксплуатации покрылось ржавчиной нержавеющее дно, скрывающее нагревательный элемент. Сталкиваюсь с таким впервые. Я в шоке...</t>
  </si>
  <si>
    <t>2016-06-25</t>
  </si>
  <si>
    <t>Почитал отзывы об этих твиттерах, решил купить. Поставил в фальш панель стоек на соляриса и подключил к штатной голове. Что могу сказать, их слышно, но для меня недостаточно, хотелось бы погромче. За эти деньги играют нормально. Думаю играли бы громче, если магнитолу сменить на нормальную.</t>
  </si>
  <si>
    <t>Плюсы: Недорогая, большая загрузка - 7 кг.  Минусы: Объемная, требует ремонта каждые 1 - 1,5 года.  Для бюджетных стиральных машинок - отличный вариант. Но через 1 год вышел из строя подшипник при том, что барабан не разборный - необходим дорогой ремонт. Через 1,5 года сломался тент который мы быстро заменили, и ещё через пару месяцев снова меняли подшипник с барабаном вместе.</t>
  </si>
  <si>
    <t>Отличный монитор!!! Пользуюсь уже месяц, косяков нет!</t>
  </si>
  <si>
    <t>удобен</t>
  </si>
  <si>
    <t>Добрый день!  Подарили мне такую на новоселье в марте 2010. Проблем нет. Очень удобный режим стирка смешанных тканей за 30 мин. Пользуюсь им в 90% случаев. Была проблема только один раз, когда вдруг из люка поперла вода с пеной. Неисправность описана в инструкции. Отверстие куда засыпаете порошок может иногда забиться-эту саму пластмаску куда вы сыпете надо промыть и все ок. Еще на этом режиме в спец.пакете стираем обувь. Также все велл. Хотя официально такой опции не существует. При сбоях с электроэнергией никаких проблем не возникло-в общем если цена устроит рекомендую! Единственное учтите пжл, что 99% аристонов собираются в росии в липецке (соотвественно делаем вывод о качестве продукции), а эта модель вроде как собрана ИМЕННО В ИТАЛИИ. Поэтому я на ней и остановился)</t>
  </si>
  <si>
    <t>Хорошее качество,игры не тормозят, DVD производит очень хорошо + если HDMI графика просто супер!!! Camera + move очень классная штука=)) играю в игру праздник спорта 2 и очень доволен... Я был очень рад этой покупке и всем советую ее купить!!!</t>
  </si>
  <si>
    <t>Моет отлично, тихо, а вот сушит не очень. Но и указан класс сушки "В". Очень удобная вещь. Электролюкс, как всегда, порадовал!</t>
  </si>
  <si>
    <t>2015-06-16</t>
  </si>
  <si>
    <t>Покупал маме на кухню. Хорошее качество сборки. Порадовало, что угольный фильтр был в комплекте, так как мама их использует. Очень аккуратная вытяжка, то что нужно, если вы не гонитесь за супер наворотами. Свою небольшую стоимость отрабатывает на 100%. Рекомендую.</t>
  </si>
  <si>
    <t>274</t>
  </si>
  <si>
    <t>Супер вещь</t>
  </si>
  <si>
    <t>Просто очень интересный фильм о девушке и  о начале её карьеры!</t>
  </si>
  <si>
    <t>За такие деньги 15500 р, самый лучший телевизор. И встроенный медиаплеер, который активируется проще простого(респект Sertikonу (Тольятти)</t>
  </si>
  <si>
    <t>Плеер супер!Купила в качестве подарка на день рождения.Заряд держится долго. Яркий и чёткии дисплей, хорошо просматриваются картинки и видео. Наушники хорошие, чего не скажешь про айподовские. Прекрасное звучание. Есть три игры.Радио работает чисто, без помех. При выключении плеер сохраняет последнее место проигрывания музыки, что очень удобно при прослушивании аудио книг. Большой экран.В общем плеер прекрасный.</t>
  </si>
  <si>
    <t>Пользуюсь 4 года, сушит прекрасно, сбоев не было ни разу (ттт)). Правда не пригодилась вторая насадка (диффузор). Кнопки не западают, в руке лежит удобно. Длина провода также устроила! Рекомендую.</t>
  </si>
  <si>
    <t>Взяли такую недавно за 21990. Готовили один раз пока. Духовка оставляет приятное впечатление. Наличие телескопических направляющих - большой бонус! Не жалею, что переплатили пару тысяч, вместо того, чтоб взять 7330BX. Немного не понятно с функцией акваклин. Если ее запустить, то после окончания невозможно сразу протирать духовку, т.к. все горячее, особенно дно. А если ждать пока остынет, то тогда остатки пищи снова успеют засохнуть.</t>
  </si>
  <si>
    <t>Доска удобная, супер  устойчивая, раскладывается просто!</t>
  </si>
  <si>
    <t>Бак из нержавейки, Наличие 2-х тэнов и удобное разделение мощности</t>
  </si>
  <si>
    <t>2013-12-23</t>
  </si>
  <si>
    <t>Супер тормоз. Конец двадцатого века. Выброшенные деньги. Жаль что нельзя поставить ноль.</t>
  </si>
  <si>
    <t>Во-первых - доступная цена, во-вторых - самая обычная стиральная машинка, которая не уступает в своей мощи никакой другой ;) Если желаете сэкономить и приобрести достойный товар - это для вас, стирка проходит хорошо, никаких проблем, вещи отстирываются отлично</t>
  </si>
  <si>
    <t>Купил игру очень нравится,с друзьями играем во фри батле, очень клёвая и реалистичная графика, огромное обилие персонажей! Много карт, покупайте.</t>
  </si>
  <si>
    <t>1605</t>
  </si>
  <si>
    <t>Телефон хороший, но есть один минус - радио в 6500с нет, а оно мне было нужно, а так тел очень красивый, я доволен покупкой!</t>
  </si>
  <si>
    <t>Машинка проработала 2 года, после чего рассыпались подшипники в барабане и повредили вал.</t>
  </si>
  <si>
    <t>2014-07-12</t>
  </si>
  <si>
    <t>Саб за эти деньги хороший, в седане слышно хорошо, причем я бас немного уменьшил. Конечно если вы хотите большего, то можете собрать комплект сами и подороже. Он стоит своих денег. Правда когда мы начали его устанавливать, соединив последние провода, он так и не заработал,прозвонили усилок и саб сказали что саб не работает,а там всего-лишь отошел провод от динамика,присоединили и все. Работает уже полтора года.</t>
  </si>
  <si>
    <t>дизайн нравится,красиво смотрится, можно использовать сверху как полочку, но очень шумная.....</t>
  </si>
  <si>
    <t>2303</t>
  </si>
  <si>
    <t>Пользуемся уже целых три дня (как с понед. отключили горячую воду). В целом, доволен! Быстренько принять душ вполне реально. Надеюсь, этот месяц(!), на который у нас отключили гор. воду, переживем легко. 5 кВт еле-еле хватает. Напор надо делать слабым, чтоб шла вода, под которой реально купаться. Кнопки 2 и 3 кВт бесполезны по одиночке - идет очень холодная вода. Но, могу сказать, что у нас на входе поступает просто ледяная вода (думаю, град. 7-10С). Так что, у кого течет из трубы не ледяная, а просто прохладная вода, может, будет пользоваться даже и одной клавишей. Из минусов, это сверление стен и затраты на отдельную электропроводку. У меня вышло: материал на 500 руб. и за работу электрику ещё 500 р.</t>
  </si>
  <si>
    <t>Купила сегодня. Перекрутила 3 кг мяса. Очень довольна - ничего не жевало, всё перекрутилось отлично.</t>
  </si>
  <si>
    <t>У нормального теоретически и удобного фильтра есть слабое место - кнопка. Если вы ей практически не пользуетесь, то фильтр хороший. Но если постоянно отключаете ей фильтр - долгой жизни не ждите. Кнопка сгорает, инет завален жалобами на её качество. При этом ремонт весьма затруднён одноразовыми шурупами с хитрой насечкой, работающей только на заворачивание.</t>
  </si>
  <si>
    <t>Отличный пылесос, тем более достался он нам по цене 4990р по акции! Мощность всасывания такая, что с трудом отрывается щетка от пола, тем более мощность регулируется. фильтрации c моющимся HEPA-фильтром эффективно очищает воздух в помещении от пыли и прочих аллергенов, удаляя 99,99% микрочастиц диаметром 0.06 мм.</t>
  </si>
  <si>
    <t>143</t>
  </si>
  <si>
    <t>вот вчера купил, этот приборчик, как написано в инструкции заряжал часов 8, а сегодня сидя на третьей паре, он у меня сдох, мне было не прикольно ехать домой без музыки...((, но сам Mp3 классный.   кстати у меня с ровером 16 гиговым такая шляпа была, но по сравнению с ним этот намного лучше...))</t>
  </si>
  <si>
    <t>95</t>
  </si>
  <si>
    <t>Купил и не пожалел. Стирает превосходно и бережно.  Детские вещи отстирываются на ура!</t>
  </si>
  <si>
    <t>Очень довольны обогревателем! Отсыревшую от дождей комнату прогрел очень быстро. Цена просто изумительна! (купила по скидке). Очень удобен, три режима позволяют выбрать нужную температуру прогрева, которая поддерживается автоматически. Компактен. В общем, супер!</t>
  </si>
  <si>
    <t>Увлажнитель выбирали именно из ультразвуковых, потому что по качеству увлажнения они считаются самыми лучшими. Плюс смотрели на объем бака для воды и мощность, от этого зависит, какую площадь сможет он обслуживать и сколько проработает в автономном режиме без доливки воды. Нам было нужно для 38 квадратов, так что эта модель с расходом воды 400 мл/час и 30 Вт мощности подошла идеально (она рассчитана на помещения в 40 квадратов). Литраж бака аж 5 л, но при этом выглядит увлажнитель компактно. Сам по себе дизайн приятный, современный, в глаза особо не бросается. Дополнительно в комплекте идет запасной фильтр. Поэтому за такую цену вполне достойная модель, есть всё что надо и даже больше.</t>
  </si>
  <si>
    <t>сломалась крышка, отвратная кнопка включения</t>
  </si>
  <si>
    <t>1908</t>
  </si>
  <si>
    <t>Купил и пользуюсь уже около недели. В целом монитором доволен по качеству - главное отрубить динамический контраст, и поставить вменяемые значения яркости и контраста. Артефактов не увидел, цвета убедительные.    Единственный реальный недостаток - это слишком маленькие углы наклона 5% вперед и 15% назад.</t>
  </si>
  <si>
    <t>Просто замечательная вешь. И миксер и блендер и измельчитель и многое другое все в одном, ив ыполняет все эти функции очень качественно и однородно. А молочные коктейли ни кто лучше не взбивает.</t>
  </si>
  <si>
    <t>276</t>
  </si>
  <si>
    <t>Купил данный монитор своим знакомым. Качество картинки поражает! Собираюсь приобрести этот монитор себе и Вам рекомендую! Не пожалеете!</t>
  </si>
  <si>
    <t>В пользовании была около полугода. Качество нам понравилось, бутерброды и вафли из всевозможного теста выпекались равномерно, все получалось очень вкусное. Ребенок часто пользовался. Но сама пластмасса очень хрупкая! вышла она у нас из строя при очередной попытке приготовить сэндвичи. При закрытии верней крышки на защелку крышка треснула, ручка отломилась. Придется выкинуть :(</t>
  </si>
  <si>
    <t>сначала думала что фен на 5 укладки делал потрясающие цены ему не знала,но через полгода расплавилась одна щётка,ещё через полгода сломался рычаг на второй и пришлось укладываться простой расчёской,но правда не долго.вскоре стал постоянно отключаться пока не раскалился до того что сжёг мне пол чёлки.после этого твёрдая 3 с минусом</t>
  </si>
  <si>
    <t>Купили данную модель пылесоса под новый 2010 год. На протяжении 3-х месяцев пылесос показывает себя только с лучшей стороны, пыль всасывает хорошо, мощность тоже нормалек, есть 3 уровня работы, в принципе пылесос хороший, можно поставить крепкую четверку. Единственное, что не устраивает - это уровень шума при котором работает данный агрегат, Такое ошущение, что запускается реактивный двигатель, а не пылесос :)</t>
  </si>
  <si>
    <t>Это самый ужасный пылесос на свете!!! Поверьте мне, ни за что не берите его. Помимо того, что надо после каждой комнаты вытряхивать контейнер, еще и стирать фильтры и т.п. это кошмар. В результате легче веником или выбросить :)</t>
  </si>
  <si>
    <t>2625</t>
  </si>
  <si>
    <t>2017-04-05</t>
  </si>
  <si>
    <t>можешь не искать, этот саб больше не выпускается компанией Пролоджи. Очень жаль, но решили его снять с производства, причин я не знаю. У меня тоже стоит он в багажнике и рубит музу, что аж машину шатает)) Подключение простое, никаких проблем у меня не возникло с этим. С появлением ребенка стал эксплуатировать не так часто, чтобы не разрушать психику молодого организма мощными басами)) Возможно за счет этого саб и прожил у меня так долго…</t>
  </si>
  <si>
    <t>Всё отлично, кроме батарейки( начинает быстро садиться) и наушников, которые идут в комплекте.  ---  Жаль я не взял 8gb, а поторопился, разница всего в 100 р:(</t>
  </si>
  <si>
    <t>Очень хорошо чистит. Главное пальцами не трогать, а так вполне довольна</t>
  </si>
  <si>
    <t>Купил 4 дня назад эту модель, так как много хороших отзывов. Но после двух помолов одного и того же кофе затупились ножи. Принес это чудо в магазин в зону сервиса, спросили что, с кофемолкой и тут же вернули деньги. Магазин хорошо работает, вот товар не всегда качественный</t>
  </si>
  <si>
    <t>хорошая вещь дёшево и сердито можно сказать</t>
  </si>
  <si>
    <t>Рекомендую. Очень хорошая бритва. Практически отсутствует вибрация, передающаяся на руку. Пользуясь уже около 3 лет. Сетку и лезвия не менял. Бреет отлично. Подтверждаю, что в мвидео ни разу не встречал комплектующих к ней.</t>
  </si>
  <si>
    <t>Приобрел жене. Устанавливал сам. Все очень просто, докупить пришлось только кран под раковину 1/2 в/н 3/4 н. Работает бесшумно, проста в управлении, моет идеально, причем пробовали разные таблетки, от дорогих до не очень. Из минусов - чуть-чуть не вошла по высоте в кухню, пришлось на 5 мм. поднимать столешницу - приобретателям этой техники рекомендую измерить предварительно место установки.</t>
  </si>
  <si>
    <t>Очень удобный mp3-плеер, единственный недостаток кнопка включения и паузы очень маленькая, зимой в перчатках неудобно!!!А в целом мне очень нравится.</t>
  </si>
  <si>
    <t>Отличный девайс для звука!Проработали 2 года,только вчера провод переломился у штекера,правый динамик не работает,теперь вот снова буду покупать именно PX 200.Недавно ездил по магазинам,помогал подруге купить наушники,удалось сравнить PX 100 и PX 200.Так вот,не покупайте второй вариант,звук хороший у PX 200,но низкие частоты меня разочаровали,подключал к iPod(60gb)-полное отсутствие басовой линии и не понятно почему PX-200 такие дорогие- в топку их!!!Только PX-100!!!</t>
  </si>
  <si>
    <t>Щипцы подарил муж. Пользуюсь ими каждый день и не могу нарадоваться. Греются быстро, выпрямляют отлично, волосы не цепляют. Храню в чехле, который шел в комплекте. Волосы после них просто шелковые. Спасибо мужу!</t>
  </si>
  <si>
    <t>Маленький утюг для очень деликатной глажки, но с хорошими функциями и подачей пара. В принципе, мечтать о большем за такую цену и нельзя)</t>
  </si>
  <si>
    <t>купили в М-видео обогреватель 2 дня назад, обогреватель по всем своим показателям на оценку 5! На работе такой обогреватель работает по максимуму уже 2 года, нареканий нет!</t>
  </si>
  <si>
    <t>1966</t>
  </si>
  <si>
    <t>Купили сегодня в магазине г.Орёл.На трёх человек картофеля в качестве гарнира хватило вполне.Если резать тонкими половинками кружков,ломтики очень интересно раздуваются.Нам понравилось.</t>
  </si>
  <si>
    <t>Бритва не то что плохо бреет, она вообще почти не работает. При первом включении ножи начали проворачиваться с трудом через раз и издавать ужасный звук и скрежет. Vitek - в своем репертуаре...</t>
  </si>
  <si>
    <t>Люблю готовить и часто требуется пудра, а так как готовую в магазинах не выгодно покупать, решила приобрести дешевенькую кофемолку. Вот теперь она меня и выручает, Я ДОВОЛЬНА.</t>
  </si>
  <si>
    <t>Звук можно сказать хороший.  Незначительный фон, при накатывании громкости с ресивера  в какой то момент начинают дребезжать, но это при излишке мощности я пологою. При удалении от источника в другое помещение (комнату) великолепная, устойчивая связь с небольшими помехами. Я доволен.</t>
  </si>
  <si>
    <t>Купил 6.02.2010г. себе сей девайс и очень очень доволен, имею дома компьютер и 2 ноутбука, свой ноут по наследству передал маме))) по мощности и потребностям превосходит всех цифровых обитателей моего дома))), покупайте не пожалеете. Единственный минус, взял с витрины в магазине на Тёплом стане и стоял там с 12.12.09 и без плёнки, задняя крышка поцарапана вандалами.</t>
  </si>
  <si>
    <t>по поводу подсветки сенсорной панели, для особо одаренных комбинация Fn+F2 отключает и включает подсветку, потыкайте пальцами...  с тачпедом все ок, дело в дровах у кого то или кривых руках, хотя как это все не очень понятно, вроде или выключено или включено... все работает по умолчанию, видимо просто не те кнопки тыкаете  про отпечатки на корпусе вообще идиотизм и вообще выносить этот "параметр" в характеристики различных устройств, просто бред, тряпочкой протрите раз в неделю и руки мойте... если все таки ничего не получается - зашкурите крышку. Практически все 99% ноутбуков делаются с глянцевыми крышками и постоянно кто нить ноет, даже в тестах умудряются выносить этот момент в параметры...  лана сорри, если что</t>
  </si>
  <si>
    <t>Отличные наушники) меня радовали около полугода, потом один наушник отказался работать((( но звучание просто замечательное, и крепятся на ухе очень удобно)</t>
  </si>
  <si>
    <t>2016-08-25</t>
  </si>
  <si>
    <t>Не маркая, эмаль очень прочная, стойкая к царапинам, но если тереть пемосом или чем то металлическим, то тут и титан и стекло поцарапать можно, эмаль есть эмаль.  Решетка чугунная, но не как обчно, а гладкая, моется очень легко, можно и в посудомойке мыть!  Ручки отклонены от конфорок, может и греются но не плавятся уж точно.  Очень чувствительный газконтроль, долго не нужно держать ручку.   Есть защита от детей, газ не идет пока не снимешь.</t>
  </si>
  <si>
    <t>862</t>
  </si>
  <si>
    <t>Купили этот пылесос. Вроде все хорошо. Сосет :-) на отлично. Есть правда маленькие огорчения. 1 как написано на сайте он 400 Ватт мощность всасывания. А на самом деле SAMSUNG говорит что 380. Турбо щетка работает хорошо, но и здесь засада 2 она работает только тогда ее положишь на пол и если слабо приложено, т.е. есть откуда воздуху еще заходить то она меньше крутиться. Что не очень хорошо. И 3 из за своих маленьких размеров пылесос переворачивается при том случае если вдруг решите идти обратно пылесосить. Все остальное работает хорошо по мощности всасывания претензий нет. Ну а если он справляется с основной задачей значит все гут.</t>
  </si>
  <si>
    <t>Понравилась подошва, легко скользит по вещам и качественно разглаживает. Хорошая сила пара, легко отпаривает. Если что прилипает/, легко чистится, без специальных средств. Всем советую)</t>
  </si>
  <si>
    <t>Долго решался брать или не брать вытяжку данного производителя,так как не было в нашем городе особого выбора. Деваться было не куда, кухня простаивала вся в дыму и вот работает,особо не шумит, естественный тихий гул вентиляторов. Остался доволен, порадовало автоматическое включение при выдвижения.Советую всем!</t>
  </si>
  <si>
    <t>2737</t>
  </si>
  <si>
    <t>Согласна, что бигуди хорошие, быстро нагреваются.Минус только в зажимах,еле держат волосы.Можно просто купить крабики и проблем больше нет.</t>
  </si>
  <si>
    <t>Отличный помощник на кухне! Пользуюсь уже 2 года! Один минус - греется при долгой работе. Но так все отлично.</t>
  </si>
  <si>
    <t>В целом машинка для стрижки не плохая. У меня она уже 11 месяцев. Проработала 6 месяцев затупились ножи и она перестала работать. Понес в мастерскую заплатил 100 р. за заточку и регулировку. Работает. Перед применением рекомендую отрегулировать сразу же, а то будет как у меня, и смазывать постоянно.</t>
  </si>
  <si>
    <t>Компактная, минимум функций. Для новичка самое то.</t>
  </si>
  <si>
    <t>Я уже описал все плюсы этого плеера, но придётся добавить ложку дёгтя в бочку мёда. Из заявленных производителем 2Гб памяти, в наличие у меня только 1,7Гб.  Вывод: Cборка - Китай.</t>
  </si>
  <si>
    <t>Модель просто супер!!!!отличное качество!!! Есть только одно - не знаю как у остальных-но у моей модели зазор между керамическими пластинами и крышками держащими их достаточно большой и когда выпрямляю время от времени собственные волосы зацепливаются в этот зазоре. А так больше нет минусов!!</t>
  </si>
  <si>
    <t xml:space="preserve">Да все супер и насадки крепче чем у Филипса </t>
  </si>
  <si>
    <t>Очень обидно что нет телевизионного входа, а соит стационарный на автомагнитолу. Пришлось от покупки отказаться.</t>
  </si>
  <si>
    <t>212</t>
  </si>
  <si>
    <t>Очень классный плеер, всё в нём круто кроме батарейки, а если снять плёнку, то сенсор работает мягче и удобней, у меня батарея держит 8-10 часов спокойно.</t>
  </si>
  <si>
    <t>калонки после 60% громкости начинают запирать неудобно прибавлять басы подкюченияе от компа к сабу и калонкам плохое через год intrth переломился и щас стоят без дела если брать такую акустику то я считаю что деньги на ветер бас даёт хороший мама бегает каждый раз говорит убавить окна тресуться в соседней комнате...</t>
  </si>
  <si>
    <t>Работает отлично, 2кг садовых яблок - больше литра сока, жмых плотный, отжимать ничего не надо! Я не пробовал Борк, возможно он и лучше (хотя плохих отзывов о нем море), но я не хочу переплачивать на 100-150% чтобы получить сок на 5-10% больше=) Разумно ведь?=)</t>
  </si>
  <si>
    <t>После пол года использования от нагрева развалилось крепление крышки, это произошло по вине нагрева и некачественного пластика. Вообщем чайник кипятит до сих пор, но крышку для заливки воды я больше не открываю, заливая воду через носик.</t>
  </si>
  <si>
    <t>Купила кассету для съемки новогоднего утренника. Сразу оговорюсь - головка у камеры была чистая, на предшествующих и последующих записях (другие кассеты) помех и дефектов нет. При просмотре обнаружила практически полное отсутствие звука, который появляется короткими отрывками и отвратительное изображение на всем протяжении съемки. Изображение передергивает, иногда появляются отдельные пиксели, иногда просто стопарит. Видимо кассета бракованная, поскольку сразу после этого снимала на другую кассету и там все ок. Жаль не денег, жаль воспоминаний, это был последний новогодний утренник в детском саду.</t>
  </si>
  <si>
    <t>Ну в общем присматривался месяц, читал отзывы. Вроде и по цене нормально, и по функциональности. Сначала был рад...а потом начал замечать недостатки...все в нем хорошо, кроме экрана. Экран сделан как то не самым лучшим образом, грузанул туда рисунки свои (я художник), и так некачественно это все, что возникает вопрос - это случаем не формат png размером в 30 килобайт??? Видео немножко подвисает и пропускает кадры, заметил такое при воспроизведении форматов mpg и wmv. А так вроде норм. Телик там вообще лишнее.</t>
  </si>
  <si>
    <t>Анна, это просто плата сгорела, замена по гарантии и все, заводской брак... у меня те же самые симптомы были) сейчас работает без проблем.Плеер Очень не плохой внешне, по параметрам, звук хороший. родные наушники не хорошего качества, хоть и стоят они 500-600 р., но сойдет по звуку. поменял на другие затычки в итоге. понравился один момент очень хорошо раскачал 32 Омные наушники,что не всем плеерам под силу...даже нахваленный ipod не смог так. очень хороший плеер.</t>
  </si>
  <si>
    <t>963</t>
  </si>
  <si>
    <t>Покупал для мультиварки, выручает, когда готовите что-то обьемное, тушите лечо, помешивать такой лопаткой одно удовольствие!</t>
  </si>
  <si>
    <t>Емкость немного не соответствует заявленной (31 247 597 568 байт).  Скорость записи файла 1,4 Гб - около 10 Мб/сек. Скорость чтения  очень высока - обратно этот файл скопировался менее чем за 25 сек.</t>
  </si>
  <si>
    <t>Тихо работает, отлично увлажняет воздух.</t>
  </si>
  <si>
    <t>КРУТО. ПЛОХО, ЧТО CD/R/RW  НЕ ЧИТАЕТ</t>
  </si>
  <si>
    <t>В общем телевизором вполне доволен. но есть 1 минус. Не нашел как колонки к нему подключить. Кроме как через выход на наушники. А Внешний hdd на 1 т.б Работает отлично и гараздо быстрее флешки. И на всякий случай. Если хотите к нему подключать внешний hdd приобретайте вместе с блоком питания. Питания от только от usb Скорее всего не хватит. А по поводу какой hdd подключать. У меня самосбор. Коробка 1 фирмы сам жесткий диск другой.</t>
  </si>
  <si>
    <t>1864</t>
  </si>
  <si>
    <t>Плеер-отстой, очень неудобный,папки не удаляет, с радио не пишет, диктофон фигня, постоянно глючит.Выброшенные деньги.</t>
  </si>
  <si>
    <t>Купил машинку, купил две батарейки, пришёл домой, попробовал... КЛАСС!!! Перчатки, шапочка, носки - как новые.</t>
  </si>
  <si>
    <t>Вентилятор очень понравился, бесшумный, ничего не щелкает, не скрипит, только от воздуха. Собрали за 5 минут, все просто, все детали на месте. Как и  писали в других отзывах, что даже на первой скорости достаточно мощный, это правда. спасаемся им, не только мы, но и животные.  Рекомендую</t>
  </si>
  <si>
    <t>Сломался через 1 год - сгорел мотор, при том, что пользовались не каждый день.</t>
  </si>
  <si>
    <t>купил неделю назад.Пока нареканий нет,разве только мелкие недочеты.  Аналоговые каналы-на уровне.С USB читает практически все форматы (проблема только с субтитрами,надо чтобы были вшитые).Дизайн неплохой (минус за неповоротную подставку).  Пришлось повозится с настройкой каналов под себя-неудобно.Звук отличный.Нагревается не сильно(в квартире 35С).  Вывод:Хороший выбор для не сильно притязательного пользователя.Моя оценка-4,5</t>
  </si>
  <si>
    <t>Купила машинку как самый дешёвый вариант, для стирки в основном детского белья. Стираю каждый день, служит уже 2 года, все супер, очень довольна данной покупкой</t>
  </si>
  <si>
    <t>Почти не оставляла отзывы на такого рода покупки. Не книга, не фильм в конце концов. Но подумалось, что отзыв может кому-то еще помочь в выборе покупки. Я сама, к сожалению, ведусь на отзывы, пугают сильные нахваливания и тролльские недовольства.   Термопот купила впервые. Этим летом. Маме на дачу. Читала, что бывают электронные и механические помпы. На даче редко, но все же бывает, выключают свет и мама оказывается "отрезанной от цивилизации", т.к. все на электричестве. И покупая термопот, думала, что этот - с механической помпой. Но ошиблась. Пожалуй, это одно и можно назвать минусом. Видимо. Что такое электромеханическая помпа, так и не поняла. Кстати, поскольку я думала, что он с механической помпой, а на момент приобретения был только в магазине на другом конце города, то потом ненавидела себя, вспоминая, как тащила его через весь город - он не тяжелый, но все-таки весит кое что и в коробке не такой уж и малыш, намучилась. :)  Привкус у воды? Не знаю. Возможно. Но мне, видимо, не мешает, если я не заморачиваюсь по этому поводу. В остальном - одни плюсы.   Ухаживать за термопотом легко. Протираю верхнюю часть внутри, которая над водой.  Протираю переднюю часть, т.к. бывают брызки, особенно если наливаю в чашку с кофе - немного попадают капельки на переднюю часть термопота. Чищу ситечко иногда, но оно за полгода пользования пока что-то не грязнится. Один раз ставила на глобальную чистку с лимонной кислотой? - кажется с ней, просто забыла, т.к. тупо делала так, как написано в инструкции. Часок покипело, вылила, еще раз залила воду, прогнала один раз и все - чисто и просто.   В общем, по-любому удобная и необходимая вещь.   Если большая семья, то термопот нужен побольше. Но нас трое, нам хватает.</t>
  </si>
  <si>
    <t>плеер просто обалдеть!!</t>
  </si>
  <si>
    <t>Работает хорошо. Советую купить.</t>
  </si>
  <si>
    <t>2924</t>
  </si>
  <si>
    <t>В комплекте с приобретенным мной Nettop'ом Acer Revo 3610 идет беспроводная клавиатура и мышь, хотя на сайте указано, что в комплекте идет проводная клава.  Клавиатура, кстати, приличного качества, миниатюрная, легкая, глянцевая(кнопки матовые), белого цвета. Цифровой блок кнопок отсутствует, да он впрочем и ненужен. Мышь, что можно сказать, обычная беспроводная оптическая мышь, чуть меньше стандартной, легкая, немного угловатая(по форме ближе к прямоугольнику), стильная.8-).  Теперь немного про сам комп. Скорость работы вполне приличная. Не Core2Duo конечно, но зато от него и шума в разы меньше. Можно сказать, что шума практически нет. Можно услышать если прислушиваться и то с расстояния 50 см и ближе. Аппарат подключен к LCD-ТВ через HDMI. Для серфинга по Инету, просмотра фильмов, прослушивания музыки и тп. подходит на все 100%.</t>
  </si>
  <si>
    <t>В первый же день после покупки начала стираться поверхность. Появляются пятна после каждой готовки.  Она должна быть окрашена изнутри. А краска нанесена снаружи. Это косяк сборки или брак? Сегодня 7 дней прошло, а она выглядит как год работы в столовой.</t>
  </si>
  <si>
    <t>2360</t>
  </si>
  <si>
    <t>В общем на вид мне очень понравился: компактный, красивый на вид и приятное покрытие! На практине ещё не испытывал!</t>
  </si>
  <si>
    <t>Купили машину 3 месяца назад. Не ожидали такой вместимости от скромных размеров. С этих пор стираем без проблем. Шума от нее почти нет, при отжиме не прыгает (ножки не подкручивали).  Из недостатков: оставляет немного порошка в лотке, не очень удобная крышка фильтра да и находится он очень низко - поддон не поставить, а из шланга вытекает далеко не все.  Плюсы, как я уже сказал: малошумная, не вибрирующая. Дисплей и управление очень удобны и наглядны.</t>
  </si>
  <si>
    <t>Цена, простота, узкота.</t>
  </si>
  <si>
    <t>Особых плюсов не заметил,утюг,как утюг.</t>
  </si>
  <si>
    <t>Очень вместительный холодильник и полноценная морозильная камера в одном флаконе. Холодильник работает тихо. Удобная эргономика внутри.</t>
  </si>
  <si>
    <t>купил консоль рс3 разочаровался, в плей стейшен нетворк, джойстик не очень, графика даже с HD кабелем ужас, не красивая форма, шум , нагревается и порой перегревается, и рс мови полный ужас...</t>
  </si>
  <si>
    <t>Очень довольна! Подруга купила эти щипцы еще год назад, я все не решалась: что я только не пробовала-электро бигуди,двое щипцов разного диаметра и пр... Максимум по времени стойкости укладки это 3 часа, а потом сделала локоны у подруги и 2 дня локоны держались! Так что лучше этих щипцов мне пока ничего не попадалось.</t>
  </si>
  <si>
    <t>543</t>
  </si>
  <si>
    <t>Плохой чайник!  Прослужил 11 мес. - течет. Пользоваться  нельзя!!</t>
  </si>
  <si>
    <t>Купила этот утюг уже пользуюсь год никаких нариканий нет. Всё проглаживает и отпаривает как надо. Порадовали такие мелочи как индикация нагрева подошвы. Подошва неубиваемая и хорошо скользит. Советую всем приобрести этот утюг. По моему мнению соотношение цены, качества и функционала оптимальное.</t>
  </si>
  <si>
    <t>+Звук выше всех похвал! Любую акустику заставляет звучать качественно.  +Настройка звука очень порадовала, хороший эквалайзер+ еще куча доп фишек по настройке звука.  +Видео очень хорошее, экран на высоте. ДВД играет Долби диджитал.  +Очень стильный, подойдет к любому салону, любого цвета.  +умное управление сабом с фильтром низких частот для остальной акустики.    -Не умеет читать видео с флэшки (не понятно по чему, раз декодеры есть то по сути какая разница с какого носителя воспроизводить).  -нет пульта(хотя и так вполне удобно управляется).    В общем всем советую.</t>
  </si>
  <si>
    <t>Отвратительный прибор, после года пользования для носа и ушей можно выкинуть!!!</t>
  </si>
  <si>
    <t>Купила сегодня))) Показывает отлично...в принципе очень достойный жк, вот только никак не могу найти, где можно моно звук на стерео поменять, если кто знает подскажите))</t>
  </si>
  <si>
    <t>Вообщем пылесос не плохой, для такой цены. Дизайн привлекательный, компактный. Собирает пыль неплохо, пылесборник объемный. Идеально подойдет для тех, кто не хочет тратиться.</t>
  </si>
  <si>
    <t>Все отмывает!!!</t>
  </si>
  <si>
    <t>Купите не пожалеете!!! Хлеб отличный, тесто ставила подходит быстро.</t>
  </si>
  <si>
    <t>Отличная модель! В холодное время года работают практически круглосуточно(не дома), уже не первый год.</t>
  </si>
  <si>
    <t>876</t>
  </si>
  <si>
    <t>Приобрели данный пылесос две недели назад. Понравилось хорошая мощность всасывания, небольшая цена, внешний вид. Из минусов-отсутствие прорезиненных колёс, маленькая длина насадки для мягкой мебели, невозможность гориз. парковки с шлангом и трубкой, отсутствие места для хранения насадок на трубке при хранении.</t>
  </si>
  <si>
    <t>Купила этот утюг и не пожалела.Мне очень нравится,очень удобный в использовании,да и по цене-недорого.глажка стала приятным делом.</t>
  </si>
  <si>
    <t>Чтобы создать списки воспроизведения, нужно установить драйвера плеера (они на самом плеере), тогда при подключении плеера к компьютеру в "моём компьютере" загорается устройство WALKMAN, заходите на него и работаете. Так вот: чтобы сздать список воспроизведения кликаем на папку с музыкой правой кнопкой мыши и нажимаем "создать список воспроизведения", рядом с папкой создается файл списа воспроизведения, который можно переименовать и т.д. Если использовать такой способ коннекта, то он гораздо удобнее чем обычно "как с флешкой" единственный минус - перемещение файла или папки в пределах устройства (плеера) занимает столько же времени сколько удаление этого файла с плеера и загрузка его с компа в другое место. Абсолютно глупо. В остальном все хорошо. Это на Windows SP3, на других не знаю. Версия ОС плеера - 1.02 (обновление с оф. сайта)</t>
  </si>
  <si>
    <t>Компактный, достаточно длинный шнур, который всегда хорошо складывался, удобный контейнер.</t>
  </si>
  <si>
    <t>Отличная модель для игр на высоких графических настройках. Исключением является лишь Метро 2033, но оценка всё равно 5</t>
  </si>
  <si>
    <t>Купил его три недели назад, в целом всё нормально только почему-то игры то летают, а тормозят, почему так?</t>
  </si>
  <si>
    <t>отличный фен! супер мощный, потому быстро сушит. и не тяжелый при этом!</t>
  </si>
  <si>
    <t>Пользуемся третий год. Крутит всё попало и не поперхнётся. Не точили и не меняли. Крутим постоянно по 5-7 кг в месяц гавядину и свинину. Щас вот тёще хочу купить на день рождения. Короче кто сомневается в покупке, рекомендую на собственном опыте!</t>
  </si>
  <si>
    <t>1307</t>
  </si>
  <si>
    <t>LBP - то одна из тех игр, ради которых можно купить PS3, она никогда не надоест, и не закончится. Отличный сюжет, забавные герои, несложное управление, юмор и качественная русификация. Кроме самой игры, в сообществе уже около 4,5 млн различных уровней от игроков, да вы и сами можете создать собственный мир или фильм, ограниченные лишь вашим воображением, и предложить их своим друзьям.  Для этой игры очень много загружаемого контента, в т.ч. и бесплатного.  Поддержка контроллера мув в требует наличие второго игрока (вашего друга), который будет помогать с прохождением специальных уровней)</t>
  </si>
  <si>
    <t>В магазине, оценив 2 полки подобных агрегатов, выбор пал на LG MH-6347GRL.  Хватило на 1 разогрев. После предварительного изучения инструкции, водрузила сей агрегат на  его рабочее место, проверила, вроде работает,но без вращения диска, установила таймер. Через полчаса подогрела ужин, через некоторое время сидя в соседней комнате, услышала подозрительный писк, зайдя на кухню обнаружила на таймере беспорядочное мигание букв и цифр, как прочитала в инструкции, подобное недоразумение устраняется выключением из розетки, так и сделала,при следующем включении вообще перестала работать.  Очень разочарована!!!</t>
  </si>
  <si>
    <t>Перестал работать опять сенсор уже 3-й раз!!!Опять повезу в ремонт, с последнего ремонта прошла неделя.</t>
  </si>
  <si>
    <t>Отличный тостер, жарю на 3, хлеб вкусный и хрустящий. При включении никаких запахов пластмассы не наблюдала.</t>
  </si>
  <si>
    <t>266</t>
  </si>
  <si>
    <t>Данную машинку купила более года назад, очень довольна, удобна в быту: подшить, сшить, обметать, даже вышивать можно), особенно когда приобрела еще набор лапок то цены нет этой машинке! очень нравится, цена как раз соответствует этому товару.</t>
  </si>
  <si>
    <t>Ужасный мультистайлер!!!!!((((((Не покупайте,потратите свои деньги на ветер.Насадки держатся плохо,плохо завивает,отвратительно выпрямляет.Очень пожалела ,что купила именно его,думала что за такую сумму куплю средненький мультистайлер.</t>
  </si>
  <si>
    <t>27</t>
  </si>
  <si>
    <t>Владею такой машиной 1,5 года. Выбирал чтобы машина была полноразмерная (чтобы не ходила ходуном и не скакала по ванной комнате) и с большой загрузкой (в эту машину можно от 1 до 8 кг белья загрузить). Фирма Siemens делает хорошие машины, а выбирал между сименсом и бошем, но только германской сборки. Они делаются в разных местах(китай, турция и еще где-то).  Достоинства: гарантия от протечек, 3 летний срок гарантии, малошумна - при закрытой двери вообще не слышно как стирает, до 8 кг, полноразмерная.За время пользования (стирка -1 раз в неделю) ни одной поломки или глюка автоматики не было. Устраивает по всем параметрам. Рекомендую всем у кого есть место под ее размещение.</t>
  </si>
  <si>
    <t>2139</t>
  </si>
  <si>
    <t>нормальный офисный book</t>
  </si>
  <si>
    <t>1331</t>
  </si>
  <si>
    <t>Купил себе в мвидео 12-шку в марте, монтаж покупал у них же(13000р), 2 недели ожидания, щас просто тащусь, ничего не вибрирует и не тарахтит, все четко сработали -2 года гарантии, советую как недорогое решение для спокойного сна и комфортного отдыха.  P/S/ Заказал маме такой же, правда он уже подороже стал на 2 косаря, и еще рассчитывайте мощность кондера не только по метражу жилища, а по калькулятору расчета мощности кондиционеров</t>
  </si>
  <si>
    <t>Наушники используются с плеером iRiver LPlayer.  Муз. форматы прослушиваемых композиций в основном FLAC, ALAC, APE, WAV.   Основной жанр прослушиваемых композиций: Metallcore, Punk-Rock, Emocore, Indie, Alternative.    Данная модель отлично "сглаживают" слабости плеера, придавая звучанию насыщенность и "жизненность"    ПЛЮСЫ данных наушников:    1. Несуженное, достаточно пространственное звучание с хорошим эффектом стерео. Можно не пользоваться эффектами расширения (например, WIDE в Cowon Jet Audio),компенсирующими недостатки наушников.  2. Неплохой басс неперекрывающий основную мелодию композиции.  3. Отсутствие неприятного монофонического звукового давления.  4. Выделяющийся стильный классический дизайн.  5. Удобный складывающийся оголовник.    МИНУСЫ:    1. Слабая звукоизоляция. Насладиться прелестью любимой композиции в автобусе(о трамвае и речи не идёт), в людном и шумном месте не удастся.  2. Провод у входа в корпус динамика не зафиксирован. Это, видимо, предотвращает его от переламывания, однако, при движении провода (например, при ходьбе) создается небольшое потрескивание мембраны динамика от трения. Проблема не существенная и легко разрешимая.  3. Оголовье удобное, но порой зацепляет волосы на голове.    Наряду с данной моделью прослушивал Sennheiser PX-200 и совершенно не понял, что в данной модели заслуживает внимания и за что платить больше 2 тысяч рублей. Кроме, того сравнивал с Sennheiser HD 212 Pro, HD 205, HD 202 (данная модель дома лежит), Sennheiser PX-100 и некоторыми другими наушниками (Philips'ами, Panasonic'ами и т.д.). Вывод сделал, что данная модель стоит своих денег и купил.</t>
  </si>
  <si>
    <t>Перед тем как взять эту модель, не мало поискал информации об кондиционерах , остановился на выборе Самсунга, хотя бы потому что почти вся техника дома Самсунг. В общем, включили мы его начел дребезжат внешний блок и сильно шуметь сначала я подумал может болты не затянуты, после того как затянул болты шум прекратился буквально на пол часа, после чего он начал шуметь еще сильней, спать было не возможно, мне пришлось его выключить, на следуший день после моего осмотра пришел к выводу что нужно его разобрать, там были недочеты прям как на советском автопроме, честно сказать меня это удивило, вообщем пришлось его доработать. А так если не считать эти ньюансы, в целом, я им на данное время доволен. О покупке не жалею, охлождает комноту на ура, хочу еще заметить тут некоторые пишут, что он громко работает. Я не согласен при грамотной устоновке, что внутренний, что наружний блок пракчтически не слышно!! У меня холодильник и то в два раза громче работает.</t>
  </si>
  <si>
    <t>Отличная плита, очень довольны, духовка печет идеально !!! Свет горит всегда при использовании духовки,  нас это не смущает, наоборот, не забудешь, что у тебя что-то готовится. Плита если приловчиться, зажигается 2-3 секунды (сильно вдавить и на самом "большом газе" держать), отмываем с помощью Loc достаточно хорошо. Поверхность не портится, но, как все блестящие поверхности, всегда в разводах.  Как минус: комфорка под wok - готовим сложные блюда и несколько и заняты все комфорки, а под эту можно использовать только большую посуду и все равно иногда греет на минимуме больше, чем надо.</t>
  </si>
  <si>
    <t>Радует, что подходят они для любой модели. У нас с мужем щетки разные. Но проблем с покупкой и применением насадок не возникает. Годятся для длительного применения.  Лучше, чем просто классические насадки с одной щетиной</t>
  </si>
  <si>
    <t>материал корпуса. дизайн.</t>
  </si>
  <si>
    <t>2638</t>
  </si>
  <si>
    <t>Разумеется, никто не застрахован от брака.  Мне, к счастью, повезло. Отработал 2 зимы, абсолютно никаких поломок. Электричество сжигает порядочно, впрочем, как и все тепловые пушки, но мощностью я осталась довольна. За час в комнате становится очень даже тепло.</t>
  </si>
  <si>
    <t>Плеер просто супер. Сегодня купил и остался им очень доволен, так что советую Вам кто захочет брать этот плеер, берите и не парьтесь!!!!</t>
  </si>
  <si>
    <t>Такую машину нужно брать как мощный мобильный вариант, а для игр лучше и дешевле Sony PS3. Да и матрицу в такую ценовую категорию могли бы поставить посерьёзнее. В общем специфичная машина - за эти деньги можно собрать нормальный стационар...</t>
  </si>
  <si>
    <t>Отличный ноутбук, у меня все отлично работает.</t>
  </si>
  <si>
    <t>Прежде всего, работает и готовит эта пароварка как надо (за это 5+, очень вкусно получаются манты, тушёные овощи).   Я поставил "1" за качество самого изделия. Блин, ребята... Я понимаю, что все Тефали, Витеки и Борки делаются в одном (ну или в соседних) китайских подвалах, но всё-таки... Пароварка не самая дешёвая, по сравнению с другими, но что мы видим: убогий дешёвый пластик повсюду, какой-то странный режим работы (например, 0 на таймере расположен не в самом начале и после окончания приготовления таймер ещё минут 5 тикает как старая советская стиральная машина Эврика; функция "витаминизирования" почему-то отключается каждые 4 минуты), и что особенно напрягает - подтекает. Там, где расположен лоток для долива воды каким-то образом скапливается конденсат, вытекает и под пароваркой образуется лужа. Думаю заклеить лоток намертво.  Вывод: прибор абсолютно не стоит своих денег. Качество не отличается от аппаратов в 5 раз дешевле. А раз так, то зачем платить больше?</t>
  </si>
  <si>
    <t>1624</t>
  </si>
  <si>
    <t>Щипцы очень хорошие,быстро нагреваются.Удобный и длинный  шнур.Долго не могла подобрать хорошие электрощипцы и вот они нашлись.</t>
  </si>
  <si>
    <t>Приобрел недавно эту модель, очень доволен выбором. Советую всем покупать, не пожалеете!!!    Ещё плюс его в том, что он показывает процент влажности в комнате. То есть переизбытка влажности прибор не допустит!!!</t>
  </si>
  <si>
    <t>Пользуемся не так долго, так что по надежности сказать нечего. По эксплуатации: стирает реально крупные вещи (толстое одеяло); очень легкая глажка после, а если сушить на плечиках то кое-что можно и не гладить; уютный сигнал после стирки :) Расход воды небольшой, что удобно при стирке небольшого кол-ва белья - нет лишнего расхода. При стирке крупных вещей, или при стирке приличного количества на быстрой, включайте доп. полоскание. Шерсть стирает руками!!!))) Есть просто освежить деликатные вещи. Загрязненные стирайте на синтетике на 40, ничего им не будет. Установили по уровню на ровный пол - вибрации и шума почти нет. Если закрыть дверь, то и спать можно.</t>
  </si>
  <si>
    <t>Использовал два года! Чайник неплохой за свои деньги - мощный, объемный, относительно тихий, нержавеющая сталь без мерных пластиковых вставок что исключает протекание, надежная крышка. Широкое отверстие - рука спокойно пролазит внутрь для чистки чайника. Но через пол года потек с низу через ТЭН - по гарантии запаяли. А через полтора года сгорел сам ТЭН.</t>
  </si>
  <si>
    <t>Купили в подарок.....проверяли в магазине..жужала... а потом оказалась в не рабочем состоянии........  не приятно....</t>
  </si>
  <si>
    <t>Хорошие диски, запись качественная как на компьютере,так и на DVD.  Долгое время не было в продаже, теперь появились, что радует.  Упаковка бюджетная. Минус-маловато. можно бы и по 25 упаковать. Сами болванки рекомендую.</t>
  </si>
  <si>
    <t>Fifa нервно курит в стороне!!!  5х5 и этого достаточно, чтобы потеряться в футболе, даже если вы не любитель оного!  Жаль Pure Basketbol'а нету:)</t>
  </si>
  <si>
    <t>1232</t>
  </si>
  <si>
    <t>раньше стоял слабый усилитель но работал нормально! вот купил  супру купил еще зимой прошлого года!звучание вроде ничего!только вот проблема!с заглушенным двигателем не играет заведешь играет включишь фары или печку опять перестает!электрик сказал накопитель нужен кондинсатор! купил поставил тоже самое!!!вечером приходиться на подфарниках ездить))кто знает в чем проблема подскажите просто устал собираюсь выкинуть!!взять другой!</t>
  </si>
  <si>
    <t>Хорошие весы . Купили за бонусные рубли . Используем для хлебопечки.</t>
  </si>
  <si>
    <t>1411</t>
  </si>
  <si>
    <t>3,5 года отработал, растрескался пластик и потек, часто вода переливалась через крышку из-за сеточки фильтра</t>
  </si>
  <si>
    <t>1299</t>
  </si>
  <si>
    <t>Отличный фен, через 2 года эксплуатации стал изредка перегреваться, но это не смертельно. Обычным феном мои волосы не выпрямить (волосы до попы), утюжками ооочень долго.  А этот фен просто творит чудеса. Раньше пользовалась  беби лис,  но на нем сильно не хватало мощности.</t>
  </si>
  <si>
    <t>для этой ценовой категории качество приемлемое</t>
  </si>
  <si>
    <t>2015-05-16</t>
  </si>
  <si>
    <t>Очень доволен покупкой. Сам агрегат очень тяжелый, но сделан с душой. Семья довольна! Греет быстро и без шума. На индикации можно увидеть до какой температуры нагрета вода, прост в управлении и в целом очень полезная штука, когда на месяц отключают воду.</t>
  </si>
  <si>
    <t>ВСЕ СУПЕР, он миксер и блендер. А стоит как один миксер или блендер!!!</t>
  </si>
  <si>
    <t>Отличная флеха. Взял се такую месяц назад- супер. Скорость записи и чтения на высшем уровне, небольшой размер. Да и недорогая. В общем идеальное сочетание цены и качества.</t>
  </si>
  <si>
    <t>На днях купили себе эту замечательную вещь. Готовила на ней пока только два раза. Очень удобно!  На сковородочку выложили мясо под соусом, в чаше приготовили рис с овощами. Классно, что не нужно ничего перемешивать, ничего не подгорит и не убежит.. Мяско "не усыхает" в объеме...   Думали, что еда будет пресной и не вкусной, но всё получилось ни чуть не хуже, чем при обычной готовке.  Выбирали между Bosch (стоит около 2500) и Tefal. Всё таки остановились на Тефаль, т.к. там самая большая мощность и за счет этого сохраняются все витамины. В общем, пока довольна покупкой</t>
  </si>
  <si>
    <t>2564</t>
  </si>
  <si>
    <t>не берите эту бритву!!!!!! не брееет она совсем!!!!! туфта!!!!</t>
  </si>
  <si>
    <t>Опыт использования  - неделя.  Щеткой приятно пользоваться - начиная с процесса распаковки (аккуратная коробка, размещение внутри коробки), заканчивая ее прямыми функциями. Чувствуется немецкое качество.  При покупке сравнивал с конкурентами в одной ценовой категории - решил взять Braun.  Сначала пользоваться непривычно, через пару дней данное ощущение проходит.  Порадовала комплектация - наличие двух насадок.  Отбеливающий режим действительно делает зубы на 1-2 тона светлее.   Десна не кровоточили совсем, щетина у насадок показалась мягкая, хотя это у каждого индивидуально.  Смело могу посоветовать данную модель!</t>
  </si>
  <si>
    <t>Купила комбайн в воскресенье, во вторник решила опробовать, пошел запах, он затрясся, зашумел и "заглох" и больше не включается! Так что насладиться всей прелестью не успела!</t>
  </si>
  <si>
    <t>А кто-нибудь пробовал на этой печке замесить бездрожжевое тесто на пельмени-вареники? На какой программе?</t>
  </si>
  <si>
    <t>Пылесос как пылесос, пользуюсь 2 месяца, но пока не ощутил ничего необычного.)) Считаю, что не удобно (не с руки) выдвигать телескопическую трубку, т.к. там надо одной рукой нажимать на кнопку, другая рука занята, а чем тогда выдвигать трубу? Это минус, можно было сделать этот узел проще - в виде помповика. А так конечно качество отличное!</t>
  </si>
  <si>
    <t>Крутая игра. Всем советую, а по инету так вообще сказка!</t>
  </si>
  <si>
    <t>Купил эту бритву месяц назад. До этого использовал Braun с 98 года (отработала 11 лет), Philips, Микма. Плюсы: Бреет жесткую щетину хорошо, быстро и чисто, тихая, заряжается быстро, аккумулятор держит как заявлено. Пока доволен.   Минусы: по сравнению со старой Braun более толстая сама и широкая бреющая часть (на старой было 2 ножа), не удобно подлезть под нос. Ножи закрыты, чистка их щеткой не так проста. Подставка для зарядки в общем бесполезна. Нет чехла. Защита от случайного включения только крышкой ножей которая выглядит хрупко и может слететь.   Если сетка действительно на 18 месяцев и цена не малая, буду искать другие модели\фирмы, а пока рекомендую брать эту.</t>
  </si>
  <si>
    <t>А вот мой чайник спустя 7 месяцев сломался, бракованный. У него отвалился шуруп, который держит нижнюю часть ручки, и стала протекать вода.</t>
  </si>
  <si>
    <t>Отрицательная сторона пылесоса - сам фильтр, который требует постоянной чистки и мытья.</t>
  </si>
  <si>
    <t>2013-12-25</t>
  </si>
  <si>
    <t>Увлажнял нормально (пользовались покупной водой, налета не было.Но в 1-й же год сломался, по гарантии отнесли, сказали не могут восстановить, берите новый.Новый проработал полгода, опять сломался.На этот раз отремонтировали, ждем со страхом когда сломается.Не берите: и дорого, и не функционально.</t>
  </si>
  <si>
    <t>три дня пользуюсь...порадовал монитор очень приятный на ощупь...не оставляет разводы от прикосновений....  раздражает очень многое...  во-первых не держит зарядку как заявлено на сайте у производителя...фильм если смотришь, то о 4 часах нет речи вообще...ехала 5 часов в дороге...зарядки не хватило даже досмотреть один фильм(чуть больше гига)....музыку на обратной дороге хватило лишь на 4 часа( на сайте пишут, что должно хватать на 10 часов)....  так же противно, что нельзя установить фоновым изображением что-то свое...а темы что есть фуфло.   Шрифт для книг только либо белый или черный....тоже раздражает....очень неприятные кнопки ....  правда за эти деньги я бы простила ему все, кроме очень плохой батареи....сделали хотя бы съемную...или возможность питания от простых батареек...а так нафига 8гигов, если их не использовать....бред...хочу вернуть производителю.</t>
  </si>
  <si>
    <t>На данный момент (май 2010) в Москве нет более выгодных предложений для замены настольного компьютера. Последнее поколение процессоров Intel Core i*, игровая видеокарта поддерживающая Direct X11, дисплей с LED подсветкой с максимально возможным для ноутбуков экраном 1920 х 1080, точпад паспознающий касание нескольких пальцев. Так же приятно наличие DisplayPort, 1394, DNLA, 6(!) встроенных динамиков и подсветки клавиатуры.</t>
  </si>
  <si>
    <t>Прежде был Samsung Galaxy S3 - отличный смарт, был очень доволен. Приобрел Galaxy S4 недавно и остался очень доволен. Экран заслуживает отдельных похвал, стал очень чётким, красочным, ярким и улучшилась детализация (441 ppi). Два гигабайта оперативной памяти дают о себе знать! Очень отзывчивый и плавный интерфейс. Как только купил его, сразу обновил микропрограмму по воздуху. В общем хочу подвести итог: смарт очень качественный, зарядку держит достойно (2600 MAh) стильный и все-таки отличается от Galaxy S3, что бы не говорили остальные, это я говорю как обладатель обоих смартфонов. Лучший среди android смартфонов.&amp;nbsp;</t>
  </si>
  <si>
    <t>568</t>
  </si>
  <si>
    <t>игры понравились особенно алан вэйк,выглядит стильно,работает шустро,у меня ни разу не зависала!</t>
  </si>
  <si>
    <t>В телефоне есть все необходимые функции и цена нормальная...</t>
  </si>
  <si>
    <t>Купил телевизор, понадеявшись на его 100герц, но после подключения к блю рей, разочаровался. картинка сильно плывет, и такое ощущение, что смотрю DVD.</t>
  </si>
  <si>
    <t>Это крутой комп и не дорого</t>
  </si>
  <si>
    <t>2016-03-16</t>
  </si>
  <si>
    <t>Плюсы:  широкий выбор программ  возможность выбора количества оборотов и температуры  отложенный старт  Минусы:  шумит даже при оборотах 800об/мин  гарантия всего 1 год  через 6 месяцев не самой активной эксплуатации требует ремонта (семья из 2 человек) - появился запах жженой резины/проводов...   ждем мастера...</t>
  </si>
  <si>
    <t>увидела рекламу,очень понравился,даже не ожидала, что муж мне его на следующий день принесет...  поначалу мне было неудобно им пользоваться и не привычно набирать смски...  раньше никогда у меня не было сенсора.  но зато когда привыкла к нему и научилась всем пользоваться-не могу с ним расстаться...  за полгода на нем ни одной царапки нигде. все как новое, ничего не глючит и никогда не глючило. перезагружался правда пару раз,но за пол года 2 раза - это можно сказать что ничего и не было.  единственный для меня минус в нем, это маленькая память смс..  мне катастрофически ее не хватает. ну и пожалуй зимой на улице не очень и за рулем о смс можно забыть. все остальное, функционально на пятерочку,всем советую,тем более за эти деньги =)</t>
  </si>
  <si>
    <t>Хорошие наушники. Неплохие басы и шумоизоляция. Использую уже 1,5 года. В целом доволен. Оценка: 4.</t>
  </si>
  <si>
    <t>Муж привез с другого города, т,к у нас в городе ее не было. М видео молодцы. Все видно на сайте. В каком городе удобно купить ту или инную вещь. Приготовили в ней пловчик - просто класс. Заложил продукты и включил. Через час ужин у тебя на столе. Также тушила мясо с картошкой, замороженными овощами, разные рецептики испробовали. На утро детям каши разные варю. Разочарования в покупке нет. Главное, что руки освобождает от вечной перемешки, контроле за приготовлением еды. пищит-значит все готово. Есть с чем сравнивать.</t>
  </si>
  <si>
    <t>Машинка  в эксплуатации третий месяц. Установлена в доме без удобств через насосную станцию, поэтому сознательно приобретали машину с механическим управлением. Компактная, тихая (если установлена правильно), при отжиме «взлетает» на 1000 оборотах, а на 800 — шум и вибрация  не напрягают. Удобная индикация этапов стирки.  В основном используем первую программу (с предварительной стиркой) в разных температурных режимах и отжимах и с обязательным дополнительным полосканием. Стирает отлично, если придерживаться определенных правил: загружать однородные по типу ткани, окраске и, желательно, по  размеру вещи; разумно использовать температурные режимы и отжим.  Рекомендую. Машинка свою функцию выполняет на отлично, а качество сборки-покажет время.</t>
  </si>
  <si>
    <t>Классный утюг. Гладит замечательно.</t>
  </si>
  <si>
    <t>2580</t>
  </si>
  <si>
    <t>2011-02-10</t>
  </si>
  <si>
    <t>пользовался такими. Просто в восторге!</t>
  </si>
  <si>
    <t>купил этот бук в марте за 25 тысяч  идёт всё всё только одно достаёт это windows 7. для таких буков только хрю ставить и линукс бубунтушный без них это не home\work notebook! а так вообще хорошая вещь вай фай очень мощный!! ловит точку друга за 1,5 км и сигнал на 1-2. игры идут все. а  проц грееца слабей чем core i3 знакомого!!  вообщем вещь супер!! только зря 7 стоит!!  да ещё и 64-bit!</t>
  </si>
  <si>
    <t>Когда выбирали пылесос, цена казалась слишком высокой, но  когда нам его включили, не пожалел денег. У нас маленький ребенок и шум был одним из главных критериев, работает очень тихо , маневренный, легко передвигается по квартире, не цепляясь за мебель. Довольны!</t>
  </si>
  <si>
    <t>381</t>
  </si>
  <si>
    <t>Купил такие в воскресенье, приехал в обед домой, воткнул батарейки, выставил время и дату, воткнул в розетку, проекция отсутствует... Ну думаю, ладна, день же... Уехал по делам, возвращаюсь вечером домой, экранчик светится, проекцию на потолке не видно и вместо данных на дисплее скачут кусочки цифр, а через какое-то время и они исчезли... Проекцию на потолке разглядел только поздно ночью и это был красный прямоугольник ибо дисплей теперь пустой. Либо брак, либо в сад такие часы... Есть еще догадка, что без батареек время они в принципе не показывают, а в розетку втыкаются только для блеклой проекции. Тогда однозначно в сад...</t>
  </si>
  <si>
    <t>Купили данный прибор в надежде, что он не просто будет увлажнять воздух, но и, как заявляет производитель и консультант,  еще и чистить воздух. С увлажнением проблем нет, но вот с очисткой воздуха совершенно не справляется. Пыль как была, так и осталась. Шерсти от маленькой длинношерстной собаки меньше тоже не стало. Красноречиво говорит хотя бы то, что пыль прекрасно образуется и на самом приборе. Своих денег совершенно не стоит, увлажнитель отличный можно приобрести вполовину дешевле. Очень разочарованы покупкой.</t>
  </si>
  <si>
    <t>Очень хорошая машина, больше восьми лет - шью не часто и не профессионально, но с удовольствием, - никогда не подвела!</t>
  </si>
  <si>
    <t>Седня сварили с супругой первую чашку-кофе отличный!!!Очень порадовал дизайн!!Единственный минус-в магазине не сказали про фильтры и в комплекте не было-напоили кофем соседей!!!Вообщем кофеварка отличная,довольна супруга и Я!!</t>
  </si>
  <si>
    <t>Пользуюсь этим телефоном уже 1.5 года. Точно знаю, что уже не смогу пользоваться другим телефоном! Главные достоинства - потрясающе удобный и красивый интерфейс и наличие огромного выбора программ (например, постоянно пользуюсь программой для запоминания слов по карточкам). Минусы: фильмы смотреть практически невозможно, так как не читается avi; неудобно закачивать музыку. К клавиатуре привыкла, хотя сначала мешали длинные ногти :)</t>
  </si>
  <si>
    <t>2447</t>
  </si>
  <si>
    <t>Достоинства (+):  Красивая, мощная, быстро разбирается, собираетсяи моется(моло деталей), плавная регулировка оборотов(есть краткая инструкция прямо на корпусе). Выжимает сок быстро.  Недостатки (-):  Цена, габаритная машина.  Комментарий:  Приобрел данный агрегат в июле 2010г. сделано в Китае. Жмых не сухой, а влажный даже от яблок и моркови, ягоду не побовал. В рекламе сказано сепоратор и ножи с фирменным титановым напылением и мощный двигатель, но куда такой запас мощности 1300Вт. Раньше была соковыжималка много дешевле: сок и жмых такой же, после ведра яблок начинала грется, а Bork не греется.</t>
  </si>
  <si>
    <t>691</t>
  </si>
  <si>
    <t>Подарили на день рождения.Служит уже около 5 лет никаких нареканий. Очень нравится. Волосы вообще отлично выпрямляет и не травмирует.</t>
  </si>
  <si>
    <t>вот в чем проблема, телефон лежит не используется, и жрет батареЮ, не успеваю посмотреть, а там все меньше и меньше процентов, что такое, кто-нибудь может подсказать?  а телефон так-то отличный,понравился сразу))</t>
  </si>
  <si>
    <t>В общем очень даже неплохой прибор, быстро нагревается, выпрямляет очень хорошо, вот только особенного блеска волос после его использования я не заметила....</t>
  </si>
  <si>
    <t>Красивый, лёгкий.</t>
  </si>
  <si>
    <t>Дизайн приятный,можно сказать экслюзивный,в сочетании стали,дерева и пластика.Весьма практичная и удобная вещь-хлеб нарезаю прямо в хлебнице,там основание,как доска для нарезки.В ней хлеб не подсыхает,не нужно заворачивать в пакет.Дизайн хлебницы очень хорошо подошел к интерьеру моей кухни.</t>
  </si>
  <si>
    <t>Стильный</t>
  </si>
  <si>
    <t>Игра отлична во всем, и это подтверждает большинство, покупайте без раздумия.</t>
  </si>
  <si>
    <t>1125</t>
  </si>
  <si>
    <t>Купил в магазике М Видео тостер BORK , продавец убеждал что это мерседес ! Ну я и повелся , признаюсь не ошибся и что самое главное продавец не обманул. Тостер работает как иномарочка приятно пользоваться , словами эти ощущения не передать .&amp;nbsp;</t>
  </si>
  <si>
    <t>Пользуюсь пару недель, не хватает лишь hold'а всё же, присядешь где-нибудь, а в кармане кнопка таки зажмется..   По полному времени работы сказать ничего не могу, заряжаю почти всегда, когда рядом комп)   Радио иногда теряет сигнал, но переподключение исправляет.  Диктофоном не пользовался.  В плане зависаний, ни разу не замечал.  Воспроизводит все заявленные форматы.  За такие деньги, либо хороший товар, либо мне повезло с конкретным экземпляром) но гарантия дается не даром, можно менять до нахождения хорошего экземпляра)</t>
  </si>
  <si>
    <t>Отличный аккум. У меня такой уже три года пашет. Купил сразу с камерой. Хватает без проблем на 6 часов съемки.</t>
  </si>
  <si>
    <t>Просто ужасная игра: при запуске на компьютере превосходящем даже рекомендуемые системные требования, сначала начинает тормозить звук, потом он вовсе отключается, играть невозможно даже на минимальных параметрах, изображение ужасно зависает. В итоге игра вообще вылетела да еще и активация слетела, которую можно производить только 3 раза - разработчики видимо делают все для того, чтобы люди покупали пиратские копии. Я полностью разочарован и 1С и NSK-lab - спасибо им за удовольствие.</t>
  </si>
  <si>
    <t>Купили месяц назад очень нравится. Удобно открывается верхняя крышка с помощью кнопки, не сильно шумит. Качество и цена очень обрадовала!</t>
  </si>
  <si>
    <t>Купил данную варочную панель. Для небольшой кухни в самый раз. Искал именно с большой конфоркой спереди. Оказалась только такая.   Регулировка мощности - шикарный слайдер,  намного удобнее кнопок "+" и "-". Читал, что на кнопку буст сложно попасть. Да, поначалу было сложно, со временем приноровился. Одновременно на двух конфорках проблематично готовить, но это касается многих варочных поверхностей. У всех, с какими сталкивался, была эта проблема.  Шикарная варочная панель. Рекомендую!</t>
  </si>
  <si>
    <t>1.Мощный  2.Не громкий  3.Компактный  4.Фильтры легко купить  5.Легко чистить фильтры</t>
  </si>
  <si>
    <t>Ивану (Пермь):   1) Критично бликовать будет, если смотреть днём при ярком солнечном свете. Простое решение: слегка затемнить комнату жалюзи/шторами и отвернуть панель от окна.  2) При искусственном освещении и без солнца никаких, существенно мешающих просмотру U10, проблем нет! Конечно, если их не надумывать и не освещать комнату киловаттными лампами. По своему опыту, 3 лампы накаливания по 100Вт, завёрнутые в комнатную люстру, не мешают совершенно. Единственный критичный фактор: источник света не должен смотреть прямо в экран.  3) Не забывайте, что антибликовая плёнка очень чувствительна к внешним воздействиям. Пыль с экрана лишний раз не вытрешь, а уж если кошке вздумается птичек на экране половить...</t>
  </si>
  <si>
    <t>СУПЕРСКАЯ ВЕЩЬ:)</t>
  </si>
  <si>
    <t>Купили около трех лет назад. Вмесительный и по дизайну подошел. Теперь практика:оказался очень шумным плюс треск непонятный, ночью просыпаешься. Морозильная камера не очень то и большая на практике оказалась и полки в охладительном отсеке неудобные по высоте. Ящики для овощей так же неудобны. И самое интересное началось сейчас. Нижняя камера перестала охлаждать. Мастер сказал, что его нужно размораживать переодически, хотя так я и делала 1 раз в 5 месяцев, хотя нас уверяли он не требует разморозки и в инструкции тоже так написано. Итог: теперь каждые 2 недели я его размораживаю, иначе он не охлаждает. &amp;nbsp;И считаю это дорого, для холодильника который и не отработал 3-х лет. Не советую.</t>
  </si>
  <si>
    <t>Давно не было наушников с таким звуком. Звук просто мощь. Да еще и за такую цену</t>
  </si>
  <si>
    <t>Очень облегчила работу на кухне! Моет хорошо. есть 2 минуса: 1. при перебое электричества не возобновляет программу, будет стоять и ждать когда ее включат заново ручками. 2. в шкаф 45см и стандартной высоты влезла с треском, хотя ножки свинтили до минимума, но, возможно, это какой-то недочет сборщиков мебели.</t>
  </si>
  <si>
    <t>Эпилятор очень хороший, осталась довольна покупкой. Что касается болевых ощущений то процедура эпиляции всегда остаётся мало приятной, боль абсолютно терпимая!  Качественный эпилятор, работает на отлично, захватывает все волоски, без особых функций конечно, на на это и такая низкая цена)  Вообщем, девчонки, покупайте, не пожалеете!!!</t>
  </si>
  <si>
    <t>969</t>
  </si>
  <si>
    <t>Нормальный пылесос. чистит очень хорошо. Контейнер только заполняется быстро. Приходится много возиться при чистке фильтра двигателя.</t>
  </si>
  <si>
    <t>Девочки просто отличный стайлер ,берите не пожалеете !!!! Я уже который день радуюсь покупке,все идеально работает,а у кого не работает у того просто руки не из того места выросли )))одобряю и советую)))</t>
  </si>
  <si>
    <t>Расческу подарили на работе, пользуюсь уже год. Честно говоря, не заметила особых перемен со своими волосами после ее использования. Бесспорный плюс-снимает статическое электричество, т.е. свою прямую функцию выполняет на 5, на счет блеска волос-сомнительно. В зимнее время и в помещениях с кондиционированным воздухом-незаменимая вещь для обладательниц сухих волос. Еще один весомый плюс-бесшовные зубцы. Не царапает кожу головы и не повреждает волосы. Ионизация-реальная функция, при зажатии пальцем отсека ионизации возникает искра, а сами ионы пахнут озоном)))))))) В общем, стильный аксессуар для современных женщин.</t>
  </si>
  <si>
    <t>Есть один глюк: карта памяти 8Gb micro sdhc не читается пока ее не "передернешь", или пока не подключить плеер к компу через шнур. У кого-нибудь есть такие же проблемы?</t>
  </si>
  <si>
    <t>Спасибо консультанту, оторый мне их посоветовал, стоили чуть-чуть дороже, чем сейчас. Басы отменные, остальное не берусь комментировать, не обладая музыкальным слухом. Месяца через 3 перестал левй наушник играть, поменя. Минус следующего образца был в не очень качественной сборке. Через месяца 4 отвалились резиновые гармошки у входа в наушник, ещё через пару месяцев начали проворачиваться звуководы и корпус расклеился по линии соединения.</t>
  </si>
  <si>
    <t>2296</t>
  </si>
  <si>
    <t>Подскажите плз надо покупать или нет? Собираюсь куптить его но не уверен</t>
  </si>
  <si>
    <t>Не сосет вообще. Даже волосы, не говоря уже о чем-то большем. Махровая накладка отлетела в 1 минуту пользования. Сказать, что он сосет слабо - это очень мягко сказать, мб  подойдет, чтобы пылесосить крошки от хлеба, но не более. Просто ужас, лучше за эти деньги 7 раз на мойке машину пропылесосить.</t>
  </si>
  <si>
    <t>простая и легкая камера в работе. вкл. и снимай, есть несколько режимов съемки. очень удобна в настройках. снимаю ей пол года - мне нравится. нареканий пока нет!</t>
  </si>
  <si>
    <t>А я хочу сказать по поводу жутких коментариев о влияние фена на волосы, не в фене дела, а в структуре волос, у всех волосы разные и по этому результаты тоже будут разными,у кого то пушаться у когото наоборот! Фен хороший, пока тьфу-тьфу, работает хорошо!</t>
  </si>
  <si>
    <t>Приобрела эту чудо сковороду больше месяца назад и ни чуть не пожалела потраченных денег. Все равномерно прожаривает и ничего не пригорает!Все только и спрашивают где купила, когда имеют дело с ней. Рекомендую.</t>
  </si>
  <si>
    <t>Купила эту мясорубку. Сегодня провела испытание. Прекрасный аппарат! Мясо крутит быстро и легко. Консистенция фарша нормальная. Довольна покупкой на все 100%!</t>
  </si>
  <si>
    <t>1038</t>
  </si>
  <si>
    <t>Не повторяйте мою ошибку!! Не берите этот телевизор!!!!  Очень долго искал для себя телевизор: работа с ПК, просмотр фильмов HD, SPS 3....  Проблемы-  не читает видео с флэшки, т.к. сборка Калининград(5604/60), сам переключает каналы, сам выключается!!!!!  Лучше подкопить денег и взят европейскую сборку....</t>
  </si>
  <si>
    <t>из трех купленных на фирму машин две сразу были не рабочие: у одной сгорел жесткий диск, поменяли по гарантии, у второй сборщики просто не воткнули какую-то платк на место, наверное им это в лом. Плату воткнули на гарантии. Пока ездил с этим дерьмом по Москве на гарантию, желал здоровья умельцам, которые делают это барахло.</t>
  </si>
  <si>
    <t>Сегодня приобрела пылесос Scarlett. Испробовала его по приходу домой, первое впечатление - понравился: не очень шумит,легкий, чистит ковры хорошо, удобно и легко моется контейнер.</t>
  </si>
  <si>
    <t>748</t>
  </si>
  <si>
    <t>Купили 2 дня назад, до этого видела как она работает у бабушки (она у нее уже 3-й год) - бабушка безумно довольна, а то, что она не шикарно сушит - ну да, пару капель, может, и остается-ну и что. Для меня важнее, чтобы мыла тщательно, что она и делает! Я очень рада, а муж рад, что я рада!</t>
  </si>
  <si>
    <t>Замечательная пароварочка! она уже 1,5 года у меня и я каждый раз ей радуюсь, как в первый! )))</t>
  </si>
  <si>
    <t>2015-06-22</t>
  </si>
  <si>
    <t>Купила стиральную машу почти год назад, взамен старой "Indezit". Машинкой довольна. Стирает хорошо. Количество набираемой воды нисколько не беспокоит, так как отстирывает и выполаскивает на отлично. Хорошее количество программ, все те которыми в основном пользуемся. Без лишних наворотов. Зачем переплачивать за то, чем будешь ну очень редко пользоваться или вообще не пользоваться.  Приятный звуковой сигнал. . Всем довольна.</t>
  </si>
  <si>
    <t>Прекрасное соотношение цена-качество!  Одно не устроило: предустановленная виста.. я ее даже загружать не стал, а сразу снес вместе с рескью-разделом.. Поставил АльтЛинукс, все работает без проблем.</t>
  </si>
  <si>
    <t>Сравнивал в магазине большое количество наушников, которые бы можно было использовать и для прослушивания портативного аудио, и для компьютера. На мой взгляд - это лучшее решение по многим параметрам: качество звука, качество сборки, удобство посадки, габаритные размеры...  Покупайте, не пожалеете!</t>
  </si>
  <si>
    <t>Пылесос бесшумный, по мощности превосходит другие марки пылесосов, практически бесшумный, фильтр HEPA13 (моющийся).После уборки - ковер на полу выглядит как новенький, другими пылесовами приходилось пылесосить чаще (на 2-й день - как-будто и не делала уборку), а с этим пылесосом чистота на неделю. Все разборные детали (насадки, шланг) крепятся основательно - в прежних моделях пылесосов бесило, что эти детали при уборке норовили все время отвалиться.    Из минусов - нет турбощетки (купила ее отдельно).</t>
  </si>
  <si>
    <t>Купила эту машинку в феврале. Месяц пользовалась и была довольна,затем появилась проблема- она не отжимает бельё, зависает на одной минуте, мусолит его до тех пор пока я не вмешаюсь. Приходится открывать барабан, расправлять бельё и не факт, что после этого она нормально заработает, чуть ли не колдую над ней. Вызывала мастера, посоветовал загружать белья больше, чем положено по программам. Приходится копить неделями (живём вдвоём). Но и это не помогает. Опять жду мастера.</t>
  </si>
  <si>
    <t>Не тратьте деньги, купите обычный черный. Я отличий не нашел! Крестовина такая же!</t>
  </si>
  <si>
    <t>Пользуюсь печкой практически каждый день. Еду на пару не люблю, а в запеченном виде все лучше, чем на сковороде в масле. В связи с частым использованием уже успела опробовать ее и так, и эдак. Блюда получаются хорошо пропеченными. Корочка только там, где я ее запланировала. Таймер не подводит. Небольшая, так что подойдет скорее таким же небольшим семьям. За пару месяцев у меня от нее никакие детали не отлетели и пока что не собираются</t>
  </si>
  <si>
    <t>Абсолютно согласен с Дмитрием! И тоже насадка сломалась :((</t>
  </si>
  <si>
    <t>Подарили такую штучку на новоселье. Занимаем очередь кто  открывает банку или точит ножи. Прикольная штучка. Теперь сам открываю консервы, а жена не пристает с ножами.   Надо брать!</t>
  </si>
  <si>
    <t>хороший блендер! хоть и недорогой, мне уже служит целый год, пользуюсь очень часто.</t>
  </si>
  <si>
    <t>Пользуюсь полтора года, никаких проблем, то что оставляет много воды неправда, у него 3 режима мощности, если есть кошка и ковролин то лучше взять еще турбо щетку, + его можно использовать как вантус - насадка в комплекте)))</t>
  </si>
  <si>
    <t>2012-06-09</t>
  </si>
  <si>
    <t>Три дня пользуюсь водонагревателем Haier FCD-30.Работает бесшумно.Нагревает быстро.А вот клапан, травил с первого дня.Пришлось заменить.Ну вообщем доволен.Воды хватает.</t>
  </si>
  <si>
    <t>Печь просто супер!!! Печет быстро и равномерно, компактная.И нет в ней никакого запаха проводов, даже при первом включении вхолостую на 15 минут как рекомендовано в инструкции никакого запаха нет! А из минусов, это действительно снаружи она очень маркая, еще хотелось бы чтобы подсветка отключалась не вместе с таймером, а после выключения из розетки. Но плюсы бесспорно перекрывают эти минусы.</t>
  </si>
  <si>
    <t>Отличный аппарат для работы с интернетом и приложениями, а идут некоторые игрушки например FLATout</t>
  </si>
  <si>
    <t>Плюсы: Вес. Приятный как на ощупь,так и на вид. В целом неплохо,однако есть минусы,как выявилось очень и очень значительные:   Скрипит пластик очень громко.  Поворот с лева на право рывками,плавно видео не снять.Учтите,только Если поворачивать медленно ,иначе все на первый взгляд гладко( и вес камеры тоже сказывается)  При этом,мне показалось,что при установке камеры она наклонена вправо немного,из-за чего завален горизонт.  Пыталась ослабить рычаг,несколько раз открутила и все,резьбы нет( при том,что силы не прикладывала)...теперь не поворачивается совсем.В общем ,разочарована (((( если надумали купить,проверяйте тщательно...но я такой не стала бы покупать снова...</t>
  </si>
  <si>
    <t>2112</t>
  </si>
  <si>
    <t>Пользуюсь три недели. Взял серебрянного цвета. Достоинства: Хороший дизайн; многозадачность (можно сворачивать запущенные приложения); звук при разговоре с собеседником хороший (встречал отзывы, что плохо слышно собеседника, но похоже исправили. В моём телефоне была последняя прошивка R1HA035); фото камера хорошая, по сравнению с SE Z710 небо и земля (шумов практически нет); качество сборки; можно устанавливать темы и свою создать (софт на сайте SE), для SE это само собой разумеющееся, но не у других телефонов (у самсунга три предустановленные темы и хоть плач, но пользуйся ими); можно назначать рингтоны и фотки на контакты прямо с карты памяти, без копирования в память телефона, для SE это само собой разумеющееся, но не у других телефонов (у самсунга надо копировать в память телефона - меня это шокировало (карта 8Гб, телефон 20Мб)); логика меню мне понятна и кажется естественной; можно использовать карту MicroSD.     Недостатки: клавиатура не очень удобная; подсветку клавиш нельзя отключить (хоть она и отдельная от дисплея), днём не видно надписи на кнопках (у меня серебристый телефон); нет фотовспышки (подсветки камеры); второй динамик(громкий) хуже чем у SE Z710 (но не совсем плох); кнопки громкости на боку не удобные; наушники в комплекте действительно плохие (на рисунке на коробке кажется, что у них есть кнопка принять вызов, но её нет), у меня остались наушники от SE Z710 - они намного лучше звучат; также кабель ЮСБ остался от SE Z710 - подходит, а в комплекте нет его; нет стандартного разъёма под наушники и миниЮСБ.    Резюме: SE в очередной раз порадовали меня. У этого аппарата чувствуется душа, при пользовании им чувствуешь свободу (как в ГТА СА).</t>
  </si>
  <si>
    <t>Купил полгода назад,слабо всасывает и фильтр часто забивается, промываю. Сейчас практически не тянет, скорее всего фильтр надо поменять.</t>
  </si>
  <si>
    <t>Комнату 11 кв.м. охладил за 20 минут. Работает не особо шумно, быстро привыкаешь. В жару спасение просто. Есть автоматический режим, когда он включается сам периодически чтобы просто поддерживать заданную температуру, очень удобно. Чтобы вывести гофру в окно, мы вместо маскитной сетки вставили фанеру. Вобщем, вещь хорошая, мы не пожалели, что купили. Тем более его можно транспортировать без проблем.</t>
  </si>
  <si>
    <t>Решил обновить авто пылесос, который работает уже 5 лет. Купил этот, повелся на низкую стоимость и совет консультанта. Моя ошибка в том, что при покупке не попросил в сервисе его проверить.  Коротко: абсолютно бесполезная жужжалка за 2 тыс. рублей. В себя втягивает только взвешенную в воздухе пыль, т.к. тяги практически нет. В итоге дочистил салон авто старым пылесосом, хорошо, хоть не успел его выкинуть. В сервисе М-Видео поменять или сделать возврат отказались, аргументируя тем, что это особенность модели.</t>
  </si>
  <si>
    <t>2500</t>
  </si>
  <si>
    <t>Игра зашибись! =)</t>
  </si>
  <si>
    <t>Купил сей девайс. Юзаю недавно, но доволен, как слон. Есть всегда горячая вода. Выбирал между Панасоником и Zojirushi. Все сделано добротно и качественно, впрочем, как и все у японцев. Рекомендую.</t>
  </si>
  <si>
    <t>У меня локоны получаются красивые. Плюс в том, что бигуди разного диаметра. Локоны держатся долго: сутки - двое, при том, что волосы до завивки и после нечем не обрабатываю. Да согласна, что шпильки крайне не удобны и не понятна техника их использования, но купив зажимы можно изменить ситуацию. Правда я пользуюсь ими уже 1,5 года 4 - 6 раз в неделю и все это время -только планирую купить эти самые зажимы и никак не дойду до спец. магазина :)</t>
  </si>
  <si>
    <t>машинка прекрасная,я довольна.  Спасибо менеджеру Сергею Федотову за помощь в выборе и качественное обслуживание.Побольше бы таких работников.</t>
  </si>
  <si>
    <t>Купил для чистки полнокадровой матрицы, подсветка слабая, чистить неудобно. Закинул в шкаф, для чистки использую яркий светодиодный фонарик - вся грязь видна, чистить комфортно.</t>
  </si>
  <si>
    <t>2581</t>
  </si>
  <si>
    <t>Долго выбирал lcd.Вообще TOSCHIBA,как вариант не рассматривал в мыслях крутились,SONY,SAMSUNG,PHILIPS но при сравнение всех этих вариантов для меня TOSCHIBA оказалась в выигрышном положении, т.е четкость,контрастность,динамика сцен.Был очень давно toschiba bomba оставил очень приятные воспоминания, может это и повлияло на мой выбор! 5+</t>
  </si>
  <si>
    <t>Купил почти месяц назад, очень доволен. Глюков нету, камера хорошая, звук отличный, ещё бы WiFi и был бы супер телефон.  При активном использовании (интернет, игры, разговоры, роуминг) продержался 7 дней на одной зарядке!!!</t>
  </si>
  <si>
    <t>Приобретен был перед поездкой на море из соображений - мы не профессионалы, но фоткать обожаем, поэтому хотим удобный в использовании и качественный фотик. Выбрали Coolpix по акции. Не пожалели, а все радуемся удачной покупке - удобный, стильный, разные режимы - фотки на пляже и природе (режим пейзаж), портретный практически везде режим подходит. При установке даже среднего уровня качества - хоть плакаты делай. Видео также пишет приличное.</t>
  </si>
  <si>
    <t>Выбирала по дизайну, нужен был металлический чайник. Из ассортимента выбрала Tefal, бренд как никак, доверия было больше. Ага. Почти сразу сломалась крышка, а через какое-то время чайник потек.   Также с чайником нужно быть осторожным, он очень сильно нагревается, я несколько раз обжигалась.</t>
  </si>
  <si>
    <t>цена и низкое качество</t>
  </si>
  <si>
    <t>Цена. Очень шумный.</t>
  </si>
  <si>
    <t>По достоинствам: отличная модель не ожидал такого качества от модели используя тв антенну.Недостатки: нет возможности смотреть картинку в картинке по нескольким тв каналам.Нет часов.</t>
  </si>
  <si>
    <t>1275</t>
  </si>
  <si>
    <t>Отличная флешка. Практичная, удобная, без постоянно теряющейся крышечки. Достаточно быстрая скорость записи и чтения.Очень довольна покупкой, всем рекомендую.</t>
  </si>
  <si>
    <t>Форма оптимальна на количество человек 6-10 (стандартные противни в газовых плитах великоваты), глубина самая удобная, легко моется. Пользуюсь с февраля, получаю удовольствие.</t>
  </si>
  <si>
    <t>Компактная, легкая, функциональная. Чувствительна к подбору нитка-иголка-ткань, надо приноровиться. Исправно шьет и шелк, и джинсу несколько слоев, хорошие петли, качественные строчки, очень нравится набор декоративных отсрочек. В общем, для домашнего пользования - самое оно.</t>
  </si>
  <si>
    <t>какая вам спец версия 7??? для буков  фон.рисунок + экран приветствия на фирм. сменят и воля  спец версия готова.    греется до 82 проц  77 чип сет  79 видео   58 hdd  но корпус холодный правда чуть тёплый    берите windows anytime apgrade ищите в нете ключ для upgrade до максимальная   обновляйте и готово</t>
  </si>
  <si>
    <t>Вытяжка 60 см Apelson HELIA 600 INOX оказалась после 5-ти месяцев эксплуатации пожароопасной. Фильтры меняли раз в месяц, как положено. Видимо двигатель от перегрева решил загореться, хотя высота от плиты была 75 см. Жаль, что у вытяжек нет предохранителей или плавких вставок или еще какого пожаробезопасного механизма отключения в случаях выхода из строя двигателя. Выгорела вся пластмасса, покапав на плиту и посуду. Рукав воздуховода свернулся в комок и по всей кухне была сажа от китайской продукции.</t>
  </si>
  <si>
    <t>2446</t>
  </si>
  <si>
    <t>за эти деньги можно купить как минимум две отечественные. такого же класса.</t>
  </si>
  <si>
    <t>Неплохая плойка, уже 3 по счету такая, все по году точно работают, за такие деньги очень даже)</t>
  </si>
  <si>
    <t>офигенные наушники. Я бы и за 2к купил, если бы продавали))</t>
  </si>
  <si>
    <t>Отличный ноутбук, купил неделю назад, выбирал очень долго по соотношению цены качества и производительности. Седьмой windows очень радует, даже и ХР не буду устанавливать.</t>
  </si>
  <si>
    <t>Влажная уборка</t>
  </si>
  <si>
    <t>Хотели купить другую машинку, но консультант настоятельно рекомендовал ее...Очень пожалели что купили...(( Волосы забиваются в ней после каждого движения по голове, приходиться выключать, снимать насадку, очищать и т.д. по кругу.  Из хорошего, в руке сидит хорошо, легкая, мыть можно под водой)</t>
  </si>
  <si>
    <t>Неплохой телефончик, купил в июле, правда белого цвета. Минус в том что при блокировке цифровой клавиатуры, записная книжка остаётся незаблокированной. Т.е. номер набрать Вы не можете, а посмотреть телефонную книгу можно. Очень неудобно при наличии маленьких детей, т.к. случайно можно уничтожить записи в тел. книге. При подключенной на АТС функции Caller ID определяется номер звонящего.</t>
  </si>
  <si>
    <t>Очень удобный, есть сливной носик</t>
  </si>
  <si>
    <t>2015-05-24</t>
  </si>
  <si>
    <t>Чудовищно держится в розетке, болтается. При попытке вставить искрит</t>
  </si>
  <si>
    <t>Я поклонник готики, но последняя часть просто туфта.</t>
  </si>
  <si>
    <t>Купил данный товар сегодня. Очень доволен. За маленькую цену, получил превосходный мини-кондиционер. Нет, не могу назвать его вентилятором. Язык не поворачивается!:) Шумит, конечно, но я привык. Да, и лучше пускай шумит, чем умирать от жары! Спасибо М-видео!</t>
  </si>
  <si>
    <t>493</t>
  </si>
  <si>
    <t>Офигенская флешка за свои деньги! светится рыжим цветом!  использую постоянно в машине!</t>
  </si>
  <si>
    <t>2015-11-29</t>
  </si>
  <si>
    <t>Купил данный холодильник в 2013 году. Год кое как отработал. Шумел ужасно компрессор + всякие бульканья и шипения внутри. Через год стал все хуже и хуже морозить, вверху нижней камеры стал образовываться лед. По гарантии отремонтировали, сказали трубка у компрессора прохудилась и вытек хладагент. После ремонта отработал еще год и ровно через месяц по истечении гарантии снова перестал морозить. Вызвал мастера, он сказал утечка в морозильной камере. Ремонт дорогой, и не факт, что еще потом где то не прорвет. Выбросил на помойку</t>
  </si>
  <si>
    <t>Взял при покупке xbox&amp;#39;а, до этого два раз проходил на компе. Игра отличная, советую всем. 4 А не 5, потому что минусы, какие-никакие но есть. 1. Как и в версии для ПК отсутствует сглаживание, на моём 22&amp;quot; мониторе это ещё было терпимо, но на 40&amp;quot; телевизоре глаз режет не по детски (эффект ёлочки), правда на это перестаёшь обращать внимание после 250 км\\ч, ибо некогда, сразу оговорюсь, использую HDMI кабель, так что дело не в &amp;quot;шнурке&amp;quot;. 2. Режим игры на раздельном экране (с другом) отсутствует, что очень досадно. А так, игра &amp;quot;бомба&amp;quot;, приятно ездить, красивые модели машин и пейзажи, динамично, красочно. P.S. Минут 20 не мог открыть пластиковый бокс в котором находится коробочка с игрой, да, я неандерталец, до этого с такими коробками не сталкивался, очень хотелось поиграть, взял отвёртку и то еле открыл.</t>
  </si>
  <si>
    <t>Так себе, нам с женой не понравилось. А дочь в восторге. Мне не понравилось что хлеб слабо запекает, и к ней тяжело приспосабливаться когда готовишь.</t>
  </si>
  <si>
    <t>Пару дней назад купил данный продукт, вполне доволен.  Отличное соотношение цена/качество.  Надеюсь прослужит долго.</t>
  </si>
  <si>
    <t>Сегодня купила такой утюжок. Вообще-то я шла за другой маркой выпрямителя, но продавец предложила посмотреть эту модель. Очень удобно лежит в руке в отличие от других, которые я смотрела. Очень легкий. Дома попробовала как работает на минимальной температуре - действительно отлично выпрямляет. Посмотрим, что будет дальше. Очень не хотелось бы, что волосы электризовались. Пока довольна.</t>
  </si>
  <si>
    <t>Купил, поставил, отличная вещь, но бульон убежал на поверхность плитки и в результате черный налет стерся по месту касания кастрюли, даже не терли - разочарован.</t>
  </si>
  <si>
    <t>Брал наушники 23.08.2013, не меломан по серьезному и соглашусь с другими отзывами. Оправдывают цену на 100%. К сожалению сегодня, стал одевать их и надломился основной пластиковый держатель, на котором сами ухи держатся. Сверху, возле ограничителя. Все равно, ставлю 5-ку им.</t>
  </si>
  <si>
    <t>2337</t>
  </si>
  <si>
    <t>Красивая панель, удобная, быстрая, но через месяц перестала работать левая нижняя конфорка, расширение. Через два года перестала работать правая верхняя конфорка. Пользуемся двумя малыми конфорками. Вот думаем, ремонтировать или покупать такую же новую, т.к. другая модель не подойдет по размерам.</t>
  </si>
  <si>
    <t>Враньё! Циничное и хамское! Как мог безумец(изображённый в фильме) Иван Грозный расширить царство до Сибири? Да потому что он не безумец, а настоящий царь - мудрый и сильный, справедливый и милосердный!</t>
  </si>
  <si>
    <t>Отличный коммуникатор</t>
  </si>
  <si>
    <t>Используем телевизор уже месяц и безумно рад, что целых две недели потратил на сравнение, тесты и отзывы о телевизорах из-за чего и решил приобрести для семьи именно этот телевизор. Не ожидал, что телевизор будет так хорошо показывать эфирные каналы, которые смотрим на 90% от всего просмотра (кабельного и спутникового нет, а смотрим в 1,5-3 метрах от телевизора). Может эфир хороший, п.э. не буду утверждать, что у всех будет показывать так хорошо. Хотел DVD-проигрыватель приобрести, но теперь нет необходимости и фильмы с флешки смотрим. Урезанные возможности встроенного проигрывателя (не растягивает изображение, ограниченная перемотка) нисколько не портят весь восторг от покупки, если учесть, что декодирует большое кол-во видео-форматов и то, что встроенный проигрыватель - бонус к качественной картинке и много ждать от него не приходится! Жалко, что некоторые функции (100гц, таймер сна) не выведены на "горячие клавиши" пульта, но есть и множество других прекрасных функций. Для любителей просмотра сериалов и телепередач в определенное время существует полезная функция расписания, причем не просто переключает на нужный канал и в определенное время, а за 5 минут предупреждает о начале фильма и предоставляет выбор для переключения. Понравилось очень быстрое переключение между каналами, чего не встречал на других ЖК-телевизорах. Пульт очень понравился, в руке лежит - как говорится, а для любителей ночных просмотров пультом легко пользоваться из-за включаемой подсветки клавиш. Дизайн самого телевизора хорошо вписался в глянцево-черный интерьер комнаты, хотя и выбрал телевизор не из-за его дизайна, но этим фактом были еще больше рады. И даже это все меркнет перед качеством картинки: глубины черного цвета и ярких-контрастных цветов картинки, равномерной подсветки.Ради интереса проверил матрицу на битые пиксели и оказалось, что нет ни одного!    Теперь будем ждать обещанного цифрового телевидения в России, т.к. в телевизоре кроме аналогового есть и цифровой тюнер!   Рекомендую!</t>
  </si>
  <si>
    <t>Потёк</t>
  </si>
  <si>
    <t>Покупали термопот себе в офис, выбирали долго. Хотелось купить что-то приличное при ограниченном бюджете. Остановили свой выбор именно на этом варианте, потому что: отличная цена, приятный современный внешний вид, удобное и практичное использование, быстрый нагрев воды, нужный объем (3,8 л), бесперебойная работа, долгое сохранение тепла. Обычно в некоторых моделях помпа – это основное «больное место», но тут как раз с этим всё в порядке. Помпа добротная, удобная, надежная. Пластмасса видно, что качественная. Еще один положительный момент – отсутствие посторонних привкусов и запахов в воде. У предыдущего чайника была такая проблема. А тут с этим все в порядке.</t>
  </si>
  <si>
    <t>Им только полки пылесосить!!!  Если у вас сабака,  забудьте про эту модель, из за конусного всоса вся шерсть прилипает к нему.  Звук у него как будто он умерает,  сосёт не очень.  Всего один + это контейнер</t>
  </si>
  <si>
    <t>Сломался спустя 7 месяцев эксплуатации. APC уже не тот</t>
  </si>
  <si>
    <t>сломалась через месяц, никому не рекомендую продукцию этого бренда</t>
  </si>
  <si>
    <t>Купил для жены. Пользуется часто, всё нравится. Прибор качественный и довольно массивный.  Заказывал доставку курьером, но оказался не комплект, в коробке отсутствовала одна из насадок, которую в итоге доукомплектовали после обращение в магазин. Так что при покупке проверяйте комплектацию сразу.</t>
  </si>
  <si>
    <t>2909</t>
  </si>
  <si>
    <t>Я очень довольна этим утюгом. Пользуюсь уже 5 лет. Отлично проглаживает все вещи, включая изделия из деликатной ткани, а также складки. Радует многочисленными функциями. Купив дорогой утюг другой модели, моя подруга пожалела и решила приобрести такой же, как у меня. Приемлемая цена за превосходное качество. Рекомендую!</t>
  </si>
  <si>
    <t>Замечательный помощник на кухне. Делаю им все! И вместо мясорубки, и вместо толкушки, терки, тесто замешиваю - не знаю, как жила без него раньше!</t>
  </si>
  <si>
    <t>Супер аппарат!!! Даже не представлял что современные мобильные устройства стали столь совершенны!!! Куча приложений, ноль тормозов, интуитивно понятное управление!! Советую всем!!!</t>
  </si>
  <si>
    <t>О достоинствах холодильниках Liebherr можно писать много и долго. Опишу основные моменты: качество и надежность ящиков, полок, крепления и т.д. - все функционирует (даже после нещадящей эксплуатации мужчины). Малое потребление электроэнергии - приего размерах. И конечно вместимость - холодильник покупался в дом и объем морозилки впечатляет! Сборка германская - что говорит само за себя!</t>
  </si>
  <si>
    <t>Александр (Астрахань) писал: "Ребята у него очень зернистый экран, просто возьмите в руки "младшую" модельку Rover V7 и вы сразу все поймете!"    У Rover V7 совсем другой экран - VGA с разрешением 640х480 пикс, а у этого QVGA - 240 x 320 пикс. По этому и видна "зернистость" по сравнению с V7.</t>
  </si>
  <si>
    <t>560</t>
  </si>
  <si>
    <t>У нас машина уже 5 лет, жалоб нет вообше! Советую! Только у нас не руссифицированная.</t>
  </si>
  <si>
    <t>В магазине сравнивали изображение аналогового и цифрового телевидения с другими моделями в данном ценовом диапазоне (особенно с LG 32 LH2000 - не советую). Пользуюсь один день. Пока всем довольна, от кабельного отлично показывает, особенно, если установить подавление шума - пропадут мелкие точки от слабого приема сигнала. Телевизор отличный. Из мелких недостатков - не очень понятная инструкция. Но во всех настройках разобралась сама в течение 2-3 часов. Установка также легкая.</t>
  </si>
  <si>
    <t>Ув. владельцы самсунга, подскажите, а верхняя крышка снимается (хочу встроить под столешницу)?</t>
  </si>
  <si>
    <t>Купил полгода назад, недоволен ужасно, зубную пасту от кофты не отстирала - зато все в катышках, рубашки вообще отдельная история... Джинсы постирал - вид такой как будто их стирали раз 10, хотя это была всего вторая стирка... Сэкономил первый раз в жизни - больше так поступать не буду...</t>
  </si>
  <si>
    <t>Отличный звук, хорошо смотрятся</t>
  </si>
  <si>
    <t>Очень хорошая, качественная вещь! У меня густые волосы средней длины, и с ними этот \"агрегат\" справляется на \"ура!\". Есть насадка для выпрямления волос с керамическими пластинами (распрямляет хорошо), есть вращающаяся насадка (крутиться в две стороны и при этом натуральная щетина), есть насадка меньшего диаметра (щетка не крутиться) для тонких прядей (челки), есть просто концентратор. Режим холодного воздуха. Очень довольна этой вещью. Недостатков пока не выявила.</t>
  </si>
  <si>
    <t>Пользуюсь около 2-х лет, нареканий нет, Япония есть Япония, бреет до сих пор чисто и без раздражений. Единственное, дорогая сменная насадка с сеткой и режущими элементами (2000 р.), хотя хватит их года на 3 точно.</t>
  </si>
  <si>
    <t>Хорошие щипцы. Ничего экстраординарного в них нет, но и недостатков за полгода службы пока тоже не наблюдала (кроме того, что больно уж они быстро подешевели - немного обидно). А так модель хорошая - берите, думаю вряд ли пожалеете.</t>
  </si>
  <si>
    <t>Тихая, лёгкая в управлении, идеальная...но дорогая)))</t>
  </si>
  <si>
    <t>Цена, достаточно мощный, различные насадки</t>
  </si>
  <si>
    <t>Пользуюсь месяц. Очень нравится. Отстирывает отлично даже в режиме быстрой стирки (30 минут). Вещи не портит. Я полюбила стирать!)  До этого была жуткая Индезит, дороже, но в тыщу раз хуже, ничего не отстирывала, порошок не выполаскивала даже при дополнительной функции полоскания и протекал поддон для порошка.  Кнопочки и звуковые сообщения мне очень нравятся, по сравнению с крутилками.  Никаких недостатков не заметила.  Работает негромко. И, если отрегулировать по уровню, ничего не скачет.</t>
  </si>
  <si>
    <t>Недавно приобрел себе стиральную машину haier,изначально конечно были сомнения,по поводу производителя,но теперь пользуюсь и совершенно доволен,во-первых есть все функции,машинка устойчиво работает и при перепадах напряжения,у меня оно падает до 170 вольт,не вибрирует,как многие другие, есть возможность дозагрузки во время стирки.в общем,плюсов много.советую всем!</t>
  </si>
  <si>
    <t>Долго выбирал магнитолу, всё думал что же лучше, sony с простейшими настройками, но как говорят менеджеры (качество фабричного китая) или уже пофункциональней что-нибудь типа мистери, проложи..., но смотрел я на эти соньки смотрел и решил, что не нужно, цена высокая а функционал минимальный. И решил остановиться на этой магнитолке, уже проверена морозом -35, работает исправно, видео показывает без тормозов и глюков, качества звучания меня вполне устраивает, если вас не волнует наличие в магнитолке цветастого эквалайзера, то советую брать.</t>
  </si>
  <si>
    <t>Купила этот блендер вместо старого, который отправила на дачу. Скарлетт не идет ни в какое сравнение со старым. Очень шумит, греется в руке так, что невозможно держать. Даже майонез сделать проблематично - не хватает мощности. В общем, одни мучения. Завтра пойду сдавать и поменяю на блендер от приличной фирмы.</t>
  </si>
  <si>
    <t xml:space="preserve">Что может быть лучше, чем гладкость кожи на три недели! Для женщины это мечта. Прибор лёгкий.Красивый)  </t>
  </si>
  <si>
    <t>1823</t>
  </si>
  <si>
    <t>Приобрел качественный товар в М.видео. Магнитола конечно классная, причем установил сам, только не забудьте перед эксплуатации внимательно прочитать инструкцию, там все от и до написано. Если у вас возникнут проблемы есть такой сайт soundmax.ru, там вам подробно объяснят все. Кстати, сразу поставил акустику DLS и антенну Bosch, все работает отменно и звучит безупречно.</t>
  </si>
  <si>
    <t>В целом неплохой аппарат. Всё портит отсутствие принудительного включения формата изображения 4:3 для стандартного просмотра эфирного телевидения без искажений пропорций передаваемого изображения. Хотя в инструкции по эксплуатации заявлена данная опция в меню телевизора. Но в реальности, к сожалению, этого нет. Если включить функцию "автоформат", то размер картинки постоянно перестраивается несколько раз в минуту при просмотре кинофильмов по телевизионным каналам и других тв-программ. Такой пустячок всё впечатление портит. Совет - проверяйте всё сами и не доверяйте инструкциям...</t>
  </si>
  <si>
    <t>Что касается писка, то проблема решается, как указано выше - прекращением обработки звука штатной программкой премиум саунд.  Из минусов могу отметить наличие двух видеокарт, с настройкой которых под разные приложения не продвинутому пользователю разобраться иногда затруднительно.  Также серьезный минус - дешевый пластик, примененный в основании клавиатуры и вокруг экрана. Пластик под клавиатурой прогибается под небольшим нажатием пальца, из-за этого усилие на разные кнопки клавиатуры неравномерно, из-за этого при печати некоторые буквы пропускаются.  Не знаю, как у других, но мне пришлось все драйвера скачивать с сайта производителя.  Слева два юсб порта расположены слишком близко.  Плюсы:  Почти не греется.  Насколько хреновый материал под клавиатурой, настолько же отличный материал в передней части под ладонями - приятный наощупь и опять же не греется.  Мощная машина для самых разных целей.</t>
  </si>
  <si>
    <t>проработала 5 дней, полетел модуль.</t>
  </si>
  <si>
    <t>2014-12-01</t>
  </si>
  <si>
    <t>Плита хорошая, всё отлично работает.... Кроме самой маленькой конфорки, - она зажигается только на самом малом газу.... На среднем и большом никак не хочет )</t>
  </si>
  <si>
    <t>Тостер отличный!!! Мне его подарила подруга на свадьбу,в 2006 !!!! году,и до сих пор никаких нареканий нет.Прожаривает равномерно,до золотистой корочки.Всем советую,не пожалеете.</t>
  </si>
  <si>
    <t>Вчера преобрел данный аппарат по акции.  Понравилось расположение и размер крышки люка, очень удобно для загрузки, мотор немного шумноват, и трясет на отжиме в 1000оборотов, но с места не прыгает.    Вообщем пока доволен, дальше будет видно!</t>
  </si>
  <si>
    <t>Отличный ноутбук - быстрый, удобный, красивый.  Игры работают даже быстрее, чем на настольном.  Всем советую.</t>
  </si>
  <si>
    <t>Приобрел вчера, все отлично. Единственное, пульт требует привыкания и смущает российская сборка.</t>
  </si>
  <si>
    <t>Это лучшая кофеварка за свои деньги. Хороший бренд, хорошая цена, хорошая качество материалов и сборка( не Китай). Воющем нужно варить кофе каждый день то только эта кофеварка.</t>
  </si>
  <si>
    <t>Люди не покупайте этот пылесос,не тратьте свои нервы и деньги.Работал он всего 20-25 м/ч за два года.До этого был 7 лет(работает в гараже)"РЫСЬ" отечественного производства с мотором LG.</t>
  </si>
  <si>
    <t>Приобрел данный чайник сегодня. Долго сомневался читая предыдущие отзывы. Интуиция все-таки подсказала, что можно покупать. За свои деньги отличный чайник. Никакого привкуса нет, шумит не громко, крышка прилегает нормально ничего не вытекает. В общем пока все устраивает.</t>
  </si>
  <si>
    <t>Андрей, это сетефой фильтр он защищает от скачков! а бесперебойник не даст выключится вашей технике. Фильтр отличный!!! Это разные вещи.</t>
  </si>
  <si>
    <t>Чайник купили более двух лет назад. Ни разу не пожалели. Кипятим часто. Шумит конечно, но не так громко как описывают выше. Техника любит уход. Чистить надо, тогда проблем не будет.</t>
  </si>
  <si>
    <t>С народом абсолютно согласна - бессмертный чайник! До этого ни один чайник больше 0,5 года не жил, а этот ничего уже 5 лет коптит и как новенький! Пластиком не воняет, мне даже кажется, что в нем вода вкюснее становиться, перечитала тех описание, никаких приблуд для улучшения вкуса вроде бы нет!</t>
  </si>
  <si>
    <t>Первое время был неприятный запах пластика, что неудивительно, если учесть цену. Греет хорошо, работает тихо, выглядит прилично. Поток горячего воздуха идет в ноги, и это намного лучше пассивных обогревателей. Мощность почти 2 кВт, хватит для любой комнаты.</t>
  </si>
  <si>
    <t>Пользуюсь соковыжималкой борк S700 с прошлого года и очень довольна, до нее у меня была недорогого бренда и еще наша советская. Хочу дать несколько полезных советов дачникам, год урожайный. Яблоки желательно рвать руками с дерева и сразу выжимать, тогда сока у вас будет много и он будет без пюре, нет смысла жать яблочную падаль, а потом грешить на соковыжималку. А те кусочки от продуктов, которые попадаются в жмыхе, получаются так как толкатель не достает немного до самих ножей, чтобы не стирался его пластик.Такой принцип абсолютно у всех соковыжималок и кухонных комбайнов. А для ягод лучше использовать шнековые соковыжималки, там выход сока из них большой, так как они не трут продукт, а именно его давят. Я в этом году уже закрыла 40 л сока. Удачи!</t>
  </si>
  <si>
    <t>ПЛЮСЫ: цена,производительность,дизайн   МИНУСЫ:плохое качество привода,(в том числе качество записи),отсутствие на сайте производителя драйверов под XP или VISTA, следовательно невозможность подключения всех доныне существующих внешних устройств, жаль.  p.s прочитал все отзывы, много жалоб по GT220 - у меня видюха не глючит.</t>
  </si>
  <si>
    <t>1169</t>
  </si>
  <si>
    <t>Плеер нормальный был такой 2 года ,а этим летом нечайно в лагере оставила .Плюсы:Прикольный дизайн ,просмотр картинок.Минусы:родные наушники сдохли ,начали шипеть,не производит фильмы формата avi.  А так впринципе прикольный пользовалась.бы и пользовалась если бы не потеря</t>
  </si>
  <si>
    <t>Дерьмо, а не плита, не прошло и года как начала трескаться эмаль на плите, после эксплуатации более 2 лет, вида никакого, трещины уже на панели где флажки,цвет белой эмали темнеет.Что делать, не знаю, гарантия кончилась??? Люди, не тратьте деньги на это ЧУДО. Печет хорошо, варочная панель нормальная, а внешний вид ужасный.</t>
  </si>
  <si>
    <t>Долго мечтала и выбирала кофе машину.По случаю и с хорошей скидкой приобрела.Пользуюсь неделю, привыкаем друг к другу.В целом, покупкой довольна.Радует ароматным кофе...</t>
  </si>
  <si>
    <t>Телевизор отличный. Приобрел перед новым годом. Все меня устраивает. Изображение качественное. Сборка Словакия. Это было основным из основополагающих при покупке. Годика через три куплю новее модель.</t>
  </si>
  <si>
    <t>тостер просто замечательный,не представляю даже как буду жить без него,до этого был горький опыт с дешёвым тостером который прожаривал не равномерно и вонял пластиком!  Bork как всегда показывает своё превосходство над всеми!Люблю свой тостер и всем рекомендую!</t>
  </si>
  <si>
    <t>После часа активной игры в стрельбу из лука и теннис, наутро болят грудные мышцы и мышцы рук! Это совершенно новый подход к компьютерным играм. Веселее всего играть вдвоем, когда есть 4 мува, особенно в гладиаторские бои и волейбол! В общем мой совет обладателям мувов: покупайте срочно!</t>
  </si>
  <si>
    <t>Покупкой доволен,работает практически бесшумно.Достаточно мощный,безупречный дизайн,радует наличие дисплея,где можно видеть текущую температуру окружающего воздуха.По оценке цена-качество,ставлю отлично.</t>
  </si>
  <si>
    <t>Приобрела Фен-щетку Polaris PHS 0746 Lilac/Metal Silver еще в прошлом месяце. Очень удобная вещь эта щетка с помощью которой можно сделать укладку на голове намного лучше, чем в салоне и еще при этом прилично сэкономить. Нравится, что она не пересушивает волосы и в руках ее довольно удобно держать. Фен-щетка довольно компактная и ее можно запросто взять с собой в дорогу.</t>
  </si>
  <si>
    <t>Гарантийная мастерская так и не отремонтировала мою плиту (не работал мех таймер, см. отзыв ранее). Сказали, что данная деталь заводом не поставляется. Выписали мне акт. Поехал в магазин с этим актом ради интереса, что же предложат в итоге. Но был приятно удивлен, когда сотрудники магазина сказали, что не будет никаких проблем с полной заменой газовой плиты.  В итоге: на следующий день приехали сотрудники службы доставки М-видео, забрали мою уже БУ плиту, сказали подъехать в магазин и написать заявление. Приехал, написал заявление и уже на следующий день мне привезли точно такую же плиту, только новую. При этом за всю эту процедуру не заплатил ни копейки. Не ожидал такого сервиса. Спасибо.</t>
  </si>
  <si>
    <t>2829</t>
  </si>
  <si>
    <t>Отлично сидит его даже не заметно, насчет хрупкости может надо поаккуратнее запихивать в чехол, зато потом сидит идеально</t>
  </si>
  <si>
    <t>В восторге от телефона! Красивый, лёгкий, громкий чистый звук, цена порадовала за многофункциональность ОНА приятная! рАдио работает без наушников, да ещё есть возможность записать понравившуюся мелодию в телефон! кАмера только украшение задней панели, так что фотографам не советую!карта памяти на 2гика читается хорошо!наушники с приличным звучанием!МР3 плеер в фоновом режиме с хорошим звуком!Яркий дисплей,мелодия на каждого абонента ставится/добавить поля/если контакт в памяти телефона!Ложный вызов,СМС SOS РАДУЮТ НАЛИЧИЕМ!</t>
  </si>
  <si>
    <t>Пылесос моющий, супер, мне очень нравится, уже 2 года пользуюсь</t>
  </si>
  <si>
    <t>Три года активной эксплуатации на рыбалке, и зимой и летом. Температуру держит отлично в течении суток.&amp;nbsp;</t>
  </si>
  <si>
    <t>Можно мыть под водой!</t>
  </si>
  <si>
    <t>Очень хорошие наушники за свою цену.Прекрасно звучат.Глубокий бас. У меня сломались через 10 месяцев.Не очень надежная конструкция штекера.</t>
  </si>
  <si>
    <t>Пользуюсь недолго, неделю.      Выбирала из эксплея и самсунгов, но мне сказали,, что они наиболее часто попадают в ремонт. А плеер этой фирмы уже носит моя мама, и он ее устраивает абсолютно.     В принципе устраивает, жаль, что подзаряжается только от компьютера. Достоинства: смотреть фильмы, причем программа ужимает их существенно, удобен в эксплуатации, читать книги. Жаль только нельзя одновременно играть, или читать и прослушивать музыку.    Симпатичный, небольшой, цена отличная.Рекомендовала бы тем, кто любит маленькие, аккуратные плееры.</t>
  </si>
  <si>
    <t>Отличный утюг. Ничего лишнего, гладить одно удовольствие</t>
  </si>
  <si>
    <t>Басы сочны, верха восхитительны. Середина замылена. Пойдут на ура для попсы и электроники, для рока, джаза - не совсем то, что надо. Звукоизоляция потрясающая, одел - и и тишина. Огромный плюс этих ушей - их почти полная неубиваемость. Носил их 1,5 года на улице, ронял - даже царапин нет. Правда на морозе дубеет провод.</t>
  </si>
  <si>
    <t xml:space="preserve">Мощность, дизайн </t>
  </si>
  <si>
    <t>Радиатор выбирал исходя из мощности и количества секций ну и цена не на последнем месте была.На дизайн было наплевать, главное чтобы грел, колеса полный отстой крепятся на стяжке к последней секции радиатора и если перетянуть металлические барашки можно повредить сам радиатор, т.е вытечет масло. Про заявленную мощность можно забыть сразу, комнату в 12к.м еле греет может дело в термостате, сейчас не особо холодно, другое дело зимой.На ближайших выходных отвезу на дачу устрою тест драйв, там заморозки обещали если лучше греть не будет сдам обратно. В течении 14 дней товар принимают без вопросов, можно брать если не устроит всегда можно вернуть, пробуйте дешевле все-равно не найти, а может и понравится.</t>
  </si>
  <si>
    <t>игра хорошая,но сыровата!Есть много глюков в мультиплеере.Например деревянный ящик не может пробить даже пулемет!говорят скоро патч выйдет на 1,5gb надеюсь в нем исправят все косяки!Большинство серваков лагает особенно вечером.На россисйские серваки ваще проблема зайти.  Кампания супер!Графика слабовата для современных игр!  Ждем CRYSIS2!</t>
  </si>
  <si>
    <t>2404</t>
  </si>
  <si>
    <t>Купил данный ноутбук вчера, за 28000 рублей.   Что понравилось: экран, большой яркий дисплей... но углы обзора чуть подводят... в большой компании смотреть не получиться, зато одному очень хорошо...   звук, кончено с внешними динамиками не сравнится, но как мобильный вариант подойдет, только тихо очень играет (совет покупайте внешние динамики или наушники)   производительность: самое слабое место ноутбука это процессор... все остальное на уровне, но с повседневными задачами справляется...   Запускал на ноутбуке только одну игру Titan Quest на максимальных настройках все летает, благодаря мобильной видеокарте GF240M которая отлично справляется как с играми так и с HD фильмами...   ВЫВОД: покупкой доволен на все 100, она своих денег стоит и окупает каждый вложенный рубль... только Win7HE нужно менять на Ultimate версию обязательно...</t>
  </si>
  <si>
    <t>2315</t>
  </si>
  <si>
    <t>отличный ноут чё вы парите всё идёт как по маслу,у меня с ноутом проблем нет)</t>
  </si>
  <si>
    <t>Ничего лишнего. Кофейные зерна перемалываются в мелкую крошку, шума и посторонних запахов нет. Не очень удобная форма крышечки, округлая - сложно подцепить, особенно влажными руками.</t>
  </si>
  <si>
    <t>Просто отличная вещь!Пользуюсь 2 года,не представляю,как раньше без него обходилась.</t>
  </si>
  <si>
    <t>Ужасная печь! Что-то в ней испечь я не попробовала, тк при включении пошел едкий химический запах! Это не дым, а именно горит какой-то китайский материал. Готовить в ней еду я не рискну. Решилась купить Скарлетт только из-за того, что печь вроде из металла, надеялась, что не будет подобных моментов.  В общем, никому не советую. Спасибо М-видео, забрали печку обратно</t>
  </si>
  <si>
    <t>Когда приобрела сей товар была счастлива, но через неделю он начал своевольничать. Сначала сам отключался и зависал, после этого несколько дней не включался. При подключении к ПК нагревался как сковорода. Так же минус в воспроизведении видео, а точнее в не воспроизведении его. Сколько я не конвертировала видео в различных программах, сколько не уменьшала, плеер не воспроизводил. Заявление - "50 часов работы" - вообще, работает от силы часов 6 без зарядки с выключенным экраном. через месяц я не выдержала и завтра иду получать новый.  может это только мне не повезло.</t>
  </si>
  <si>
    <t>Пришло время покупать новый чайник. Хотели металлический, но уже в магазине увидели этот. Очень понравился, красивый, аккуратный, приятно взять в руки. Работает безшумно и на столе смотрится уютно:) Очень довольны.</t>
  </si>
  <si>
    <t>Была такая кастрюля несколько лет, покупала у официалов ронделл. Острая кромка! Порезала впервый раз палец и сильно когда мыла! Это НЕ нормально! Потом мыла и руками кромку не трогала. Очень тонкий металл, качество плохое, не советую покупать такой набор НИКОМУ! Хранить не удобно, на крышку не поставить друг на друга, высокая кромка у крышки. Плюс лишь в носиках для слива и не более!</t>
  </si>
  <si>
    <t>Хороший звук, четкие басы</t>
  </si>
  <si>
    <t>Подкупила простота использования и конечно трехслойный кофе. Достаточно быстро получил кофе как мы обычно пьем. С пеной поигрался чуть дольше. Любим молоко 2.5, вполне так, надо попробовать более жирное. Просто обслуживать, быстро готовить. Пользуем три дня, довольны. Не очень удачно сделаны верхние крышки.</t>
  </si>
  <si>
    <t>Отличная машина, не шумная, стирает великолепно!)</t>
  </si>
  <si>
    <t>Прекрасный выбор! Никогда не подводил! Советую!</t>
  </si>
  <si>
    <t>Купил пару дней назад эту модель.Уже сделал три порции сока из овощей. Конечно она могла бы и лучше выжимать, не такой уж сухой жмых. Но в принципе нормало получается и быстро. Пока нету претензий. Мне нравится. Но я еще пытаюсь понять все ее возможности. Цена конечно не низкая, но вроде хорошая вещь.</t>
  </si>
  <si>
    <t>Замечательная панель. Простая и удобная. Большая конфорка находится спереди, чтоб тяжёлое ставить не надо тянуться. Единственный минус - при малейшем прикосновении остаются пальчики, поэтому приходится вооружиться тряпочкой и специальным чистящим средством и постоянно протирать</t>
  </si>
  <si>
    <t>Пылесос очень достойный.  Покупали три года назад, так как нужен был моющий пылесос в квартиру с линолеумом. За три года ничего не ломалось, меняли только фильтры. Пылесосом пользуемся примерно 1 раз в 2 недели. Легко разбирать и мыть. Из минусов - тяжеловат и шумен, но достойной замены для него пока не видим.   За свои деньги при аккуратном обращении вполне достойный аппарат.</t>
  </si>
  <si>
    <t>Плюсы:  - отличный черный цвет, динамическая контрастность;  - быстрая матрица;  - большие углы обзора (без искажений цвета);  - встроенный медиа-плеер, воспроизведение множества форматов;  - легкая настройка для работы в сети, работа в локальной сети;  - логичное меню, множество настроек;  - подсветка кнопок дистанционки;  - регулярное обновление прошивки;  - шикарный дизайн.    Минусы:  - не читаются отдельный файлы файлы MKV (либо полностью, либо не воспроизводится звук);  - нет доступа к руcскоязычным интернет-ресурсам;  - тормозная и сырая утилита расшаривания папок с контентом на ПК.    Итого:  Лучший телевизор в своем классе. Все минусы носят программный характер и, скорее всего, будут исправлены в последующих версиях прошивки и ПО.</t>
  </si>
  <si>
    <t>Игра супер!! Всем советую!! Красивейшая графика, отличный звук, идеальный геймплей, реалистичный мир. Интересный сюжет!! Миссии не однообразны почти до конца игры!! Джоном вы играете до половины, а потом его сыном! Играю 3 месяца в нее по 12 часов в сутки и до сих пор не прошел ее до конца!)</t>
  </si>
  <si>
    <t>1829</t>
  </si>
  <si>
    <t>Пользуюсь плеером уже почти год, бывает очень редко подвисает ну на это и есть кнопка ресет (подвисает из-за нестандартных файлов мр3 и.т.д. ), качество звука на высоте.  Очень богатая настройка 3д и басов.   Сейчас стал замечать, что садится стал быстрее, ну это и логично почти год использую.   Сколько плееров не брал, думал по звуку и функционалом будут лучше - нет! - этот сделан по уму.</t>
  </si>
  <si>
    <t>просто супер!!!!!</t>
  </si>
  <si>
    <t>1387</t>
  </si>
  <si>
    <t>Прекрасно отжимает! Легка в использовании, ни разу не пожалела о покупке. Теперь маме советую! Выжимает морковь, груши, яблоки, цитрусовые на ура!</t>
  </si>
  <si>
    <t>1797</t>
  </si>
  <si>
    <t>Отличная игра!!! Поиграл в пиратку и скоро пойду за лицензией - чтоб по Инету играть! И надпись про оторванные конечности - сущая правда!)))</t>
  </si>
  <si>
    <t>Встроили сами без проблем, встала вместо тумбочки - и не догадаешься, что это там машинка!  работает достаточно шумно-ТВ уже не посмотришь, поэтому включаем когда поедим.  подключили к холодной воде, сначала были подтеки-потом купили и ополаскиватель и соль (хотя у нас вода мягкая) и вся посуда как новая.  Жена очень довольна,   я доволен,что она довольна.   Про вместимость: 9 комплектов оказалось не так уж и много, но в нашем случае не приходилось выбирать.  Рекомендуем!</t>
  </si>
  <si>
    <t>Отличный монитор, только низкая частота развертки по горизонтали</t>
  </si>
  <si>
    <t>Купил этот пылесос пару недель назад,до этого пользовался различными другими пылесосами,но без аква фильтров.Пылесос отличный,длинный шнур,тяжеловат но не критично,шумность при работе приемлемая,после процесса уборки реально ощущаешь отсутствие пыли в воздухе в квартире,легко разбирается-собирается,легко моется,на мой взгляд хорошая,качественная сборка(а я реально очень придирчивый к этим вещам),очень удобное управление на ручке.Что бы долго работал,когда дома много пыли не ленитесь чаще менять воду в контейнере.Всем рекомендую.</t>
  </si>
  <si>
    <t>Пользуюсь уже больше года, взбивает и режет все что угодно: мясо, тесто, яйца, каши для ребенка мелет в муку и т.д. Единственный минус очень тугие кнопки для смены насадок.</t>
  </si>
  <si>
    <t>2013-09-24</t>
  </si>
  <si>
    <t>Очень маленький объем, если чаша 2.5 л это не значит, что можно приготовить 2.5 литра супа, а всего лишь литр-полтора( Да и готовит эти маленькие порции она очень медленно. Суп варится почти два часа. А тесто получается полусырым.</t>
  </si>
  <si>
    <t>Когда в Торговом Центре открылся М-Видео, то купил (лет8 назад) этот термос (1,5л.). Термос достоин всяческих похвал, служит до сих пор, где только не побывал, но качество - премиальное. Хотел товарищу купить на день рождения (он с китайскими намучился), но цена сильно выросла. Это плохо. Но все равно куплю, т.к. качество и функциональность пока не сравнимо ни с чем.</t>
  </si>
  <si>
    <t>Купил эти наушники 2 дня назад.  Хотел выбрать качественные по звуку и удобству уши.  Купил и привез домой.   Когда их одевал - сразу почувствовал дискомфорт. И видимо из-за подушек, точнее из-за того, что они неплотно прилегают, при малейшем движении наушника раздается треск от негерметичности. Возможно это с непривычки. Слушал их около часа и разболелась голова. И странный дискомфорт в ушах остался.  Рекомендую наушники тем, кто уже предпочитает вакуумы. Видимо это не мои наушники.</t>
  </si>
  <si>
    <t>Регулировка и поддержание температуры, скорость нагрева полного объема</t>
  </si>
  <si>
    <t>Отличная машинка, много насадок (даже до 4 см), стрижет отлично, тихо, не дергает. Порадовала насадка для поддержания бороды в состоянии трехдневной небритости!! Моется водой. Очень рекомендую.</t>
  </si>
  <si>
    <t>Соковыжималкой очень доволен. Купил в своё время по очередной акции с 50% скидкой, взамен сгоревшей. Сразу же опробовал покупку на дачных яблочках, впоследствии в ход пошло всё, что растёт на даче. Аппарат - зверь, отжимал даже виноград и гранат на вино. Рекомендую!</t>
  </si>
  <si>
    <t>Телефон классный несмотря на то, что написано про батарею, у меня до 6 дней держал, правда я мало разговариваю, но всё же. Очень удобный в использовании. Жаль только его потеряла, если буду покупать новый возьму такой же.</t>
  </si>
  <si>
    <t>Ничуть не пожалел о покупке! Соотношение цена/качество более чем приемлемое. Для компа и тв удобно, да и в поездку дальнюю их брал - штука для сматывания трехметрового провода ничем не обременила. И вообще, давно советовали "уши" именно этой марки из-за качества воспроизводимого звука. Советую!</t>
  </si>
  <si>
    <t>Печка не пропекает тесто, хлеб не получается. Пользуюсь почти месяц,а результата нет. Режим быстрого хлеба даже тесто не поднимает. Короче, не тратьте деньги зря!</t>
  </si>
  <si>
    <t>2807</t>
  </si>
  <si>
    <t>Дизайн очень красивый у нее… Установили у стены прямо над плитой, отлично получилось, при готовке можно использовать только свет от вытяжки (например, если кто-то спит, нас просто кухня совмещена с гостиной). Мощно вытягивает все запахи, без остатка прямо. На максимальной скорости немного шумит, но я ее и не использую. Второй вполне достаточно, даже для такой вонючей еды, как например жареная рыба. Пользуемся полгода, нареканий нет.</t>
  </si>
  <si>
    <t>Купил сыну на 10 лет. Очень впечатлила,особенно мувик,ребенок очень доволен. Жалко что только 1 мувик идет в наборе,придется еще 1 купить.</t>
  </si>
  <si>
    <t>Очень хорошая Радиостанция рекомендую!!!</t>
  </si>
  <si>
    <t>Тоже пользуюсь больше года и очень довольна. Подстригать никогда и не где не училась, а благодаря этой чудо машинке мой муж и сыночек ходят красивенькие!</t>
  </si>
  <si>
    <t>2468</t>
  </si>
  <si>
    <t>Всем не советую брать я взял этот плеер когда втыкаю штекер в разъем плохой контакт</t>
  </si>
  <si>
    <t>Купил соковыжималку в эту пятницу (06.08.10). И сразу же в эти выходные попробовал выжать сок из яблок и помидор. Сок из яблок получился идеальным. Мякоти нет. Жмых сухой. В отличие от Журавушки белорусской, где из мягких яблок получался пюре.    Главный минус этой и всех аналогичных соковыжималок, это ситечко, которое надо регулярно чистить. Для яблок каждые 5-7 минут. Для помидор каждые 10-15 минут, а то и реже.   Дальнейшая эксплуатация покажет, как эта соковыжималка по надежности. Все что проявится напишу. ;)</t>
  </si>
  <si>
    <t>Ну, сказать что она страшная сложно, вот резкая - да! Игра суперская, и ещё, если в магазине брать она 990р стоит</t>
  </si>
  <si>
    <t>Великолепный звук, крепление в ушной раковине, качество, цена!</t>
  </si>
  <si>
    <t>Несмотря на его прикольный дизайн и сенсорные кнопки, и монитор на котором, при желании, можно и фильмы глянуть, расстроило причем сразу его маленькая батарея, которая держит от силы часа 3,5 - 4. Заряжается ужасно долго. Спустя пару недель стал зависать, помогала кнопка reset. Отдал в сервисный центр, и был удивлен сколько у них лежит на полках других texet'ов. Спустя какое-то время починили, сказали перепрошили ПО. Но результат не изменился, так же зависал, так же мало держал заряд. Пока в итоге не сдох(((  И того он у меня проработал месяц - полтора от силы..  В общем ищите лучше др плеер...</t>
  </si>
  <si>
    <t>563</t>
  </si>
  <si>
    <t>Подарили такую кофеварку на 8 марта этого года, очень нравится, кофе варю каждый день, однажды пробовала зеленый чай, вкус насыщенный. Инструкция примитивная, толком ничего не написано, искала как она отключается, выяснилось что нужной отключать самой.</t>
  </si>
  <si>
    <t>Хороший чайничек, красиво смотрится на кухне, ночью не дает себя потерять благодаря подсветки. Не знаю, что про него плохого можно сказать, а хорошего уйма. Особая благодарность, за то, что очень долго держит температуру и практически бесшумный.</t>
  </si>
  <si>
    <t>отличный коммуникатор.  почти год прошел,как купила,и никаких существенных недостатков.</t>
  </si>
  <si>
    <t xml:space="preserve">Красивая, дешёвая </t>
  </si>
  <si>
    <t>Плеер замечательный, звук супер, наушники сразу нужно менять.</t>
  </si>
  <si>
    <t>телефон купил 15.01.2010 в м-видео.   начну с минусов.  1. поскрипывает панель сбоку.  2. не запускается аська (устанавливал с интернета).  3. при записи в телефонную книгу контакт сохраняется, но в телефонной книге его нет! очень удивился.  4. на 7 громкости (максимальная) хрипит динамик(    плюсы вы и так знаете, но тем не менее отмечу несколько:  1. батарея держит 2 дня при почти постоянном использовании как в режиме разговора, так и для личных целей (музыка, интернет, смс), хотя производителем заявлено 10 часов в режиме разговора.  стилусом не пользуюсь - лежит в коробке)  2. понравился дизайн тачфона.  3. нравиться меню.  4. камера хорошая.  5. отличный фонарь.    P.S. ловит (ттт) идеально.  вывод: телефон стоит своих денег, но это филипс.  удачи!</t>
  </si>
  <si>
    <t>383</t>
  </si>
  <si>
    <t>Отличный блок, хороший процессор меня порадовал, низкое тепловыделение, отличный разгон (при желании и 4Ггц можно достичь), кеша в 2 Мбт достаточно для всего и вся!!! Тихо работает, несмотря на достаточно маленькие размеры блока, скорость проца, видюхи, матери и вообще всего оставляет желать лушего! Седьмая винда тоже понравилась, все очень красиво, я понял одно, чтобы эта винда работала хорошо, нужен мощный комп. Для геймеров=) игры летают как наши истребители=))))Если так же есть скоростной Инет, то онлайн боталии идут с минимальными пингами=) Я доволен,рекомендую всем!!! Так же хочу сказать огромное спасибо Мвидео за то, что у Вас в продаже есть достойная для пользования компьютерная техника!!!!! Удачи ВАМ</t>
  </si>
  <si>
    <t>499</t>
  </si>
  <si>
    <t>в поряде тел.</t>
  </si>
  <si>
    <t>Функциональный и практичный чайник, который мне подошел по всем параметрам. Очень важно, что есть функция отключения чайника, если в нем недостаточно воды. Мой предыдущий чайник сгорел именно так. Воду греет в течении 4-5 минут, не очень шумит при закипании, вода пластмассой сразу после покупки чайника не пахла. За такую цену получила отличный чайник.</t>
  </si>
  <si>
    <t>Самый лучший термос из представленных. Удобный, лёгкий и надёжный!</t>
  </si>
  <si>
    <t>нормальное качество вещания в отличии от кабельнгого и им подобным разнообразие каналов.</t>
  </si>
  <si>
    <t>Купил сегодня эту бритву, качеством бритья очень доволен. Но вот побрился первый раз сегодня.... лицо после бритья конечно жжет. Но терпимо. Надеюсь, что кожа привыкнет и раздражения не будет. А так пока 4 балла из 5. Но вещь класс!!!</t>
  </si>
  <si>
    <t>Из всех системных блоков которые имеются в магазине самый сильный это Системный блок Irbis F88e P8161/500.Купил его 19 сентября и полностью доволен.Очень мощный комп</t>
  </si>
  <si>
    <t>766</t>
  </si>
  <si>
    <t>Мучался со Стингером - но поставил опустив руки так сказать КИКС - И о чудо пропал фон .  Хвостик который торчит - это не кабель управления усилителя!!!!! - Это хвостик экрана - надо его цеплять на корпус магнитофона - другую сторону не ТРОГАТЬ!!!</t>
  </si>
  <si>
    <t>Выбирал самый бюджетный вариант. Решил купить Филипс из за:  - более мощная подача пара  - подошва из антипригарного покрытия  В остальеом отличий нет!  В обращении утюг очень удобный, прцесс глажки ускоряется в три четыре раза!!! Подача пара позволяет раглаживать самые толстые и "неудобные" для глажки ткани! Особенно актуальные для меня рубашки, и вертикально висящие костюмы!  Каких либо проблкм с накипью и загрязнением не возникало вообще!  И еще не покупайте средство от накипи для него, в инструкции написано что запрещяется использоввать его вообще! Просто емкость промывается водой и все!  Вообщем ставлю 5! Обычный утюг я выьросил!</t>
  </si>
  <si>
    <t>1523</t>
  </si>
  <si>
    <t>Супер супер супер вещь! В считанные минуты готовы кудряшки на голове. Очень рекомендую!</t>
  </si>
  <si>
    <t>После недавнего обновления оси до 2.1  этот кпк просто летает, хотя и раньше не тормозил. Фотокамера стала лучше, появились живые обои. Правда аккумулятор хватает на 1 день , если в сети сидеть и приложения на карту памяти не ставятся, что тоже минус, но может еще исправят. За такие деньги самое лучшее соотношение цена-качество.</t>
  </si>
  <si>
    <t>классный телефон)) купила себе такой, ну ничего, пользуюсь уже год))  и радуюсь))) играет музыка классно)) фотографирует нормаль)0 ну вообщем классно))</t>
  </si>
  <si>
    <t>Покупали в марте 2016 бабушке. Она хотела именно такой объём. Быстро на одну чашку. Закипает шумно, не быстро, есть время нарезать бутерброд. Осторожно! Чайник металлический и нагревается сильно от кипятка. Бабушка пользуется прихваткой.</t>
  </si>
  <si>
    <t>Несмотря на то, что это уже не тот сплинтер целл - это довольно хороший экшн от третьего лица. Стэлса теперь самый минимум, обычно враги устраняются быстро и шумно с новой способностью "ликвидация". Игра очень короткая. Каких то 10 миссий, но ярких и продолжительных. Хотя я бы все равно не стал покупать Conviction почти за три тысячи рублей. Оценку я ставлю только за саму игру.</t>
  </si>
  <si>
    <t>1332</t>
  </si>
  <si>
    <t>Из 10 дисков 2 бракованы</t>
  </si>
  <si>
    <t>Недавно приобрели этот телефон домой, сейчас просто наслаждаемся - понятное доступное меню настроек, память на 100 контактов, часы с будильником (в режиме ожидания часы отображаются на дисплее), хорошо работает АОН... После Панасоника, который у нас был до этого - просто сказка! У Панасоника слишком замороченное меню, просто надоело в нем ковыряться. Рекомендую всем к покупке!</t>
  </si>
  <si>
    <t>Хороший водонагреватель. 5кВт вролне достаточно...Брал для купания ребенка и принятия душа в период отключения горячей водыводы-просто супер,я доволен. Подключен через отдельный автомат с проводом 4мм...</t>
  </si>
  <si>
    <t>слушаю их третий день, звук супер, твердая-5 и сидят удобно</t>
  </si>
  <si>
    <t>Покупала пылесос, потому что дома белые ковры и белый диван. Плюсы: Мощность всасывания просто поражает, при чистке дивана даже немного ее уменьшала. Удобная конфигурация корпуса, за углы, по сравнению с современной формой, не цепляется, легко катается на колесиках, не заваливается. Функция отсоса воды просто супер! Чистит ковры, не оставляет влаги. Очень много разных насадок на все случаи жизни. Ничего не отваливается и не течет. Минусы: Честно говоря разочарована при использовании как пылесос для сухой уборки и для мытья твердых поверхностей. То что льет много воды на ламинат, это можно легко убрать, отключив помпу. Но то, что им вообще с плитки нельзя убрать засохшую грязь, было разочарованием, сколько ни три, проще взять обычную швабру и ей убраться на ламинате и плитке. т.е. на кухне для меня он бесполезен. Наверное он будет удобен где-то в доме, где большие метражи, а на 64 кв метрах я его для этой функции использовать точно не буду. Он будет у меня исключительно как моющий пылесос для ковров, занавесок (такая функция тоже есть) и мебели. Когда захотела помыть 3D ковер, то была тоже разочарована, потому что для всех моющих пылесосов важно наличие вакуума и поэтому такой ковер не почистишь, выручила маленькая насадка для мебели. С ней мой белый ковер просто заиграл. Вывод: долго смотрела моющий пылесос, даже хотела купить керхер для химчистки (остановило, что там только одна несъемная насадка). Цена конечно завышена и купив любой пылесос за такую цену, была бы разочарована. А так как он мне достался по акции, то свои деньги он полностью отрабатывает. С таким пылесосом потребность в опылесосе для сухой уборки просто отпала, я теперь все время делаю влажную уборку мягкой мебели и ковров.</t>
  </si>
  <si>
    <t>Звук меня вполне устраивает, слушаю в них dubstep, rock, только слегка приглушает высокие тона и на низкой громкости можно сказать молчат. На голове и ушах сидят отлично, усталости не ощущаю. Кабель 3,5 метра радует. Только конкретно бесит что дуги, которые держатся на голове находятся друг от друга далековато, и когда приходится их вешать на шею, то она еле-еле поднимается вверх. Но в принципе покупкой доволен, соотношение цена-качество оправдано.</t>
  </si>
  <si>
    <t>купила данный плеер,но радовалась покупке недолго...через 1,5 месяца сломался разъем для наушников,также его минус это кнопки,которые впали и еще он периодически виснет(это без флэшки,с флэшкой гораздо чаще)</t>
  </si>
  <si>
    <t>Аналогично столкнулась с этой проблемой в первую же выпечку, хотя в остальном печка понравилась.  Могу порекомендовать следующее (мне помогло):  - закрывать окошко фольгой во время выпекания;  - заклеивать скотчем щель между крышкой и корпусом также на время выпекания;  - по окончании основного процесса допекать хлеб в течение 10 минут в программе "варка";  - по возможности печь хлеб меньшей массы.  Кроме того, есть мнение, что со временем ТЭН разрабатается и хлеб будет более поджаристый и румяный.  Удачи!</t>
  </si>
  <si>
    <t>Телефон хороший, устраивает во всем. Модель для людей без завышенных требований: звонить, фотки, МР3 и радио. Просто и удобно! Пользуюсь пол года- всё устраивает.</t>
  </si>
  <si>
    <t>Может и мое мнение кому-то поможет.Купила шкаф в ноябре, но пользовалась не очень часто.Сейчас уже более разобралась в нем.  Долго выбирала, но подкупило то, что 2 зоны готовки, хотя не верила, что можно разными температурами и разными режимами готовить-это на само деле так!Проверила сразу:включила верхнюю половину, и в результате после минут 20 нижняя  половина шкафа была холодной! Это порадовало очень!  Второе, что понравилось- гарантия 3 года.И то что Самсунг пока не подводил даже в мобильных телефонах.Но все равно зашла на офиц. сайт Самсунга и проверила- есть ли в их продукции данная модель.Оказалось-есть!Хотя модель выпущена впервые в 2009 году, мой шкаф начал свое существование в июле 2011.  НЕ сразу я разобралась  в смешении температуры и программ :  гриль, духовка и конвенция...и курочка не зажарилась, как в аэрогриле.Потом по-тихоньку, методом тыка выяснила некоторые тонкости в работе шкафа.Сегодня решила первый раз его отмыть.. лампочки то горят хорошо в нем,но я вот к брызгам жира не присматривалась... Пока что с первого раза отмылась только половина прижаренного.   Да еще.. это уже на всякий случай: сам разделитель зон находился не в шкафу,а под ним.ТО есть, когда вы вскроете коробку- в духовке будут лежать документы и противни в коробке.А сам разделитель будет лежать под шкафом в коробке.Он просто не влез бы боком в шкаф.Я же перепугавшись, что его нет, сразу звонить в сервис-центры..   Вообщем я довольна шкафом, осталось привыкнуть к нему совсем.  Все функции, что описаны в спецификации-присутствуют.</t>
  </si>
  <si>
    <t>Сплошные )</t>
  </si>
  <si>
    <t>Данный мультистайлер, я считаю, соответствует своей невысокой цене... Совершенно неудобен в использовании... поэтому я уже дважды обжигалась...  Советую покупать более качественный продукт....</t>
  </si>
  <si>
    <t>594</t>
  </si>
  <si>
    <t>Замечательный плеер,всё просто супер!Очень понравился чуткий сенсор,хорошие наушники,порадовал чехол.</t>
  </si>
  <si>
    <t>Купили телевизор сегодня. Яркость отличная, изображение довольно четкое, управление настройками удобное.</t>
  </si>
  <si>
    <t>2012-02-07</t>
  </si>
  <si>
    <t>Очень хороший телефон с высоким качеством звучании и определяет номера очень похвально - до этого брал сименс, просто ужасен от и до, а моторола отличный телефон, берите, сами убедитесь!</t>
  </si>
  <si>
    <t>Очень классные наушники. Только сломались через пол года, но думаю такие же купить.</t>
  </si>
  <si>
    <t>Купил недавно.Читает всё (mkv тоже).C флэшки файлы до 2Gb.Грузится шустро.Подключил к интернет.Настроек никаких не надо. Сам предлагает обновляться.Работает с You Tube. Качество картинки отличное даже у DVD. Меню удобное. В целом доволен, этих денег стоит.</t>
  </si>
  <si>
    <t>Производительность:Ну, во-первых, то ради чего он и покупался: 18" дисплей с разрешением 1920*1080. Очень удобная, полноценная клавиатура с подсветкой (сначала думал ненужная функция, но.... сейчас сижу в темноте и подсветка очень помогает оставить этот отзыв=).   Практически не греется, мало шумит (ну, это конечно субъективно, но спать он мне совсем не мешает).   Неплохое качество звука, для ноутбука разумеется, не стоит обманываться и ждать слишком много.   Хорошее качество сборки, пока не вызвало никаких нареканий. Большое количество портов (4USB, e-SATA, HDMI, Fire-Wire).   Невысокая относительно конкурентов цена.   Два отсека под жеский диск.   И, что, немало меня удивило, время работы от батареи для такого здоровяка - вполне приличное (около 3х часов с вкл. Wi-Fi, 80% подсветки экрана). с одной стороны её достаточно для подавляющего большинства приложений, а с другой, за эти деньги можно и помощнее машинку купить.   Надпись асер под экраном, всегда подсвечивается, ужасно раздражает. Вес и габариты ноутбука - очень спорный вопрос, для большинства людей он очень велик. Глянец - тоже спорный момент, многим моим друзьям он нравится, но я бы доплатил денег если бы была модель с матовым покрытием.   Дело не во внешнем виде, а в практичности: глянец смотрится красиво, но очень быстро теряет товарный вид.   А вообще ноутбуком остался доволен, не думаю что за эти деньги мог взять что-нибудь лучше.  Недостаточно контрастная матрица, да и углы могли быть побольше. Неудобный тачпад (субъективно для меня).   Не самое удачное расположение портов. Просто ОГРОМНЫЙ блок питания. Большое количество встроенного и абсолютно ненужного софта (в том числе пробник антивируса, пробный офис и др).</t>
  </si>
  <si>
    <t>телефончик так себе...яву через блютуз не понимает...мегабаса нет...тоже мне волкман...и в общем плюшевый какой то..</t>
  </si>
  <si>
    <t>Машинкой очень довольны! По сравнению с самсунгом, который у нас был, небо и земля, стирает тихо (слышно только как воду заливает и отжим), не прыгает, функций много!</t>
  </si>
  <si>
    <t>Один месяц работы - полетела электроника. Ни у одного из знакомых техника борк не проработала больше года( Красивая и дорогая техника - а качество худший вариант Китая. Сам не покупал - подарили.</t>
  </si>
  <si>
    <t>Господа не покупайте наушников, не послушав их. Лично я хотел приобрести недорогие наушники, чтобы использовать их в качестве домашних в основном для игр и прослушивания музыки на ноутбуке. Прослушивал на месте эти уши, Philips SHP2000 и какие-то санхейзеры по цене примерно 1000р. в итоге: у санхейзеров звук хороший, хоть и слегка "приукрашенный" (не портит картинки), что чувствуется. Но их я отмел, потому что мои немаленькие, но нежные уши, они нещадно давили. Не говоря уже о том, что несколько часов в них я бы точно не выдержал. фФилипсы в плане удобности оказались намного лучше. 2700 по цене практически в 2 раза дороже 2000 филипсов. По звуку лучше не в 2 раза однозначно. Так что советую  просто послушать гитару и что-нибудь басовое на обеих этих моделях. Если услышите разницу и вам захочется 2700, то берите их. Я так и сделал. Покупкой доволен весьма.</t>
  </si>
  <si>
    <t>894</t>
  </si>
  <si>
    <t>хорошо отпаривает и просто чиститься, к подошве ничего не прилипает</t>
  </si>
  <si>
    <t>1771</t>
  </si>
  <si>
    <t>Такой набор я приобрела лет 8 назад по баснословной по тогдашним меркам цене. Если не ошибаюсь-1600,00 отдала. Только в прошлом году из строя вышла 1 сковорода, а вторая до сих пор жива, но и на ней начинает пригорать. От набора в восторге!!! Выдержать столько лет нещадной эксплуатации не каждой сковороде с покрытием под силу! Специальных лопаток не использовала, помешивала железными. Единственный минус: тяжело отмывать нагар снаружи, с эмали. Планирую купить такой же набор. Всем хозяйкам советую не жалеть денег и приобрести его: никогда не пожалеете!!!</t>
  </si>
  <si>
    <t>Подарили мне такой набор на прошлый Новый год, я им все это время активно пользовалась, заставляла пользоваться мужа. А в этом году сама набрала на подарки - не потому, что дешевый, а потому что действительно функциональный. Профессиональных насадок конечно нет, мощность не особо велика, но для дома, да чтобы спасти маникюр между походами к мастеру, очень полезен!</t>
  </si>
  <si>
    <t>Очень довольна этой покупкой. Пылесос отлично заглатывает пыль, может работать тихо, мешок Menalux совсем не маленький, для меня один минус - тяжелый аппарат, но в работе хорош неимоверно. А еще этот фирменный пластик от Bosch! Вещь достойная.</t>
  </si>
  <si>
    <t>Телефон так себе, управление жестами не всегда срабатывает...</t>
  </si>
  <si>
    <t>12 дней отработал сей вентилятор. Завтра 16.06.2011 иду сдавать в магазин на Народном ополчении</t>
  </si>
  <si>
    <t>Второй год пользуюсь плитой Hansa, у меня и вытяжка этой же модели. Очень довольна качеством техники! Надежная. Очень нравится стеклокерамика, в этой модели-долго служит, после готовки достаточно протереть тряпочкой и никаких разводов, не трещит. Нагревается быстро, предпочитаю разогревать на плите, чем в микрухе. Духовкой пользуюсь, в основном курица-карточка) очень вкусно получается, не бывает такого-что корка сгорела-а внутри сыро. Советую обратить внимание на этого производителя. Проверено.</t>
  </si>
  <si>
    <t>2790</t>
  </si>
  <si>
    <t>Аккум за адекватную цену. Может вначале отпугнуть то , что он сделан в китае, но на самом деле на качестве отрицательно это не сказывается. При зарядке не вздувается, не нагревается до жутких температур. Емкость нормальная, на парочку часов съемки подходит. Мегабыстро не разряжается.</t>
  </si>
  <si>
    <t>Я давно мечтала о встраевоемом духовом шкафе, очень рада, что мой выбор пал именно на эту модель. Во-первых, очень красив! Во-вторых, что самое главное, - удобен! В чем проявляется удобство? Самое главное - утапливаемые кнопки (это большой плюс, т.к. когда готовишь, открываешь духовку, то на кнопки, вместе с паром, попадает жир и т.д., а здесь этого не происходит). В комплект входит два противня, в отличии от других моделей (те модели, куда входил один противень я даже не рассматривала). Две телескопические направляющие тоже добавили свой плюсик. Перед новой техникой у меня обычно небольшой ступор, но у данной модели очень доступное управление, я легко со всем справилась и освоилась. Пока минусов я не увидела. Всем рекомендую! Если бы мне снова была предоставлена возможность выбора, то  я бы снова выбрала данную модель.</t>
  </si>
  <si>
    <t>Машина ЗВЕРЬ!!! Молет всё</t>
  </si>
  <si>
    <t>Бук нормальный и для игр и для работы, не глючит!!!! уже почти год и все ок.Так что берите не пожалеете!!</t>
  </si>
  <si>
    <t>Сразу возникли проблемы, она живет своей жизнью. На дисплее все кнопочки мигают, хотя запускаю ее полностью согласно инструкции, уже начала сомневаться в своем интелекте. Вобще-то я не блондинка. Завтра буду вызывать мастера. Надеюсь ее приручить!?</t>
  </si>
  <si>
    <t>Все игры запускаются, читай внимательно инструкцию: там для чайников написано, нужен формат .JAR .JAD вместе. Телефон для мужиков, которым нужен строгий дизайн и долгоиграющая батарея.</t>
  </si>
  <si>
    <t>Пользуюсь пару месяцев. Наушники хорошие,звук на 4,удобные.Хороший вариант цена-качество.</t>
  </si>
  <si>
    <t>Чайником пользуюсь несколько месяцев. Нравится дизайн.При закипании запотевает крышка (для меня не критично). Время покажет сколько чайник будет работать.</t>
  </si>
  <si>
    <t>332</t>
  </si>
  <si>
    <t>Отличный плеер!</t>
  </si>
  <si>
    <t>промочила ноги пока добиралась на работу.  Купила данный прибор и  к концу рабочего дня обувь полностью высохла.</t>
  </si>
  <si>
    <t>Отличная машинка, купили тут около месяца назад, установили сразу по уровню, не забыли открутить транспортные болты, что многие забывают сделать ))  Работает тихо, стирает зверски, вибрации почти нет, вся мигает как компьютер ))  До этого стоял Аристон, лет десять, благополучно умерла от старости. Во время отжима все время норовила скакать по ванне, как горный козел.  Единственно пока не понятна надежность, какие то выводы можно сделать хотя бы через пару лет ))  PS Доставка привезла точно в срок, все бумажки на месте, вообщем молодцы )</t>
  </si>
  <si>
    <t>Хорошая флешка, удобная, надёжная, красивая. Скорости приличный. Разъём выдвижной, крышечки нет, что и радует))</t>
  </si>
  <si>
    <t>Плеер имеет удобную форму,хорошо лежит в руке. по краям отделан металлом для прочности, что убережет от лишних обтираний в карманах и сумках. сенсорное управление с подсветкой голубого цвета удобное. "кнопки" расположены удобно, пальцем случайно нажать на несколько "кнопок" почти невозможно.  главное меню на английском,но совершенно не мешает. подпункты меню русифицированные.  приятное цветное оформление,анимированное со звуком.    особенно приятно,что в самом плеере в отдельной папке есть софтинка для него,установив на компьютер которую, решаются проблемы с поиском всячестей для конвертации.  софт русскоязычный,доступный для всех интерфейс.  видео конвертируются быстро. плеер читает без проблем.    читает тхт файлы. очень приятное оформление под пергамент для прочтения. возможно одновременное чтение книги\просмотра картинок с музыкой\радио.    звук хороший даже со стандартными наушниками. максимальную громкость проверить не удалось - бьет по ушам уже на середине.    в настройках можно выключить звуковое сопровождение и настроить яркость дисплея,что поможет сэкономить батарею.    радио ловит хорошо.   автоматически определяет жанр музыки.    с компьютером "дружится" без проблем. не висит в процессе перекидывания файлов.    есть встроенные игры. вполне увлекательные.    из мелких неудобств:  кнопка блокировки в кармане вполне может включаться\выключаться сама. было бы удобнее,если бы была "защелка".  разъем кабеля в плеер с "зубцами". из опыта знаю,что такой кабель расшатывает и царапает вход.    ______________________  стоимость невысокая    оценка 5</t>
  </si>
  <si>
    <t>Плоское и резкое звучание. Басы не басы, а гудение какое-то. До этого слушала другой фирмы, нарекание только одно не хватает баса. Вот и повелась на обещанную басистость Panasonicов. На следующий же день обменяла их. А вывод один &amp;ndash; не доверять отзывам, ориентироваться только на собственный опыт. И аккуратно вскрывать упаковку после покупки, дабы иметь возможность обменять неудачную покупку.</t>
  </si>
  <si>
    <t>34</t>
  </si>
  <si>
    <t>На мой взгляд Бритва очень хороша...  Бреет чище чем станок. Главное против роста волос брить! И всё супер! )) Отличный выбор!</t>
  </si>
  <si>
    <t>2267</t>
  </si>
  <si>
    <t>Флешка работает нормально, но ужасно внутренности у нее расшатались, не разу не падала, но все расшаталось не понятно по какой причине, того и гляди все отвалится. И чувствую она перестанет работать, когда все это дело отвалится, если ее не переносить не куда, то да, отличная флешка, претензий нет.</t>
  </si>
  <si>
    <t>минусы плиты: пластиковый ящик для посуды, скользящая решетка. Ручка небольшого размера. Качество не соответствует цене.</t>
  </si>
  <si>
    <t>352</t>
  </si>
  <si>
    <t>Неплохой ТВ, но есть недостаток - при работе гудит (негромко, но вечером этот "электрический" гул  отчетливо слышно). Из 2-х купленных - оба гудят.   В остальном - все неплохо, учитывая цену и диагональ.</t>
  </si>
  <si>
    <t>486</t>
  </si>
  <si>
    <t>Через месяцок будет год как я узаю 5536. Особых проблем не наблюдал, с дровами проблем нет, так как есть в комплекте универсальные, да и нэт кишит ими, скачать не проблема. Единственное что немного разочаровало это видюшка чуть слабовата, но рубиться даже в новые игрухи можно и аккумулятор быстро садится, при бездействии держит около 2 часов а про малой загрузге (музыка, интернет) около 1,5 часа, а когда новый был то до 4ч. при бездействии доходилои 3ч. при малой загрузке. Кстати, кто знает причину столь быстрого выхода из строя АКБ?</t>
  </si>
  <si>
    <t>Мог бы получить оценку 5, но сильно напрягает запах, появляющийся при переключении на 5 или 6.</t>
  </si>
  <si>
    <t>не ломался не разу за 3 года</t>
  </si>
  <si>
    <t>Мне нравится чайник, очень шумит только, но это ерунда, в целом на 5</t>
  </si>
  <si>
    <t>Покупала этот выпрямитель около полутора лет назад. Выпрямляет он хорошо, но выпрямлять нужно на минимальной температуре, чего я не делала и прилично пожгла свои волосы! Недавно он сломался.</t>
  </si>
  <si>
    <t>К подобному маникюрному набору присматривалась давно, читала отзывы. Настораживало, что многие жалуются на то, что необрезной маникюр портит ноготь. Но потом посмотрела у подруги, которая умеет им пользоваться и все сомнения отпали. Купила набор уже полгода назад, не нарадуюсь ему. Кстати, теперь даже не представляю, как можно делать обрезной маникюр. У меня от него всегда были заусенцы и воспаления, а сейчас – ничего. Насадок много, но пользуюсь ими всеми, даже которыми думала что никогда не воспользуюсь. Полезная вещь и наличие сушки. Единственный для меня недостаток – приличные габариты.</t>
  </si>
  <si>
    <t>Этот ноутбук - самый лучший! Столько начитался про него и про функции и удобство пользования и т.д. Короче, сегодня еду покупать и думаю, что не пожалею!</t>
  </si>
  <si>
    <t>Телефон не звонил на морозе, и я его поменял на ту же модель... (я раньше об этом написал)    В итоге у меня сложилось мнение о телефоне, что по дизайну он на высоте, а по функциональности слабоват...    Не разобрался, как фото приблизить, чтоб лучше некоторые вещи просмотреть. Когда себе скидываешь через Bluetooth текст, то он его сразу же удалял! Он тебе не разрешит принять приложения, текст и прочие ненужные файлы!    Еще минус, в том, что  карта памяти около аккумулятора и тебе придется телефон по частям разобрать чтоб вынуть из него карту и засунуть в карт-ридер и потом наоборот, а телефон из-за таких перемещений каждый раз останавливает время... Ну и ладно, я все равно не встречал телефона, красивее этого!!!    Если вам нужен телефон, про который все будут говорить тебе, что у тебя самый красивый телефон, то покупай имнено этот (не прогадаешь!!!)    И еще, если у Вас при установке Оперы или ICQ-программ будет выдавать ошибку , то тебе стоит залезть на сайт: "sonyericsson.com/support" и скачать оттуда настройки...</t>
  </si>
  <si>
    <t>463</t>
  </si>
  <si>
    <t>Хороший ноут, игры летают, а блютуза нет - это прошлый век, главное вайфвай есть. Только с процом трабла определяется как Т6500</t>
  </si>
  <si>
    <t>Я согласна отличная вещь, греет супер, но единственное что меня не устраивает это громкий звук и как было сказанно выше подсветка дисплея. У меня он стоит в комнате маленького ребёнка, допустим ночью добавить градус он слишком громко пищит, боюсь напугать ребёнка звуком. И подсветка тоже яркая, приходиться вешать пелёнку чтобы не так ярко светило. А так в целом отличная вещь.</t>
  </si>
  <si>
    <t>У меня такие, все нравится!</t>
  </si>
  <si>
    <t>Это только у меня или у всех ?  после выключении с пульта через 2-5 секунд слышен щелчок.</t>
  </si>
  <si>
    <t>Супер телевизор, USB разблокировал старым пультом, смотрел фильмы в HD, это класс, покупайте телек  не пожалеете!</t>
  </si>
  <si>
    <t>Трещит, скрипит, все болтается, но свое дело делает. Оптимальный вариант для редкого или непродолжительного использования. Можно брать.</t>
  </si>
  <si>
    <t>836</t>
  </si>
  <si>
    <t>Советовался с продавцом, сказали ноут отличный..проверил,понравилось! Советую как довольно экономный и довольно мощный вариант.</t>
  </si>
  <si>
    <t>1198</t>
  </si>
  <si>
    <t>Нагреваются сзади.. и появляется запах!!!      Что можно сделать!? (Это уже 2 колонки... те же самые.. ганатия есть)     2 месяца работают...</t>
  </si>
  <si>
    <t>Купил как второй,теперь он у меня как первый)дует просто на ура,тихий,я в восторге</t>
  </si>
  <si>
    <t>Очень удобный, тихий, не "плюется", не воняет, никаких луж, супруга сама легко переносит его из комнаты в комнату, никакого белого налета на мебели, 25 кв. м. увлажняет с 18% до 55% за день. Оправдал себя на 100%. Всем рекомендую!</t>
  </si>
  <si>
    <t>Брал отцу в подарок перед новым годом, 2 раза послушали диск и она ничего больше не читает ни диск, ни с флешки, похоже слетела прошивка.</t>
  </si>
  <si>
    <t>2820</t>
  </si>
  <si>
    <t>Купил недавно.   Если брать видеокамеры в целом (разного ценового класса) это твёрдая тройка. Однако если взять камеры примерно одинаковые по цене, то можно поставить пятёрочку. Компактность камеры просто потрясающая, влезает в футляр "мыльницы" средних размеров, поэтому можно таскать с собой постоянно. Качество съёмки в помещениях с искусственным светом я бы оценил на 4 с маленьким "-", всё таки она больше любит солнечный свет. На открытом воздухе снимает очень хорошо. Зум порадовал, но это если у Вас не трясутся руки. При среднем зуме замечательно работает система стабилизации, хотя если снимаете общий план с частой сменой направления съёмки, то лучше отключать, чтобы изображение не смазывалось.   Аккумулятор заряжается очень быстро (удивило). Сенсорный экран мне показался удобным, хотя если у Вас слишком большие руки, то можно купить стилус. Всё работает быстро и чётко, по крайней мере пока. Настроек достаточно много. Менюшка простая и интуитивно понятная, легко разобраться и без инструкции.   Режим фото не впечатлил, но ведь это видео камера.   Вообще Sony есть Sony и этим всё сказано. Я считаю неплохая видеокамера для тех, кто хочет часто носить её с собой. Маленький размер, приемлемое качество. В общем если денег не много, а снимать хочется и много, то стоит взять.   P.S. Не советую тем, кто любит фотосъёмку.</t>
  </si>
  <si>
    <t>" * проста в обращении    * быстро готовит    * вкусно получается    * в комплекте имеется нейлоновый фильтр! (в описании написано, что его нету)"    Пользуюсь меньше полугода, устраивает всё, за исключением "антикапельной" системы - не такая уж надежная( Но свою стоимость полностью окупает)</t>
  </si>
  <si>
    <t>Стирает не шумно, не скачет даже на 1000 оборотов, стоит как вкопанная, даже не трясется. Очень радует программа 15 минут. Таймер, по которому видно время окончания стирки. Так же по окончании процесса машинка подает звуковой сигнал. Учитывая ее размеры 33 см, у нее достаточно емкостной бак на 4 кг.</t>
  </si>
  <si>
    <t>Покупал в Нижнекамске! Выбирал между  BORK JU CUP 22090 SI и Bosch MES 3000! Выбор впал на Bosch!  Красивый дизайн, неплохо отжимает, орет в меру...  В целом доволен!</t>
  </si>
  <si>
    <t>Сегодня приобрёл этот утюг, впечатления положительные. Все функции, ничего лишнего</t>
  </si>
  <si>
    <t>Кондиционер неплохой, цвет не совсем такой, как на картинке, и пластик тонковат - при работе шторка, регулирующая поток воздуха немного колышется - но это не принципиально.</t>
  </si>
  <si>
    <t>Пользуемся чуть меньше года, вытягивает отлично, хватает 1 и 2 скорости. Курю на кухне запаха ноль. При варке и готовке, при условии, что все конфорки заняты запах не распространяется даже по кухне всё вытягивает. На 2 и 3 скорости шумит. Не возвратный клапан работает отлично, запахов от соседей нет. Со своими функциями справляется на 5.</t>
  </si>
  <si>
    <t>Вес весы показываю постоянный только не корректный поставил пачку соли и вмето 1 кг весы показали 900 г. поставил гирю 32 кг и весы показали 29 кг. Получается что погрешность на каждый килограмм 100 г. Ужас 10 % погрешности, как вообще их продают.  Иесли судить по их показаниям то я теряю по 1 килограмму в сутки, при этом образ жизни не изменился. Страшно подумать что со мной будет через 2-3 месяца.</t>
  </si>
  <si>
    <t>Купил 2 месяца назад,работает отлично,при простом юзании по нэту вообще не греется и не шумит, а это большой плюс,при играх чуть подымается температурка до 50-60 градусов,и чуть вентиляция быстрее рубит,но не громко,игрухи идут на ура, асасин 4,метро 2033,сталкер,нфс,контра,калаб дютик,все части,экран отличный,звук более менее,видяха нормальная,пока всё ест. винчестер можно на 500гигов поставить.хороший вариант за эти деньги,советую.я доволен.</t>
  </si>
  <si>
    <t>"Благодаря" хитрой системе насадок, адекватно выставить длину практически невозможно. Фактически можно стричь только 0.5, 3, 21.</t>
  </si>
  <si>
    <t>Купил это ноутбук 3 недели назад.Выбор делал из моделей АSUS,Аcеr,HP.Мне ноут был нужен для работы и чтобы фильмы посмотреть.В целом покупкой доволен.Есть все что нужно камера,блютус,факс.Оператива новейшая DDRЗ, 3 гига,довольно шустрая,Процессор мощный.Порадовало наличие 4 портов USB.Также есть гнездо HDMI. Отвод тепла сзади ноута,что тоже хорошо.Большой плюс-тишина работы бука.Минусы: небольшой винчестер(250 гб) ,буквы на клаве одного цвета.Но это все мелочи.Так что ноутбук отличный.Всем советую,берите не пожалеете. Соотношение цена качество-самое то.Брал за 24 тыс.</t>
  </si>
  <si>
    <t>качество-цена-погрешность все в норме! Механические весы, точные если выставить по человечески на полу. Симпатично выглядят, нежно-зеленый цвет. Весят около двух с половиной кг, но по размерам довольно небольшие, даже можно не сразу заметить их. Да и на полу стоят устойчиво. Покупали около полугода назад, работает до сих пор исправно, не тупят. Если не гнаться за дизайном и тонкостью, то эти просто отличны по всем параметрам.</t>
  </si>
  <si>
    <t>Купил сегодня. В итоге он низ вообше не пропекает, по экспериментирую еще завтра, и если та же история, попробую вернуть эту гадость.</t>
  </si>
  <si>
    <t>50</t>
  </si>
  <si>
    <t>Классный телик. Купил еще в январе. Тогда же со светодиодами активировал USB,но вот  инфы про активацию кнопок управления плеером тогда не нашел (или просмотрел). Придется снова заняться.</t>
  </si>
  <si>
    <t>Несмотря на то, что сей девайс - вещь не первой необходимости, вы не будете в нем разочарованы. С обеими функциями он справляется превосходно. Кто-то тут жаловался, что низ вафель подгорает. Скорее всего, это происходит, когда заливается мало теста, и верхняя поверхность вафель просто не доходит до поверхности верхних нагревательных пластин. Ведь этот прибор позволяет выпекать не тонкие хрустящие, а достаточно толстые и мягкие (брюссельские вафли). Плюс нужно поискать в инете хороший рецепт вафель. Кстати брюссельские вафли, те, что на молоке, воде и дрожжах, оказались похожи на наши оладьи, только не жареные, а выпеченные. Вот вам и плюс - можно готовить относительно диетическую выпечку, Если, конечно, выпечка вообще может считаться диетической едой. Народ в этом приборе даже драники и сырники делает, пирожки слоеные печет. Ну а с бутербродами отдельная песня: вот уже, о ужас, целую неделю ими питаемся. Собственно собиралась покупать классический тостер с мечтою намазывать на хрустящий поджаренный хлебушек тающее сливочное маслице, но решила, почему бы не убить несколько зайцев, получив еще и вкупе с тостами плавленый сыр? Вобщем, вкусно. Правда, считаю небольшим минусом, что в России отсутствует комплектация, представленная на коробке - та, где не четыре треугольных сэндвича, а два больших. Все-таки для треугольников приходится над прибором производить некоторое аккуратное насилие, если хлеб недостаточно тонко нарезан, да и неразрезается он на тругольники самим прибором, приходится ручками-ножичком доламывать. Но учитывая, что зато в этом случае хруста побольше, обратим этот минус в плюс. И еще один плюс - тот факт, что данный прибор два в одном, и пластины съемные, дает возможность легкого ухода и мытья даже в посудомойке. Ну а миленький дизайн от Порше и возможнность вертикального хранения - так вообще просто красавчик. Наиграетесь, в уголок поставите, а потом снова обязательно когда-нибудь достанете.</t>
  </si>
  <si>
    <t>ТЕМА ПРИСТАВКА</t>
  </si>
  <si>
    <t>после покупки и установки стиральной машины, при стирке выдавала все время какую либо ошибку, по началу думали что подключили не правильно, но все было подключено правильно. вот так она  и стирала - то хочу, то нет (была со своим характером) почти 1,5 года! Пока совсем не отказалась стирать! после проверки в мастерской выяснилось две интересные вещи!  1-я "мозги" у Zanussi от Electrolux.   2-я выяснилось что это заводской брак.  Вывод: за такие деньги можно купить что то другое и по надежнее.</t>
  </si>
  <si>
    <t>удобство, эффективность, простота использования</t>
  </si>
  <si>
    <t>Очень понравился. Быстро кипятит воду, лишних   запахов нет. Бесшумный,  красиво смотрится на кухне. Советую всем такой чайник.</t>
  </si>
  <si>
    <t>Колонки плохие, не продержались и полгода, сначало стали хрипеть ,а потом вообще сломались.</t>
  </si>
  <si>
    <t>3153</t>
  </si>
  <si>
    <t>Самый лучший телефон! Первый раз купила эту модель в конце 2008 года. Была очень рада. Качественная сборка, необходимые функции без всяких лишних примочек, которыми сейчас напичканы все телефоны. К сожалению, телефон долго не прослужил, т.к. в отпуске я его нечаянно залила водой, а просушить не догадалась. Теперь лежит в столе. Искала ему альтернативу. Так и не нашла, купила такой же (красный) через полгода. До сих пор с ним хожу. Уже передняя панелька отваливается постоянно, а все равно его поменять не могу. Очень к нему привыкла. Наверное скоро из того утопленного и этого нового соберу один новый. Этот телефон - любовь навсегда)))</t>
  </si>
  <si>
    <t>16</t>
  </si>
  <si>
    <t>Очень плохо отжимает.Из жмыха течет сок.Куски овощей вылетают в контейнер.Экспертиза сказала ,что все соответствует заявленным параметрам. Эта невыжымалка не стоит таких денег.Пользоваться не хочется, но не выбрасывать же такую сумму?</t>
  </si>
  <si>
    <t>Купили кофемашину 27.01.2016 в Коломне, т.к. в нашем городе в наличии не было, по акции, очень довольны! То что пишут, что очень шумная, так обычная кофемолка ни чуть не тише. Смотрю сейчас на 18 тысяч стала дороже, очень рада, что вовремя купили, кофе получается отличный, а капучино божественный!</t>
  </si>
  <si>
    <t>Отличные наушники! Продержались у меня дольше всех -  целый год, на днях отказал работать 1 из наушников..Очень жаль, но буду покупать такие же.</t>
  </si>
  <si>
    <t>Устройство очистки воздуха Vitek VT-2342 приобрёл недавно, поэтому только первые впечатления:  Плюсы: 1 доступная цена         2 есть ионизатор воздуха, причём достаточно эффективный         3 лампа фото каталитической очистки присутствует и действует, главное не переусердствовать с экспозицией, 15-20 минут достаточно для комнаты в 20 квадратов.         4 информативный дисплей приятного синего свечения         5 пульт ДУ   Минусы:         1 довольно шумный начиная с третьей ступени скорости вентилятора         2 в авторежиме непонятна работа датчика присутствия в воздухе запахов, молотит на все сто, возможно что реагирует на углекислоту, проветривайте помещение чаще         3 непонятна ситуация со сменными фильтрами, их там несколько, а менять по инструкции надо через 6 месяцев, к сожалению на полках я их не увидел для данной модели, а консультант довольно расплывчато пояснил о существовании каких-то универсальных угольных фильтрах, из которых можно самому сотворить нужного размера фильтр.    Вывод: Аппарат соответствует своей стоимости, в целом хорош, но необходимо решить вопрос со сменными фильтрами, чего и желаю менеджерам М.Видео.  Всего наилучшего.</t>
  </si>
  <si>
    <t>Приобрел недавно этот аппарат.Какие выводы?Эфирные каналы показывает не совсем четко,присутствует размытость,хотя наверное это у всех плазм так.Картинка при просмотре с ДВД лучше показывает через S-video,чем через HDMI.Намного четче и контрастнее,через HDMI как не настраивал-темнее как то, мож.через блю рей лучше будет,но пока такого не имеется.Остальных критичных недостатков вроде не обнаружено</t>
  </si>
  <si>
    <t>маленький, компактный, прикольный нетбук  Самое большое преимущество - может долго работать!!!! пользуюсь полгода. работает отлично  хорошая вещь. всем рекомендую</t>
  </si>
  <si>
    <t>купила вчера,прежде чем купить,прочитала отзывы покупателей,не пожалела,гладит отлично!!! не пригорает,подошва больше всего понравилась,да и по цене приемлема,не уступит дорогому,советую!!!</t>
  </si>
  <si>
    <t>Это чудо-вещь! Была у нас до этого старая обычная открывалка с деревянной ручкой, пр-во СССР, ручка уже почернела, и вид у открывашки стал жуткий, однако нож был хороший, открывала она неплохо (для ручной открывашки), но папа решил ее выбросить - Страшная!. Потом у нас было штук 7 разных ручных открывашек разных типов, и, не поверите, ни одной нормальной: то ломается, то тупая, то неудобная и т.д. Советовали нам взять ручную открывашку за 1200р., нас жаба задушила. И вот однажды, просматривая сайт М.Видео и выбирая, что же взять на бонусные рубли, наткнулась на эту открывашку, почитала отзывы. Думаю:Ну, была-не была! Народ советует..попробуем, если что - вернуть можно. Загребли сей девайс, купили банку кукурузы - и тестировать! Инструкция не очень понятная, не нарисовано, каким образом должна быть банка, короче, кое-как разобрались. И это чудо! Банки открыла как нечего делать. Никаких усилий! Аккуратно, четко, без травм, грязи, жертв, вопль. 10 сек - и готово. Наблюдали с открытым ртом. Потом взяли самый безнадежный нож (дешевый обычный нож, когда-то резал, потом отдали мастеру на заточку, резал еще недели 2, потом опять отупел напрочь) и 2 раза провели через это чудо - лезвие ножа аж заблестело. Я в приятном шоке. Тупейший нож теперь без проблем режет мягкий хлеб! Поверьте, такие деньги не жалко за это чудо. Спасибо М.Видео! Берите не раздумывая!</t>
  </si>
  <si>
    <t>С женой сразу наткнулись на данный аппарат.  Влюбились и купили!   Все полгода стирает и никаких проблем и тихая на столько что в ванну заглядываешь а Стирает ли она?)  Короче довольны)</t>
  </si>
  <si>
    <t>Бреюсь витеком с указателем уровня заряда. Один совет: периодически смазывайте ножи или брейте влажную щетину и всё будет легко и просто.</t>
  </si>
  <si>
    <t>1758</t>
  </si>
  <si>
    <t>Давно мечтал о приставке, не мог выбрать между этой и Xbox. Все-таки остановился на PS3, и ничуть не жалею о выборе! Замечательная приставка, DVD и Blue-ray проигрыватель, и конечно шикарные игры (Heavy Rain, Uncharted 2)!  Работает очень тихо, геймпад удобный и легкий. В общем отличная покупка не только для заядлого геймера, но и для всей семьи!</t>
  </si>
  <si>
    <t>549</t>
  </si>
  <si>
    <t>Долго выбирал, так как решил весьма обстоятельно подойти к теме. Не прогадал. Белая принцесса заняла почетное место в ванной. При этом оказалась весьма стройной, но с глубоким внутренним миром.  Объемы у нее обычные, а вот габариты при этом - весьма скромные.    Очень строгий стильный вид, органы управления - на пятерку. Программ - море. Выбираются интуитивно просто (даже для мужика, который 10 лет подряд крутил "шайбу" на другой машине, зная только одну программу). Тайм-менеджер оказался очень полезной штуковиной, всегда видно - сколько времени до окончания стирки, плюс возможность его корректировки. Гламурный бонус - красивая подсветка, особенно в темноте.    Минусов не замечено. Кроме пожалуй очень легкого лотка для порошка. Фиксации действительно нет, но и от вибрации сам не выезжает.  Шланги не длиннее и не короче, чем на других машинах. Вполне достаточные для подключения.  Сборка ровная, никаких перекосов не нашел.    Стирает отменно. Воду жадничает, что по началу немного удивляло. Но потом привык. На качестве это не сказывается, порошок выполаскивает очень хорошо.   Тихая. Сам процесс стирки не слышно через открытую дверь ванной. Отжим - слышно. Особенно разгон. 1200 оборотов - это очень и очень не мало. Но опять-же, громкость на уровне допустимого ночью.     Попыток удрать из ванной не предпринимала. При появлении дисбаланса машинка скидывает обороты, и начинает сама перекладывать белье в барабане, выискивая удобное положение. Полезно - думаю да.     Итог - честная пятерка. Моя довольна.</t>
  </si>
  <si>
    <t>хотелось бы новшество в дизайне, а так, что можно сказать, хорошенькая машинка, скромная...</t>
  </si>
  <si>
    <t>Очень понравилось. Хорошая цена. Разница в моделях в основном в количестве насадок,  в этой моделе одна насадка,но это неглавное.</t>
  </si>
  <si>
    <t>Куплен был 1 год назад, с самого начала были проблемы со звуком. Возили в ремонт, там посмотрели, сказали изначально дефект корпуса, при половине звука корпус начинает дребезжать. Пришлось самому выдумывать подкладки и прокладки. В общем, как и все Российское, собрано топорно - так и обезьяна соберет из красивых деталей. не брать!!!!!</t>
  </si>
  <si>
    <t>2014-08-16</t>
  </si>
  <si>
    <t>Спустя полгода перестал выполнять свою задачу. Стал издавать  странные звуки и вообще почти не охлаждает, дует как вентилятор. На какой режим не поставь - дует одинакового. Брать не советую.</t>
  </si>
  <si>
    <t>Хороший пылесос за свои деньги. Купил в 2009 году в феврале, до сих пор им пользуюсь, фильтр еще не менял, правда стоит съездить за новым, а в остальном меня устраивает, свою работу выполняет.</t>
  </si>
  <si>
    <t>Замечательные электрощипцы. За 15 минут была готова укладка. быстро нагреваются, быстро формируют локоны, есть термочехол в комплекте, провод не запутывается!</t>
  </si>
  <si>
    <t>Отличные уши, хороший звук и звукоизоляция. Конструкция очень прочная и надежная.</t>
  </si>
  <si>
    <t>Пользуюсь данным товаром уже два года. Проблем с качеством не испытывал. Считаю за свои деньги самые лучшие закрытые наушники. Модели те что подороже отличаются только более удобным ободом и ещё парой мелочей. А по характеристикам некоторые более дорогие модели даже проигрывают.  В общем кому не нужны лишние примочки "ни о чём", советую.</t>
  </si>
  <si>
    <t>Купили два месяца назад и никак не нарадуемся! Всё отмывает при правильной расстановке посуды. Места занимает мало. Радует качество изготовления: все детали сделаны на совесть. Покупкой довольны. Советуем!</t>
  </si>
  <si>
    <t>Супер радиатор! Очень быстро нагревает комнату ,запаха не было, даже в первые дни. Не сушит воздух. Рекомендую!</t>
  </si>
  <si>
    <t>Плохая машина. Не работает совсем, я уже замучилась с ней бороться. Придётся мастера из сервисного центра вызывать.</t>
  </si>
  <si>
    <t>немного шумновата (если сравнивать с Electrolux). Но за цену 7990 можно на это закрыть глаза. Спасибо м-видео за акцию.</t>
  </si>
  <si>
    <t>760</t>
  </si>
  <si>
    <t>Нормальные затычки, через 10 месяцев левое ухо сдохло. Сейчас такие же новые. Звук хороший, но лучше на 200р дороже взять этой же фирмы.</t>
  </si>
  <si>
    <t>Плитой пользуюсь 4 года. Плита ни разу не разочаровала. Я довольна как плитой, так и духовкой(пеку очень часто). С моей стороны только положительные моменты.</t>
  </si>
  <si>
    <t>Кстати в М-Видео очень хорошо консультируют.  Купил тв Philips 32 PFL 5604H/12, включил и стало ясно, что это не то. И греется как печка и запах горелого идет, ряд заявленных функций отсутствуют. Но а время- часы вообще нельзя настроить в документации на телевизоре сказано как настроить, а меню этой функции нет со всеми последствиями. Потеря звука при некоторых функциях. Выше товарищи сказали , что не все файлы с флешки читает - это правда. Теперь по изображению - сравнил с изображением "самсунга" показывает хуже, изображение временами местами либо плывет, либо дергается.  Конечно, если дома нет ЖК телевизора, то и этот в радость может быть, когда это 3-тий ТВ высокого разрешения, то ясно, что модель по качеству ниже заявленной. А когда прописанные в документации функции отсутствуют или неверно реализованы, то становится ясно, Вас немного ввели в заблуждение. А ведь фирма известная своей качественной продукцией. А может мне не повезло?   Я заменил ТВ ЭЛТ Филипс который верой и правдой с хорошим изображением отслужил 12 лет и будет на даче служить не не один год.   Обидно понимаешь!    Буду менять на ТВ ЖК-телевизор 32"Philips 100герц, по замене дам информацию позже.</t>
  </si>
  <si>
    <t>Дешёвая яйцеварка - не хотела покупать, но других не было, удобно жутко, это правда , но очень быстро сломался звуковой сигнал, стала очень тихо пищать надо было ухо приложить вплотную и караулить рядом не отойти, а теперь вообще не подаёт никакого сигнала, все яйца вкурутую, снимаю наугад, вообщем конкретно эта сломалась - звук не прошло и года, вся примерно годадва с половиной три</t>
  </si>
  <si>
    <t>Пользуюсь буком 3 месяца, производительность ноута просто потрясающая, супер звук, отличный экран и непревзойденный дизайн, USB портов пока вполне хватает.  Из минусов - это конечно же абсолютно не адекватная всему остальному видеокарта и ее, к сожалению, никак не поменять, однако практически все современные игры (DragonAge, Oblivion, Risen, Call of Duty: ModernWarfire 2, NFS Shift (чуть тормозит, но играть можно)идут без проблем, чего не скажешь о GTA4.  Еще один минус - Windows Vista Home Basic, лучше бы тогда в microsoft не предлагали программу перехода на windows 7, т.к. после этого практически все ноуты идут с предустановленной vista Home Basic (не поддерживается вышеназванной программой).  Итог: в целом, если вы не геймер, ноут просто супер, всем кто любит стильные вещицы рекомендуется.</t>
  </si>
  <si>
    <t>Купили этот агрегат несколько месяцев назад, пылесос оправдал все ожидания, кроме одного, он очень тяжелый. Таскать его по дому просто напрягает, в остальном все устраивает, провод 11 метров, можно возить его где угодно, длины кабеля всегда хватает, контейнер очень удобный, пластик очень прочный, телескопическая ручка сделана на совесть, руки не устают, вкратце вот такие впечатления, мощности всасывания тоже предостаточно, иногда приходиться даже убавлять. В общем хороший пылесос за нормальную стоимость.</t>
  </si>
  <si>
    <t>Если нужен полезнвй и недорогой подарок - то что надо. Хорошая цена за довольно функциональную вещь. Такой маникюрный набор даже бабушке подарила. До сих пор благодарит за него )</t>
  </si>
  <si>
    <t>Консоль очень хорошая, сейчас поеду покупать :)  У знакомого есть, он рад :)</t>
  </si>
  <si>
    <t>891</t>
  </si>
  <si>
    <t>Оффигенный телефон!!!!!!!))))))Nokia 5230</t>
  </si>
  <si>
    <t>Машинкой пользуюсь уже год, до последнего времени проблем не возникало. Качество стирки на 100% удовлетворяет моим потребностям, полоскает хорошо, порошка не оставляет.  В последнее время во-время работы машинки в квартире появился стойкий запах жженой проводки, хотя энергопотребление написано А+, надеюсь проблема в машинке, а не в стенах)))  Агрегат отличный, не сказал что бы очень уж тихий, но стирает на 5+</t>
  </si>
  <si>
    <t>Великолепная модель по доступной цене, рассчитывал на большую сумму, а тут 106 см за 25 тыс. р., чем плохо то. Кстати на качестве совершенно не сказывается, несмотря низкое разрешение, в принципе особо не заметно - никаких квадратиков. Ещё одно достоинство, так это наличие игрового режима, отличные широкодиапазонные динамики, откуда идёт чистый стереозвук, запас громкости достаточный для средней по размерам комнаты. Настроил быстро, меню понятное, к тому же русифицированное, да и в принципе особенно не ковырялся, и так отлично всё было. Доволен покупкой безусловно.</t>
  </si>
  <si>
    <t>Отличные наушники за свою цену. Для тех, кто выбирает в данной ценовой категории - отличный вариант.</t>
  </si>
  <si>
    <t>Купил себе на ДР. Первые впечатления очень и очень неплохие.   Достоинства :Отличная картинка с DVD и HD медиа плеера, неплохая цветопередача,оптический выход звука, удобное меню, встроеНный медиаплеер,   Недостатки: не порадовало отсутствие поддержки многоканального звука, хотя это и не очень важно, неповоротная подставка   Использую в составе ДК: ресивер SONY DH800, DVD SONY 728, ресивер TRICOLOR, акустика KLIPSCH SYNERGY F2,B2,C1, саб ENERGY C10. До него был LG 42PG200R, отличия как небо и земля в пользу Самсунга</t>
  </si>
  <si>
    <t>949</t>
  </si>
  <si>
    <t>2017-01-10</t>
  </si>
  <si>
    <t>Отлично увлажняет, тихий</t>
  </si>
  <si>
    <t>Короче говоря чайник симпатичный,но умер через 8 месяцев эксплуатации.Сначала просто рассыпалась крышка,а точнее некачественная пластмасса.Дальше больше,итог-на помойке.НЕ БЕРИТЕ НИВКОЕМ СЛУЧАЕ.Огрничьтесь ВИТЭК из цельного металла.Взял себе и родителям.Пашет молодец и цена достойная.</t>
  </si>
  <si>
    <t>Саб бомба разрывает машину в щент по городу, люди оборачиваются посмотреть, советую всем. Правда дороговат, я его брал за 1400гр, но не грамма не жалею.</t>
  </si>
  <si>
    <t>1426</t>
  </si>
  <si>
    <t>2013-12-16</t>
  </si>
  <si>
    <t>Рация отличная, очень качественная, недостатков не вижу, берите</t>
  </si>
  <si>
    <t>Можно сохранить позицию трека, нажав на пульте кнопку "save time". Все очень просто ;)</t>
  </si>
  <si>
    <t>Для большой семьи гранд нео подходит идеально. Обьема 2 литра как раз хватает на 1 день постоянного использования без "дозаправки". Пластик у кувшина качественный, никаких опасении по поводу того, что он треснет нет. Также очень удобен индикатор ресурса кассеты, тк по вкусу трудно понять закончился ли картридж или нет.</t>
  </si>
  <si>
    <t>купила сегодня этот пылесос, понравилось тем что он очень маленький компактный, все легко и просто, единственное это то что трубка короткая,приходится нагибаться что бы пылесосить, мощность неплохая, советую</t>
  </si>
  <si>
    <t>В эксплуатации 8 месяцев,только положительный отзыв.Всё читает!Нигде не зависает!</t>
  </si>
  <si>
    <t>Удобная в использовании(открывать контейнер для катышков)</t>
  </si>
  <si>
    <t>Стиральную машину купил 2 месяца назад. Всем доволен - работает тихо, не ругается, даже когда стираешь одну-две тяжелых вещи (покрывала и тд).  За это время только один раз возникала ошибка: вещи собрались в пододеяльнике и машинка выдала ошибку: не сбалансированы вещи... и то только при отжиме, а стирка и отжим прошли хорошо.</t>
  </si>
  <si>
    <t>Покупала этот выпрямитель со скидкой несколько месяцев назад. Отличный выпрямитель. Волосы выпрямляет хорошо, но они у меня и не волнистые. Пробовала выпрямлять другому человеку у него волнистые и жесткие волосы, выпрямлять приходится такие волосы на самой высокой температуре и то не идеально прямые получались.</t>
  </si>
  <si>
    <t>В целом понравились. Выглядят неплохо, стоят устойчиво, есть мягкие резиновые ножки. Басы нормальные, если не выкручивать до упора. Для фильмов и игр в самый раз. Приятная фишка - ручки управления сбоку сабвуфера подсвечиваются. Значительный минус - выхода для наушников нет СОВСЕМ :(</t>
  </si>
  <si>
    <t>Бритва в принципе хороша, дизайн отличный...сначала брился на сухую..раздражение было только первые два раза, затем никакого раздражение...пробривала достаточно хорошо и быстро, брился минут 5 максимум..затем решил попробовать влажное бритьё, эффект гораздо лучше, с влажным бритьём можно достигнуть "идеального бритья", правда времени уходит немного больше и за компьютером уже не побреешься, а так иногда бреюсь на сухую, когда спешу...вообщем в покупке не расстроился..</t>
  </si>
  <si>
    <t>Недавно купил такой. Ноутбук просто отличный! Только вот с Windows 7 ну никак не сложилось. С горем пополам поставил ХР, потом начал драйвера искать. За полчаса все дрова нашел. Особенно с видеокартой пришлось поиграться, но все же установил и на нее драйвера. Сейчас в Метро 2033 играю на ноутбучке! Всем советую такой!</t>
  </si>
  <si>
    <t>2680</t>
  </si>
  <si>
    <t>У нас такая система установлена в офисе, помещение около 35 квадратов, рабочие места определены перегородками, т.е. все 11 человек дышат одним воздухом. Летом, конечно, мрак, в офисе душно, жарко, центральная вентиляция не справляется со своей задачей и при работе гудит жутко. Установки этого кондиционера оказалось достаточно, чтобы забыть о духоте и не мучиться от жары. Работает тихо. Я прихожу на работу первая и его включение моя ответственность. Минут 15 требуется, чтобы охладить все помещение, холодный воздух развеивает равномерно, направление дува установлено над уровнем стоящего человека, поэтому никто из сотрудников не жалуется на прямое его проветривание. На корпусе есть цветной дисплей, на котором отражаются установки. Данный кондиционер можно использовать для обогрева даже при небольшом минусе, по паспорту до -5. Если покупать домой, то думаю что его одного хватит на всю двухкомнатную квартиру.</t>
  </si>
  <si>
    <t>Взял в качестве временного после поломки дорого чайника. Учитывая разношерстность отзывов и бросовую дешевизну, были сомнения перед его покупкой. Но чайник не подвел. Пользуюсь им уже полтора месяца и никаких нареканий. Запаха пластмассы не ощущалось и не ощущается. В меру шумный. Закипает довольно быстро - в этом плане ничем не отличается от большинства моделей других чайников, даже ощутимо более дорогих. Единственный маленький минус - отсутствие фиксатора у крышки, из-за чего она может приподниматься примерно на 0,5 см. Но сам он сделан качественно - никаких зазоров, ничего не скрипит, да и та же крышка в открытом положении держится прекрасно, не норовит упасть, даже будучи открытой лишь наполовину. Что же касается возможного запаха пластмассы (которого у моего чайника нет), то от этого не застрахован ни один пластиковый чайник, даже более дорогой. У металлических же может проявиться привкус металла - так что здесь как повезет ) Резюме: прекрасный чайник за свою цену - особенно, если вам не важен престиж бренда.</t>
  </si>
  <si>
    <t>Классный телефон!Дизайн прекрасный!Я как только его увидел сразу же захотел его купить. Пользуюсь им уже месяц, еще ни разу не пожалел, что приобрел именно его. Большой, функциональный экран, качество отличное. Не глючный, не тормозит, фотки делает просто класс!!! Никакого негатива от телефона нет. Всем советую!!!</t>
  </si>
  <si>
    <t>2016-07-13</t>
  </si>
  <si>
    <t>Брали в детскую комнату. Бесполезная вещь. И не увлажняет, и не очищает, просто гонит воздух. Да ещё к тому очень маленькое отверстие, откуда выходит поток воздуха, по сравнению с мойкой SAMSUNG. Продали/ Взамен взяли вентилятор BORK P 602. Супер вентилятор!!! И комфортно, и стильно, и красиво!!! Советую вентилятор BORK P 602.</t>
  </si>
  <si>
    <t>Утюг прослужил 11 месяцев и сломался, гладит хорошо,но очень быстро ломается.Не советую покупать.!</t>
  </si>
  <si>
    <t>Радиатор несомненно стоит своих денег. Решили с мужем не экономить на тепле нам посоветовали этот обогреватель, у которого есть каминный эффект! Очень быстро нагревает комнату, нет никакого неприятного запаха. На полную мощность даже еще и не включали. Лучше купить один раз хорошую качественную вещь,чем несколько сомнительных дешевых</t>
  </si>
  <si>
    <t>приобрел вчера эту электро бритву остался очень доволен работает не так громко , в руке лежит отлично .... во время бритья что сухого , что с бритвенным гелем нареканий нет .. просто супер после бритья кожа чистая и гладкая все рекомендую.......</t>
  </si>
  <si>
    <t>покупаю уже 2 электрическую панель и обе фирмы самсунг  в первой панели после 4 лет использования начала глючить электроника, плитка жила своей жизнью, захотела включилась, захотела выключилась.  затем купили вот эту электрическую панель прошло 1,5 года использования и лопнуло стекло, ремонт обходится в половину стоимости плитки.</t>
  </si>
  <si>
    <t>только что его купил, и пока что доволен его производительностью на все 100%!!!</t>
  </si>
  <si>
    <t>Ни разу не пожалели о покупке, хотя многие знакомые отговаривали. Хорошо что не послушали никого и купили этот утюг. Работает для своей цены замечательно, не испортили ни одну вещь. Даже вертикальное отпаривание полезным оказалось, и вполне себе действенным!</t>
  </si>
  <si>
    <t>2522</t>
  </si>
  <si>
    <t>В общем и целом,модель хорошая,но к сожалению, так же лопнула шестеренка,она,почему то пластмассовая,  оказалась,хотя,читала отзывы,думала буду первой,кому повезет,но увы... Буду покупать новый.</t>
  </si>
  <si>
    <t>Покупал Айфон, были с ним стандартные наушники ничего плохого про них сказать не могу, все здорово. Но их мне хватило только на один год, сами динамики до сих пор работают, а ну вот кнопочка для переключения и тд  сломалась, а еще и резиночки вокруг самих наушников стерлись, а так все здорово... Apple - лучший.</t>
  </si>
  <si>
    <t>Надежная машина, продуманная  для повседневных задач, цена качество хорошее. Но лучше, работает только с xp.</t>
  </si>
  <si>
    <t>Всем советую хорошая машина и цена очень хорошая !!!Берите не пожелеете!</t>
  </si>
  <si>
    <t>Фритюрница понравилась. Не сказать что в полном восторге, но тем не менее. Картошечка получается вкусненькая, если следить за процессом приготовления и пробовать на готовность. А так..я довольна. Тем более если в качестве подарка - то просто замечательно!</t>
  </si>
  <si>
    <t>Достался этот пылесос мне подарком на день рожденье, т.к. беда с пылесосами преследовала меня. Ни один пылесос не задерживался больше года, просто сгорали. Этот же превзошел все ожидания. Очень тихий, шумит, конечно, но гул приглушенный. Мощность всасывания на деле просто супер, да же если забить подзавязку контейнер, он все равно делает работу на отлично. Щетка стандартная хорошо собирает шерсть пушистиков и волосатиков. Единственное места много занимает. Но, зато нет постороннего запаха пластика. Хорошая модель, берите не задумываясь.</t>
  </si>
  <si>
    <t>Купили себе такую так как хотели стеклянную поверхность. Всё отлично работает, моется легко, выглядит очень красиво, а главное свои функции выполняет на 5.&amp;nbsp;</t>
  </si>
  <si>
    <t>наконец-то купил себе нормальный монитор!!! после своего 17-дюймового ящика))) ощущения клёвые:хорошее качество изображения, классный дизайн!!! Единственный недостаток- неудобное расположение кнопок меню, но в целом я очень доволен!!!!!!</t>
  </si>
  <si>
    <t>За деньги *15 тысяч которые за него были заплачены аппарат выдает хорошое качество изготовления вплоть до таких мелочей как отсутствие скрипа корпуса (слава тебе господи) немного смущает камера, но все недостатки меркнут перед главными преимуществами   1 процессор частотой 500 мгц и 256 мб оперативки... думаю обьяснять не надо  2 тач интерфейс работающий безприкословно   3 почти не пачкающийся экран   4 постоянно обновляемое по к тому же очень легко обновляемое   5 ЭТО Ж ЭППЛ!!!</t>
  </si>
  <si>
    <t>У меня они 3-й год,тьфу-тьфу,жалоб нет-взвешивают точно,батарейки хватает на год.Одно НО- чаша энта полная ерунда,пластмасса хрупкая,трещинами пошла через 2 недели,да она особо и не нужна-я её выбросила без сожаления.</t>
  </si>
  <si>
    <t>Купила родителям в подарок, в итоге пользуюсь и сама в том числе! Была раньше кофемолка с ножами, ни в какой сравнение. Жернова справляются куда лучше - помол более однородный, быстрее и тише работает. Так же почти нет такого, как в прошлой кофемолке эффекта, когда от ножей отскакивает зерно в крышку. Стильная по дизайну, устойчиво стоит из за специального дна. Работает уже 2 года и справлялась не только с кофе:) Рекомендую! Но не храните зерно сверху постоянно, все таки лучше в герметичной таре и холодильнике!</t>
  </si>
  <si>
    <t>Хуже пылесосов в жизни не видела, даже пыль всасывает с трудом, не говоря об элементарной бисеренке. Попробовала присосать лист бумаги, к сожалению не получилось. Покупать категорически не советую!</t>
  </si>
  <si>
    <t>нареканий в плане работы нет, все функцианирует, все замечательно. дизайн тоже устраивает. мелкие недочеты конечно есть в плане эргономики, но не без них, производитель не может угодить всем. замечания такого рода: (1). не вижу смысла в трехпламенной комфорке, заявленные 4кВт, сомневаюсь!если у вас пал выбор именно на эту модель посмотрите 6435х, не проиграете, потаму что она дешевле на пару т.р. тройное пламя тех денег не стоит. мой эксперемент литр воды на трехпламенной и на средней комфорке. разница в минуту!!!5 и 6 мин. соответственно.выводы делать вам!(2).большую горелку я бы поставил ближе к ручкам, на маленькой чайничек если только подогреть. (3).рабочая поверхность не большая. скажем сковородка и большая кастрюля уже не помещаются ,а трем-четырем предметам откровенно будет тесновато. на мой взгляд самое удачное растоложение комфорок у аристона, но мне он впринципи не нравиться, я за качественные вещи и больше доверяю немцам.   читал в отзывах, жалуются что ручки нагреваются. ну нагреваются, ну и что не расколяются же. физику в школе не изучали что ли.это не напрягает поверьте, обжечся о них не возможно, и пластик не расплавиться кто за это переживает.</t>
  </si>
  <si>
    <t>782</t>
  </si>
  <si>
    <t>Решила порадовать свою половину сюрпризиком!Сложно было определиться с выбором бритвы...но почитав комменты, обратив внимание на производителя и привлекательный вид этой бритвы, все-таки  взяла.И не пожалела!Теперь только ей и пользуется,а станок с пенкой переставил на мою полку))</t>
  </si>
  <si>
    <t>2605</t>
  </si>
  <si>
    <t>Машинка супер, 2,5 года пользуюсь, доволен, свистит, потому что двигатель мощный да и сильно не мешает.</t>
  </si>
  <si>
    <t>Работает у меня с 2008 года. Я доволен. Сейчас подключен к PC  в качестве монитора. Столкнулся с проблемой не запускаются некоторое игры, так как не установлен оригинальный драйвер.</t>
  </si>
  <si>
    <t>Отличная, быстрая для своей цены. Регулировки крепости  нет- это только бесполезная функция, хочешь крепче добавь больше кофе, или заварить без колбы в аппарате дать немного настояться и вставить колбу на место(для 1-2 чашек напитка)</t>
  </si>
  <si>
    <t>Купили машинку вчера. До этого была Чайка, тоже педалью. Теперь не нарадуюсь покупке. Заправить нитки - до предела проще простого. Инструкция - подробнее некуда, с множеством иллюстраций, пошаговыми действиями, рекомендациями по шитью. Я ни разу не обрабатывала петли на машинке, но с такой инструкцией справиться, думаю, любой. Мне даже не пришлось ДВД смотреть. Работает плавно, нитка не рвется, ничего не путается. Порадовало устройство для вдевания нитки в иголку, горизонтальный челнок, который заправляется за одно движение, бритва для обрезки нитей. В общем покупкой очень довольна. Тем более мы ее взяли по акции. Тем больше радость )))</t>
  </si>
  <si>
    <t>Сёдня выбирал колонки, рассматривал и этот вариант и скажу честно что впечатление осталось не очень хорошим! очень уж тихий он, басов нет почти...</t>
  </si>
  <si>
    <t>Данную модель не покупал, а брал в пользование. Мыл машину на солнце и пена на солнце быстро высохала, хотя высохший шампунь не так трудно было смыть. Напор у мойки хороший, самое главное после нанесения шампуня хорошо промыть шланг от шампуня. Арки она моет вообще отлично. Пробовал мыть просто водой без шампуня. Если мыть машину каждый день с этой мойки, то можно шампунь и не наносить.&amp;nbsp;</t>
  </si>
  <si>
    <t>Температуру держит плохо,второй раз кипятить отказывается,вода выливается полутеплая,на такой чай не заваришь. Вернул обратно.</t>
  </si>
  <si>
    <t>3067</t>
  </si>
  <si>
    <t>Все в принципе очень даже не плохо, заметил пока что только один минус: поставил всего пару игру ну как одна mafia II, так и вторая F.E.A.R.2 подвисают постоянно на пару секунд, хотя идут на полной максималке.... в чем дело?</t>
  </si>
  <si>
    <t>купила на днях соковыжималку, осталась довольна.Попробовала отжать сок из моркови,отжала на ура. Единственно, что не весь жмых в стакане, небольшое кол-во размазано по внутренним стенкам.</t>
  </si>
  <si>
    <t>Подарила мужу на день рождение машинку для стрижки волос. У нас она уже 6 месяцев, нареканий нет.   Только положительные эмоции! Стригу самой маленькой насадкой 3 мм: просто супер, волосы не дергает, убирает волосы с первого раза и не оставляет бороздок. Вибрация в пределах нормы, удобна в руке. Мыть ее не нужно, смазывать тоже, лишь чистить щеточкой и продувать от мелких волосков. Очень удобна и проста в применении. Муж доволен и я рада.   Пару раз стригла свекра-очень понравилось.Теперь собираемся ему на юбилей такую же подарить.</t>
  </si>
  <si>
    <t>Купил 24.03.11 на Алексеевской. Бракованный.  Включаешь - течёт. Вода вытекает откуда-то изнутри на язычок-выключатель. Сегодня понесу назад.</t>
  </si>
  <si>
    <t>Хорошая машинка, покупали 2 года назад, работает отлично, отстирывает очень хорошо. Если правильно выбрать программу, вообще никаких проблем. Достаточно шумная при отжиме, но это минус большинства машин, даже более дорогих. За такую цену - очень удачная покупка.</t>
  </si>
  <si>
    <t>Всем привет!Брал этот ноут в январе 2010 по акции.пользаюсь 3 месяца.все устраивает,за исключением пощелкивания с правой стороны бука в районе cd-roomа,есть подозрение что винт просто скоро может заглохнуть.если у кого была такая проблема отпишите,может че посоветуете.и еще по началу долго привыкал к матрице,пока сам с помощью одной программки не настроил ее под себя.теперь все норм,глаза не устают.игрухи все летают только в путь!ноут классный,но вот уверенности в том,что завтра он не откажет лично у меня он не вызывает.всем удачи!!!</t>
  </si>
  <si>
    <t>Купил аккумулятор NP-FN70, в магазине сказали хватит на 3 часа съёмки, хватает всего на час почему.</t>
  </si>
  <si>
    <t>покупался утюг в 2010 году прослужил 6 лет и сломался. Разобрав я увидел что прокладка между резервуаром для воды и подошвой порвалась протекла вода и утюг закоротило. В остальном за время пользования нареканий нет, жена была довольна гладил утюг отлично</t>
  </si>
  <si>
    <t>обмен техники в день обращения, ну если конечно не сам убил технику</t>
  </si>
  <si>
    <t>Плюсы: Качественная сборка, неприхотливость, габариты, долговечность. Аппарат более чем меня устраивает. Все работает отлично.    Минусы: Со временем потрескался пластиковый корпус. Отсутствие 4G.    Телефоном пользуюсь уже более 2-х лет. Помогал мне огромное множество раз. Часто пользовался фонариком, когда работал монтажником. Камерой пользуюсь регулярно и снимки получаются неплохие, даже по нынешним меркам. Несмотря на то, что телефону уже не один год его прошивка была обновлена по воздуху до андроид 5.0.1. Был этому сильно удивлен, так как думал, что Андроид останется на релизе 4.4. Со временем батарея стала плохо держать заряд. Но на световой день мне с натяжкой, но хватает. За все время аппарат в ремонте не был,</t>
  </si>
  <si>
    <t>1594</t>
  </si>
  <si>
    <t>После покупки решила опробовать утюг сразу же. В итоге при нагреве жутко стало пахнуть расплавленной пластмассой. Сначала подумала,что горит где-то проводка. Но "обнюхав" свой утюг поняла,что пахнет цветной пластик(где содержится вода) . На след. день понесла менять и с ТРУДОМ это сделала. Пришлось скандалить. Вот так вот.</t>
  </si>
  <si>
    <t>Купила недавно этот холодильник. Моему восторгу нет предела. Долго не выбирала. Конкурентов нет.</t>
  </si>
  <si>
    <t>Купили вместе с мамой себе такой фен, и были очень довольны его результатом. Укладывает очень легко и быстро, и объём  делает просто отлично, таких результатов с другим феном не было + контейнер для воды. Так что всем советую попробовать.</t>
  </si>
  <si>
    <t>Мне он очень не нравится, пылесосит не плохо, но у него очень неудобная ручка, громоздкая, при сильном нажатии ручка складывается, кроме того, неудобный съём контейнера, неудобная щётка и шумит он тоже здорово.</t>
  </si>
  <si>
    <t>Купила полгода назад,и очень сильно пожалела.Никому не советую. Укладывать волосы им невозможно,до этого пользовалась больше 3 лет Scarlett SC-276, он и сейчас есть,но начал подавать очень горячий воздух,но пришлось подлаживаться под него, тк даже при этой неисправности только он сейчас меня выручает.</t>
  </si>
  <si>
    <t>Полностью согласна с Андреем на счет подсветки и звука прогревающегося вентилятора. Магнитола при сложенном экране выглядит достаточно примитивно и непривлекательно для воришек )))  К сожалению, попользоваться ей мне посчастливилось 4 месяца - полетела лазерная головка... М-видео по гарантии вернули деньги, но покупать точно такую же я больше не рискнула.</t>
  </si>
  <si>
    <t>1531</t>
  </si>
  <si>
    <t>Привет, радовалась жизни с этим пылесосом 3 месяца, сломалса.загудел, как самолет и завонял. Вот и думай, покупай дорогие вещи.</t>
  </si>
  <si>
    <t>Всем здравствуйте!!!! В первую очередь хочу сказать тем людям , кто пишут плохие отзывы, мол сгорел ! Вы головой пораскинте , значит был скачек напряжения и апс спас вашу технику!!!! Или бы лучше сгорел телик или,что то еще? И так ! сегодня 27,07,15 всем известно , что в Москве и МО была сильная гроза!!! И вот я хочу сказать спасибо АПС , так ,как он спас мое оборудование телевизор ,триколор  и икс бокс!!!  другими словами сгорел сетевой фильтр!!  в другой комнате сетевого фильтра не было  и сгорел маршрутизатор за 5000 тыс!!!!    сегодня еду покупать нового помощника!!!  Спасибо апсу!!!!</t>
  </si>
  <si>
    <t>Купили эту плитку в мае.....Работает отлично...Большая комфорка начинает жарить практически сразу....Отличная модель для дачи....Всем устраивает,берите!</t>
  </si>
  <si>
    <t>Использую 3 года, волосы длинные, отлично выпрямляет, и подкручивает концы... Но уже сломался третий фен, и у всех одна поломка- ломается крепление для насадок, она пластмассовая и при нагреве и укладке с "натяжкой" быстро выходит из строя... Сейчас ищу альтернативу.</t>
  </si>
  <si>
    <t>удивилась, прочитав плохие отзывы о чайнике. чайником пользуюсь полтора года - никакого запаха пластика, т.к. внутри металлическое покрытие, внешний вид очень приятный, ничего не заедает, надписи и покрытие нигде не стерлось, хотя был переезд и ремонт. родители купили такой же, и год пользуются, очень довольны. единственное, я согласна, что немного шумный, но это никогда меня не смущало. не вижу смысла покупать пластиковые чайники, у них маленький срок годности, начинают испарять вредные вещества, запах воды неприятный, и просто вредно. так что Tefal с металлическим покрытием - то что надо - качественно и симпатично на вид.</t>
  </si>
  <si>
    <t>Отвратительный блок. Качество сборки шлак (проблема с нижним приводом, не открывается с кнопки... два блока поменяли, а третий было уже лень ехать и менять) память DDR2 (за такие деньги могли бы и DDR3 поставить) кулер (шумный и плохо охлаждающий за 300 рублей)    Начинка блока максимум на 15к, а за 25 самому можно собрать на i5 хорошую машинку.    PS. если сами не в силах собрать, то купите лучше моноблок.    http://www.mvideo.ru/price/lvl_8/class_293/</t>
  </si>
  <si>
    <t>Купи 4 месяца назад, смотрю и как тв и использую как монитор. Очень доволен, советую всем. Не пожалеете. Сборка 5. Изображение 5. Подключил к цифре - изображение супер!</t>
  </si>
  <si>
    <t>а я пользовал такой чайнег 6 лет-потекла прозрачная фигня сбоку, но я опять такой иду покупать)))</t>
  </si>
  <si>
    <t>Телевизор хороший.темно показывает,значит не настроили яркость.у меня темно показывает только в режиме энергосбережения.порадовал выход hdmi просто восхитительно.синхронизируешь с компьютером одним кабелем.покупайте не пожалеете.</t>
  </si>
  <si>
    <t>У моей сестра такая тока на 7 кг. В отсеке, где сыплешь порошок, второй (правый) отдел предназначен для ополаскивателя. Но он из лотка не уходит так и остается там. В чем  дело?</t>
  </si>
  <si>
    <t>Пользуюсь данной моделью 2 года. Ни разу не подводила. Чистит замечательно. Не переплачивайте. Поверьте, это идеальный вариант. Да и насадки в любой аптеке продаются.</t>
  </si>
  <si>
    <t>комп брал под игры.2.0 гигагерц вполне хватает для новых игр.жесткий диск на 320 может содержать разные вещи.я только переставил на xp с вистой немного тормозит.берите я много смотрел компов и остановился на этом .я его оцениваю на твердую четверку</t>
  </si>
  <si>
    <t>1776</t>
  </si>
  <si>
    <t>2014-09-14</t>
  </si>
  <si>
    <t>Рекомендую!Отлично замешивает тесто и взбивает.Идеальный помощник на кухне. Качество супер.</t>
  </si>
  <si>
    <t>Просто отличный плеер! Удобная навигация (на выбор: по песням, по альбомам, по исполнителям), практически невесомый, быстро заряжается и долго держит заряд. У прилагающихся наушников очень неплохой звук. Если есть хоть какой-то минус у этого плеера, то разве что небольшой объем (всего 2Гб). Но это уже придирки, а вообще, за такую цену - просто чудо.</t>
  </si>
  <si>
    <t>Этот тостер у меня уже больше 2-х лет. Увидела похожую у знакомой в гостях и тоже захотела горячих бутербродов по утрам. Мулинекс получила в подарок, так что муки выбора меня не постигли)) Работает без сбоев. Советую.</t>
  </si>
  <si>
    <t>купил сегодня эту выжималку, в магазине проверять не стал, пришел домой, включил не работает! придется идти менять...</t>
  </si>
  <si>
    <t>Купили машинку по акции. 2 недели примерно назад. Думал Beko 1500. А тут акция. И однозначно Bosch. Хоть и известна история "знакомства" этих производителей, но когда рядом стояли эти 2 машинки. Выбор очевиден. Класс сушки на самом деле С. Отпугивает. Но на практике оказалось очень даже. Ну есть капелька на обратной стороне тарелки какой-нибудь. Нас удивляет недовольство некоторых!! В общем прекрасный агрегат, моет отлично и сушит. Реально сушит! Фигня все эти классы. За 2 мойки отстирал нагоревшие решетки из духовки практически идеально. А стаж нагара на решетках лет 5. После мойки - блеск нержавейки, радующий глаз. Советую!</t>
  </si>
  <si>
    <t>Отличный,со своей основной функцией справляется,не очень шумный,спать под него можно легко,практически не слышен</t>
  </si>
  <si>
    <t>2711</t>
  </si>
  <si>
    <t>Всё отлично, каналы офигительно работают, всем советую и HDMI 2. Так если кто-то захочет сыграть в XBOX - отличная картинка на телике!</t>
  </si>
  <si>
    <t>3048</t>
  </si>
  <si>
    <t>Купила этот пылесос,понравился,работает шустренько,сосет самое главное хорошо,даже когда наполняется,мощность не теряется.Ну,а что до пластика,так сейчас все из него делают.Будем надеяться,что прослужит долго. Пока рада покупке</t>
  </si>
  <si>
    <t>отличный телек, тема с диодами работает!!!!!!! всем доволен.</t>
  </si>
  <si>
    <t>Отлично увлажняет</t>
  </si>
  <si>
    <t>Купили этот пылесос на смену старенькому контейнерному, где из фильтров был только один перед двигателем, а весь мусор накапливался просто в корпусе пылесоса. По сравнению с ним этот пылесос выгодно отличается тем, что вся пыль получается взвешенной в воде, а для меня это, как для аллергика, весьма актуально. Ни во время уборки ни после, при мытье фильтров, не возникает желания чихать на этот мир.  Многие пишут о подобных пылесосах, как они чувствуют свежий влажный воздух после уборки. Либо это вранье, либо эйфория после покупки, либо у меня слабый нос, либо они переливают воду в аквафильтр - ничего подобного я не заметил.   После уборки действительно приятно видеть болотце внутри пылесоса, но не всегда можно его выливать в унитаз - если пыли скопилось много, то ее лучше отжать руками и выбросить в мусор, иначе рискуете забить канализацию и вызвать гнев жильцов с первого этажа. Повторюсь, я аллергик, но не параноик, и отжать пыль руками для меня не проблема. Главное, чтобы до этого вы иголок не понасобирали :)  Несмотря на вместительный по объему аквафильтр, воды в него помещается немного - нужно лить чуть ниже отметки "макс", чтобы после сборки и погружения в воду деталей циклона от верхней части не произошло перебора.  Во время уборки на высокой мощности довольно сильно электризуется щетка, штанга, шланг, корпус и фильтр пылесоса. Поначалу я был весьма озадачен, когда сразу после уборки я схватился за фильтр, а он встретил меня разрядом молнии :), и не переставал потчевать разрядами, когда я брался за его разные детали. В дальнейшем я стал умнее, и во время уборки ходил по полу босиком, держась одной рукой ручку, а второй - за металлическую штангу. Как вариант - можно оставить пылесос на некоторое время "отстоятся", дабы дождаться, пока статика не стечет с него полностью; наверное это произойдет быстрее при подключенной вилке к розетке, но выключенном пылесосе.  Главное - не забыть помыть фильтр после уборки, как это произошло со мной. Через день, когда я его открыл, мне в нос ударила волна отвратительного запаха - все-таки смоченная в воде пыль дает плодотворную среду обитания бактериям.  Фильтр моется легко, у меня на это уходит пара минут максимум. Занятие абсолютно не пыльное, хоть немного и грязноватое, но по сравнению с прошлым пылесосом - небо и земля. Мне приходилось уединяться в ванной, помещать съемный контейнер внутрь полиэтиленового мешка, погружать туда же руки, вытряхивать, но пыль все-равно выходила наружу, бррр, вспоминаю как страшный сон.  Немного напрягает то, что на сушку фильтра уходит много времени (рекомендуется 12 часов). В остальном - все устраивает.  Да, еще в комплекте идет турбощетка с надписью Pet-Plus. Исходя из названия она предназначена для уборки шерсти домашних животных. Так как животных дома нет, то оценить ее преимущества не получилось, но по размерам она весьма компактна, примерно, в 2-2.5 раза уже, и мы используем ее для уборки в трудно доступных местах. При уборке человеческих волос жены щетка показала свою несостоятельность - ее заклинило после первой же порции волос, и я убил минут 15 чтобы ее распутать, пытаясь срезать волосы ножницами.  В целом - очень доволен выбором пылесоса, рекомендую!</t>
  </si>
  <si>
    <t>Хороший чайник. Пользуемся более 4-х лет и никаких поломок, протечек и т.п. Выбирали из известных фирм, которые неплохо себя зарекомендовали, да и по цене подошел. Советую!</t>
  </si>
  <si>
    <t>ноутбук классный, недавно купил, игры летают(новые), минус тока один, сильно нагревается, а так всё супер</t>
  </si>
  <si>
    <t>2559</t>
  </si>
  <si>
    <t>В квартире два стояка. Водонагреватель Haier ES8V-Q1(R) объемом 8 литров установил на кухню для мытья посуды. Очень удобно в сезон отключения горячей воды. На ванную поставил тоже водонагреватель Haier только на 50 литров. Первым пользуюсь несколько дней, вторым уже более двух лет. Главное не пришлось переплачивать.Греют очень быстро. Обоими водонагревателями доволен.</t>
  </si>
  <si>
    <t>Брал монитор на обум в м-не Компас. Так как у меня дома уже есть монитор LG 20" То и этот я хотел LG но 22" взял из-за характеристик и не разочаровался. Монитором пользуюсь уже недель, все что мне от него хотелось сошлось в этой модели w2284f-pf очень рекомендую всем, за свои деньги монитор просто шикарен</t>
  </si>
  <si>
    <t>Проработала почти 1 год ( без 1 недели). Так нормально, но хотелось бы срок службы подольше</t>
  </si>
  <si>
    <t>Купил ноутбук около 3 месяцев назад.Модель Аcеr друзья порекомендовали.Все современные игры и мощные программы на нем идут отлично без тормозов.Процессор мощный,оперативка новейшая и быстрая.Бесшумный.Наличие 4 портов usb.Звук динамиков очень приличный для ноута.А в наушниках звук просто чудо. За время работы ни одного сбоя не было,хотя работал на нем постоянно(бывало пару суток не выключал).Минус один: небольшой винчестер (впрочем есть возможность поставить большего объема).Всем рекомендую.Отличный ноутбук.</t>
  </si>
  <si>
    <t>хорошая вещь, но мне кажеться больше для маникюра подходит.. огрубевшую кожу на ногах все равно не уберет, сначала надо будет пемзой обрабатывать.... единственный минус- мне кажеться скорость не очень большая т.е.  если очень сильно надавливать на насадки то они как бы перестают круться. а так все нравиться</t>
  </si>
  <si>
    <t>Туговатенький девайс, соображает с задержкой. 64-х битная семерка убила наповал. Знал бы - не покупал. Дрова принтера не встали,  1С проблема...</t>
  </si>
  <si>
    <t>Любая мойка керхер отмоет автомобиль при правильном использовании, чем дешевле и ниже параметры, тем больше потратите времени, реально помыть автомобиль хватит 40-50 литров, если фанатеть, то вам и 200 литров воды будет мало, если у вас на авто кусками грязь висит, то конечно чего жаловаться на расход, чем выше давление и расход воды через мойку, тем быстрее вы помоете машину, правильно машину моют так: только в тени или вечером, когда солнце заходит, и нет жары. 1 этап: смываете грязь с машины, начиная с крыши и опускаясь вниз каждый элемент авто, быстро и без фанатизма, куски грязи сбить, тонкий налет можно оставить, 2 этап: нанесение химии, только специальной пенной насадкой, именно смесь воды- химии-воздуха в правильной пропорции дадут результат, только спец авто шапунь, фейри и жидкое мыло ничего неотмоют, наносим именно снизу вверх, без фанатизма, ровным слоем, если много, сразу же стечет, мало небудет эффекта, ждем 5 минут, шампунь недолжен высохнуть и 3 этап: смываем шампунь в два захода, тоже без фанатизма, первый проход сбить пену, вторым тщательнее вымываем химию, далее только протирать микрофиброй, влажной, влажную машину, а не высохшие разводы, я рекомендую холодный жидкий воск, на мойке обязательно использовать фильтр до 50 мкм или тоньше.</t>
  </si>
  <si>
    <t>Оказался незаменим в поездке, в больнице. Замечаний нет. Только сразу повторно включить, чтобы опять довести до кипения, не удастся. Немного нужно подождать, чтобы охладился, и только тогда кнопка нажимается. Шнур обычной длины.</t>
  </si>
  <si>
    <t>1358</t>
  </si>
  <si>
    <t>Наушники хорошие) даже очень!) единственное нет подушек в наборе, но это ерунда.</t>
  </si>
  <si>
    <t>Играю в игру уже около месяца, предпочитаю вдвоём за одну команду, создал команду своих друзей и игру в НХЛ. уже выиграл 1 сезон. Игра очень понравится всем любителям хоккея. просто управление. + намного лучше взять русскую версию 2009 года, чем английскую 2010 ;)    1 минус, не понравилось то, что всех игроков, которых я создал в свою команду в режиме DYNASTE MODE так же покупают другие команды, в итоге эти игроки есть у меня и разных командах соперника ((</t>
  </si>
  <si>
    <t>отличная помощница на кухни... особенно для многодетной семьи</t>
  </si>
  <si>
    <t>Купили больше месяца назад, стирает отлично, немного шумновата, зато отжимает очень хорошо - белье практически сухое на выходе.  Но одно непонятно, зачем на сливе стоит такой капризный фильтр? Получается, что стирать в этой машине можно только чистое и новое, а поношенное и с сильными загрязнениями вызывает буквально ступор, приходится вручную сливать воду и промывать фильтр, который расположен у самого пола. В старом индезите таких проблем вообще не было, я так бы и не узнала, где у него фильтр, если бы копейка в него не попала (гремела), а прослужил он у меня 11 лет, не ломаясь.  Сегодня опять исполняла танцы с бубном вокруг фильтра, но... завтра буду мастера вызывать.</t>
  </si>
  <si>
    <t>Приобрел 22 апреля 2010 года. Сдал обратно 24 апреля 2010 года.  Судите сами:  1. Экранное меню не русифицировано, как заявлено в технических характеристиках на сайте МВИДЕО  2. Не работает линейный выход на задние колонки (Rear Line Out)  3. Сенсорный монитор "раскалиброван" тыкаешься-тыкаешься, а не попадаешь.  4. Не работает переворот изображения камеры заднего вида.  5. "через раз" включается сабвуфер и усилитель по управляющему проводу  6. "тормозня" при переключениями между режимами    Собственно не исключено, что одна из бракованных магнитол, но осадочек от производителя остался.</t>
  </si>
  <si>
    <t>Простота и удобство в использовании, мощный двигатель</t>
  </si>
  <si>
    <t>Вытяжка проработала чуть больше месяца и вышла из строя. Не включаются кнопки.</t>
  </si>
  <si>
    <t>До нее у меня была какая-то самая дешевая Braun, даже с проводом. Пользовался ей много лет, но сетка не вечная. И вот  решил сделать себе подарок и купил данный "мерседес". И пользуюсь им уже примерно 3 года. Если совсем коротко, то я ожидал чего-то большего. Видимо, у меня не слишком чувствительная кожа и не капризная щетина - бреет она так же, как и предыдущая дешевая Braun. Даже хуже - из-за широкого бритвенного блока трудно брить под носом. Так что для тех, у кого растительность не капризная, это деньги на ветер. Особенно учитывая, что новый режущий блок стоит 2600 р - это дороже дешевых бритв от Braun.</t>
  </si>
  <si>
    <t>Хороший тостер, пользуемся более 3 лет. Очень хорошо вписался в интерьер, маленький и простой. Менять пока даже не думаем.</t>
  </si>
  <si>
    <t>Чайник 1,7 л закипел за 4.5 минуты. По шумности - шумит, но в пределах допустимого (из физики понятно, что процесс закипания сопровождается шумом, т.к. пузырьки воздуха схлопываются, чем он интенсивнее тем шума больше). Пользуюсь Scarlett SL-1502, не течет. А этот купил теще (той же марки). Если брак, то он себя сразу проявит, остальное проявит в процессе правильной/неправильной эксплуатации. Единственный минус - это тонкие металлические стенки, вода в нем быстро будет остывать.</t>
  </si>
  <si>
    <t>1437</t>
  </si>
  <si>
    <t>Варочная поверхность с их помощью оттирается просто идеально и очень быстро. Даже если на ней чтото засохло или подгорело. Намного проще и легче,чем пользоваться тряпками и какими-то дорогостоящими средствами. Протерла и выкинула - мне очень нравится!</t>
  </si>
  <si>
    <t>1078</t>
  </si>
  <si>
    <t>Вчера купил "за дизайн", запаха пластика почти нет,  а тот что есть не раздражает, при заливке до максимума и немного выше при закипании лужи на столе нет, это плюс. Конструкция крышки корявенькая, ровно на те деньги, сколько уплачено, пластик корпуса на стыках "шероховато" исполнен. Красная лампочка внутри вызывает только смех. Конечно, это не подсветка, но пузырики подсвечивает. НЕ шумный, более дорогие чайники шумят сильнее, закипает быстро, на подставке не шатается. 2Л - это объём! Можно вскипятить 1 раз и тазик тёплой воды готов, просто отлично. Если потечёт, напишу ещё =)</t>
  </si>
  <si>
    <t>399</t>
  </si>
  <si>
    <t>Пылесос отличный! Выбирал между Электролюксом и ним - при демонстрации его силы всасывания вопросы отпали. Учитывал, что у меня дома только ламинат и небольшой коврик, поэтому пылесосы с аквафильтром не стал рассматривать. Взял этот.Прошел год эксплуатации - теперь в поисках HEPA фильтра и мешков на данную модель.</t>
  </si>
  <si>
    <t>Ни кому ни посоветую этот прибор. В роли  тримера не работает, а как депелятор работает не плохо, только больно. .</t>
  </si>
  <si>
    <t>Хорошо подойдёт тем, кто не хочет задумываться о настройках, а просто хочет фотографировать. Достаточно выбрать автоматический режим и делать хорошие снимки, хотя это касается всех Люмиксов.</t>
  </si>
  <si>
    <t>2700</t>
  </si>
  <si>
    <t>недостатков нет!</t>
  </si>
  <si>
    <t>играет в Honda Accord c усилком Blaunkpunt 470, раскачивает будь здоров, нет гудения а четкий точный бас как на низких так и на высоких частотах, причем тональная точность не нарушается с увеличением уровня громкости,советую. Лидер в категории до 5000 руб.</t>
  </si>
  <si>
    <t>Пользуюсь ноутом две недели.Впечатления только положительные.В игры можно играть без проблем.DVD-привод поддерживает технологию LightScribe.Только в автономном режиме работает недолго.</t>
  </si>
  <si>
    <t>при просмотре 3D совсем другая вытяжка.</t>
  </si>
  <si>
    <t>1744</t>
  </si>
  <si>
    <t>Всё в нём хорошо, кроме видеокарты, но она легко заменяется.</t>
  </si>
  <si>
    <t>Соответствует всем заявленным в описании характеристикам.</t>
  </si>
  <si>
    <t>2015-10-17</t>
  </si>
  <si>
    <t>купила в 2015 г. пользуюсь  месяц. очень нравится. книга рецептов на -----5. приходится в интернете брать рецепты!</t>
  </si>
  <si>
    <t>Купил больше года назад!! Доволен на все сто!! Готовит отменно!! Выдвижные направляющие - очень удобно!!.. Ничего не шумит и не гудит!!</t>
  </si>
  <si>
    <t>отличный фотик мне понравился!</t>
  </si>
  <si>
    <t>Отличный тостер, удобен в использовании, нравится, что есть лопаточка для доставания тостов. Минусов не обнаружила.</t>
  </si>
  <si>
    <t>Мультистайлер Rowenta CF4032 просто отличный,до этого у меня был такой же мультистайлер этой же фирмы,но другой марки,который верно прослужил мне 7 лет. При эксплуатации никаких обоженных пальцев и других частей тела НЕ БЫЛО,если он нагревается,можно просто выключить и спокойно вытягивать,накручивать,завивать волосы в течение 10-15 минут. Советую эту вещь, так как качество проверено!!!!</t>
  </si>
  <si>
    <t>Я согласен, что данный товар сочетает в себе ту мощь, которую нужно в это время и ту цену, которая устроит покупателя!!:)..мне посоветовали его приобрести..и я надеюсь, что я это сделаю !!</t>
  </si>
  <si>
    <t>Компактный размер,известный бренд.Быстрый нагрев.</t>
  </si>
  <si>
    <t>Хороший телевизор.Отличное качество изображения, широкий диапозон контрастности.Недостаток один- не очень четкий звук из-за нижнего расположения динамиков.</t>
  </si>
  <si>
    <t>Долго читала отзывы в интернете, сомневалась насчет отсутствия регулятора мощности. На практике оказалось, можно без него обойтись! На трубке есть перекрывающееся отверстие, как и на всех пылесосах.  Пылесос достаточно мощный, действительно вытягивает много пыли, на выходе запаха пыли нет и быть не может!  Очень понравилась функция прессовки мусора, действительно теперь спокойно высыпаем в ведро, пыль не летит!  Еще были сомнения, вдруг попадет какой-нибудь мелкий предмет. Ничего страшного! Полет нормальный! Все утрамбовывается.  Единственный минус - вся эта фантастическая коробочка с системой фильтрации должна регулярно подвергаться мойке. а потом сушиться. Но я не считаю это за такой уж минус, по сравнению с аквафильтрами, которые никак нельзя забывать помыть.  Пылесос очень красивый, необычный, музыкальный даже.  Пластмасса очень приятная на ощупь, очень длинный провод, все на защелочках и кнопочках.  Турбощетка отличная, у нее снимается прозрачная панель и все можно почистить.  Детям нравится смотреть, как лопаточка гоняет мусор в контейнере.  Я полюбила уборку! Дома чистота!</t>
  </si>
  <si>
    <t>аппарат просто супер.  windows 7 оправдал надежды, очень быстрый, компактный, емкая батарея и т.д., пользуюсь уже два месяца и радуюсь, что выбрал именно его.  Рекомендую всем: и игроманам, и для работы.</t>
  </si>
  <si>
    <t>Обалденная соковыжималка. Отлично моется, выжимает до последний капли и без особых усилий, не большая, красивый дизайн.   За свою цену - просто уникальная вещь.Всем рекомендую.</t>
  </si>
  <si>
    <t>984</t>
  </si>
  <si>
    <t>Все хорошо</t>
  </si>
  <si>
    <t>телевизор отличный, очень нас с женой порадовал. плюсы: большая диагональ, хорошие цвета, плейер хавает все форматы(mkv в том числе), возможность подключать внешние жесткие диски, воспроизведение #d. минус пока выявлен 1 - самопроизвольные включения/выключения- не пойму в чем дело телек выделывается или это из-за электрики( проводка вроде хорошая может скачки напряжения?) брали по акции на 5руб дешевле - класс, всем советую.</t>
  </si>
  <si>
    <t>Заказали два кондиционера. Привезли через день после заказа, еще через день установили, мастера работали аккуратно. Кондеи работают хорошо, шума никакого нет, охлаждает довольно быстро! Покупкой довольны!</t>
  </si>
  <si>
    <t>Пользуемся 2-й сезон и пока очень довольны! Вот простые факты: на улице после обеда около +33, данный кондер легко охлаждает комнату 19 кв.м(солнечная сторона) за 20 минут и при этом еще и в коридоре становится прохладно. На 1-й скорости(а мы именно ей пользуемся 90% времени) работает практически бесшумно, на 2-й все еще акустически комфортен, на 3 уже приличный шум потока. Есть таймер вкл\\выкл с установкой до 12 часов. Внешний блок так же очень тихий и совершенно не вибронагруженный, очень плавная работа. При установке офиц-м сервисом(с сайта Панасоник) гарантия 5 лет.</t>
  </si>
  <si>
    <t>Дизайн, электронное управление,относительно тихий, удобный в обслуживании</t>
  </si>
  <si>
    <t>Буквально проработал он у меня месяц,потом стал только нагревать,а не кипятить воду(разачарован...</t>
  </si>
  <si>
    <t>162</t>
  </si>
  <si>
    <t>Купили 3 дня назад, по акции. Красивый, элегантный, мощный! Идеально вписался на кухню, а какая подсветка, очень нравится! Помню, первое включение чайника, сидим рядом и не отрывая глаз любуемся его работой при выключенном свете))) Воду лучше наливать отфильтрованную! Недостатки(они у всех есть): кнопку включения расположили не продуманно, подставка немного мала, кажется что чайник не очень устойчив, стекло ведь бьется! Вообщем, достойный аппарат! Берите, просто загляденье!!!</t>
  </si>
  <si>
    <t>Аппарат супер! Жена в восторге!Ещё бы просто и надёжно всем рекомендую.</t>
  </si>
  <si>
    <t>100</t>
  </si>
  <si>
    <t>Подарили мне такой пылесос в машину. Скажу честно, полная ерунда, забивается быстро и не сосет пыль совсем! Лучше купить дешевый домашний пылесос и им пылесосить.</t>
  </si>
  <si>
    <t>1315</t>
  </si>
  <si>
    <t>Нестандартный аорт USB нашел, но кабель eSata туда никак не идет, либо производитель заявил об совмещенном eSata не позаботившись об этом, либо я чего-то не понимаю. Ну и предустановленная Windows 7 Home Basic ну мягко говоря - полная дрянь, майкрософт просто издевается, в этой версии ничего сделать с настройками нельзя, даже добавить на рабочий стол иконки Мой компьютер и Сеть, не говоря о том, что эта версия виндовс не поддерживает даже замену тем, просто кошмар, поэтому пришлось устанавливать другую версию. Лучше бы продавали этот ноут пустой, без предустановленной винды, стоил бы дешевле и негатива было бы меньше. А так, как машинка он мне очень нравится, так что если Вам не принципиальная версия Виндовс и интерфейс eSata, то соотношение цена/качество - достойное!</t>
  </si>
  <si>
    <t>2372</t>
  </si>
  <si>
    <t>зверь с 4 ядрами   отличная машина</t>
  </si>
  <si>
    <t>Удобнейшая кофемашина!!! У предыдущей была проточная система нагрева, а у Saeco бойлерная. Один и тот же кофе, но абсолютно разный вкус. И как мне показалось более проста в чистке.</t>
  </si>
  <si>
    <t>Я пользуюсь такой мясорубкой уже 5 лет!Супер!И мясо, и овощи.Картофельные блины - за 2 минуты.За все время использования один раз меняла нож,по своей неосторожности.Очень всем рекомендую.</t>
  </si>
  <si>
    <t>Все на 100%, аппарат просто супер. Удобен, функционален, качество звука и видео лучшее. Найти замену в этом сегменте нереально.</t>
  </si>
  <si>
    <t>Очень прилично,данные колонки ДОЛБЯТ квартирное помещение! Даже если выкрутить бас на всю и сделать нужные настройки в эквалайзере в зависимости какой плеер у Вас установлен, буфер не трещит и не захлебывается, даже если звук на максимуме. Ну а в целом звук очень приличный, басы ощущаются хорошо, единственный недостаток как мне показался - это небольшой фон, но его можно убрать, так же в эквалайзере убрав верх и середину на нужный уровень! М-видео Спасибо!!!</t>
  </si>
  <si>
    <t>Спасибо Владиславу за отзыв о машинке, очень помог сделать выбор. Я долго изучала разные модели, придиралась к мелочам. Выбирала тоже между бош, сименс и лджи,хотелось качественную (Владислав подсказал, что германской сборки), полноразмерные (чтоб не скакала, главное отцентрируйте сразу, до этого была вертикалка, она вибрировала очень сильно, плюс у сименс вес машинки 77 кг, стоит как вкопанная), с защитой от детей, малошумной (действительно такая), простым меню (у бош мне показалось очень замудренное меню, а в сименс всё наглядно, одельная сенсрная кнопка на температуру, отдельная на скорость отжима, удобный выбор режима стирки, на ручке отмечена риска, чтобы  четко выбрать программу и не промахнуться), с большой загрузкой, дозагрузкой во время стирки (очень удобная вещь), звуковое оповещение по концу стирки(громкость регулируется, правда не пробовала), показывает время до конца стирки(причем четко,без глюков и подвисаний на последней минуте), очень умная машина - iQ 700, если положили много порошка и требуется дополнительное полоскание, машинка сама, автоматически регулирует это - добовляет время полоскания, чтоб белье было чистое. качество стирки - супер! Очень удобно сделаны отсеки для порошка, умягчителей (широкие отделение, глубокие, т.е. выдвигаются на большое растояние и легко насыпать порошок, есть мерный язычок для порошка прямо в отсеке и машинка сама ополаскивает отсеки после стирки). Очень понравился барабан по дизайну, да и сама машинка очень стильная. Пользуюсь уже полгода и ненарадуюсь, запускаю по 4-6 циклов в неделю (только в субботу по 3-4 цикла за день). Для семьи с детьми (у меня один ребенок, но стирки гора)это просто чудо. Детский зимний комбинезон-штаны с курткой 9-летнего сына стирает без проблем, плед меховой с двухспальной кровати легко поместить в машинку (довольно большой проем загрузочного люка). 1000 об/мин хватает вполне, хотела 1200 об/мин, но не было в продаже. Машинка - супер, не пожалеете, с вертикалками не сравнить, не по качеству стирки, не по тишине, не по цене. Единственное при стирке вещей с металлическими деталями (куртки спортивные, хоть и застегиваю замок, выворачиваю на изнанку вещь) слышен легкий звон об стеклянную дверцу, т.к. ассиметричный захват белья и он переворачивает белье из глубины барабана к дрерце, переживаю, чтобы дверца не разбилась.</t>
  </si>
  <si>
    <t>Взял себе такой вчера. Все хор. И выглядит солидно. Бордовый цвет - очень стильно. Рекомендую!</t>
  </si>
  <si>
    <t>пользовалась им 2 года.очень довольна.все функции есть.очень удобно с маленьким ребенком,овощи измельчить,пюре сделать.при ремонте разбили саму подставку,которая с мотором.вот нигде найти не можем((</t>
  </si>
  <si>
    <t>бритва хороша, особых нареканий нет, купил её в декабре 2010 года, попользовался месяца 3 и убрал, недавно отключили воду и пришлось пока убрать станок и вернуться к электробритве. Несмотря на то что бритва пролежала без действия около трёх месяцев - она не просила зарядки, но всеравно хватила на раз, поставил заряжаться (подставка кстати удобная штука) - зарядка начала издавать низкочастотный звук и не заряжала бритву, отнёс в сервис - её по гарантиии отправили на заемену в тотже мвидео.</t>
  </si>
  <si>
    <t>Пользуемся 2 недели. По сравнению с обычным чайником этот быстрее закипает (на 2-3 мин на 1,5 литрах воды), а после выключения вода в чайнике дольше остается горячей.   Немного расстроило, что:  1.Ручка с силиконовым покрытием нагревается достаточно сильно - голой рукой не взять - обжигает. Причем, чем больше воды в чайнике кипятилось, тем сильнее нагревается ручка. При этом через 2 минуты после отключения плиты ручка остывает и за нее можно браться.  2.Последние 0,5 литра воды выливать затруднительно. Чайник приходится сильнее наклонять по сравнению с чайником обычной формы.  Вообще, эти недочеты не сильно напрягают, тем более  Vinzer 69009 отлично выглядит. Мы довольны покупкой.</t>
  </si>
  <si>
    <t>Полностью согласна с Вячеславом! Отличная модель! Готовила пока один раз. Пиццу ставила еще в холодную духовку, в итоге уже через 20 минут была готова. Равномерно пропеклась, просто супер! Ставлю твердую пятерку!</t>
  </si>
  <si>
    <t>3194</t>
  </si>
  <si>
    <t>Купила эти щипцы, в надежде, что буду делать себе легкие волны на волосах. волосы у меня до пояса, но пока завиваешь вторую часть волос, первая благополучно выпрямляется. На новый год удалось таки завиться на пару часов, но потратила пол флакона лака сильной фиксации. Я даже пыталась ее сдать обратно в магазин, но естественно у меня ее не приняли. Очень обидно, и жаль потраченных денег(((((</t>
  </si>
  <si>
    <t>Замечательный термопот работает уже 3 года. Не одной поломки. Нету лишних запахов. Долго держится свежая вода. Понравилось то, что сделан из металла.</t>
  </si>
  <si>
    <t>Около года назад мы купили себе такой чайник на работу. Так как запах пластика в начале практически не чувствовался, а позже исчез совсем, я купила себе два чайника этой фирмы: в квартиру и на дачу. Работают они исправно, запаха пластмассы не чувствуется. Ставлю 5 баллов и рекомендую всем.</t>
  </si>
  <si>
    <t>1317</t>
  </si>
  <si>
    <t>Купила машинку по акции... 1200 оборотов за 10990руб. - это конечно круто... А в итоге после 2-й стирки машинка сломалась: слетел ремешок от барабана.. т.е сам движок работает и таймер время отчисляет, а барабан не крутится... Положила белье вовнутрь, машинка стала заливать воду, а барабан не стал крутиться... Пришлось стирать, в итоге, на руках.. Столько снова с этим проблем.. вызывать сервисную службу, ремонтировать или переставлять, менять... боже мой.. почему нельзя, чтобы все было хорошо с первого раза...</t>
  </si>
  <si>
    <t>Три месяца езжу без магнитолы, ждем ремонта. При покупке все работало. Через месяц перестала закрываться панель без вставленного CD. А еще через месяц совсем сломалась.</t>
  </si>
  <si>
    <t>Дизайн - отличный! Минусы: шумит сильно, часы спешат, кожух крепиться через одно место!</t>
  </si>
  <si>
    <t>Отличный фен! Мощность достаточная. Горячий воздух идёт из щётки, что облегчает укладку! Всем советую!</t>
  </si>
  <si>
    <t>Вчера себе наконец-то купил такую консоль, и очень доволен ей. Графика игр на высоте. Хорошо, что в комплекте идёт камера с игрой, это экономия до 1500 рублей. Игра тоже классная, ходишь по квартире, ищешь всяких монстров. Камера снимает великолепно, хоть 1,3 мп, а качество на все 5. Вобшем всем советую, классная вещь.</t>
  </si>
  <si>
    <t>Увлажнитель явно был бы в принципе неплохим если бы не 2 НО  1. Фильтр, который установлен в баке вообще не несёт в себе никакой очищающей функции. Достаточно посмотреть на его конструкцию сразу становиться понятно что он выполняет роль крышки и  клапана но не как не функцию фильтра.  2. На второй день покупки начал моросить датчик наличия воды сигнализируя об её отсутствии при том, что бак был на половину заполнен. Проблема временно отпадает если пошевелить пак но не надолго.  Сейчас пытаюсь сдать по гарантии но сотрудники магазина настаивают на экспертизе.  В общем если его допилить напильником,  сможет работать хорошо, но в том исполнении в котором он продаётся сейчас, причин его покупать не вижу, есть более дешевые варианты с такими же характеристиками.</t>
  </si>
  <si>
    <t>2456</t>
  </si>
  <si>
    <t>Купил полтора года назад.  Пол года работал отлично - начались проблемы со звуком, отнёс по гарантии в магазин, взяли на ремонт.Сделали-работает до сих пор))</t>
  </si>
  <si>
    <t>не заметил</t>
  </si>
  <si>
    <t>Отличная замена ПК! Очень нравится, Windows XP на нём просто летает, остался очень доволен.</t>
  </si>
  <si>
    <t>Пылесос отличный, купили давно, года полтора назад. Уговорил купить менеджер в магазине. Спасибо ему, не обманул. За это время использовался очень жестко, если не сказать жестоко. Никаких нареканий не вызывает. Пылесосит чисто и быстро, качество уборки на порядок выше, чем у аппаратов других марок. Кроме квартиры использую для уборки в машине. Более чем доволен. Универсальность соединений порадовала. Объяснять долго, надо попробовать.   Оценка товара - 5 баллов.</t>
  </si>
  <si>
    <t>Мне безумно нравится, пользуюсь уже больше года! Незаменимая помощница при консервировании на зиму. Легко моется. В прошлом году, когда был большой урожай яблок - все перекрутила! Даже не знаю как без такой умницы можно обходиться в хозяйстве!</t>
  </si>
  <si>
    <t>Здравствуйте. Купил данную соковыжималку пару месяцев назад. Долго ходил вокруг, всё жаль было отдавать такую сумму, но всё-таки решился. О чём ещё ни разу не пожалел. Пользоваться удобно, мыть легко, гранаты отжимает великолепно, а брутальный металлический дизайн каждый день радует глаз. Аналогов на рынке не вижу, советую.</t>
  </si>
  <si>
    <t>пользуюсь почти месяц, очень доволен. учитывая то, что работает он почти целыми сутками, глючил пару раз, после перезагрузки прекращал, не греется, не шумит(мой субъективный взгляд)    из плюсов: красивый, картинка хорошая, звук приятный(если слушать в нешумном месте и не на полную громкость), мощный, hdmi, достаточно usbшников, да и виста мне нравится    минусы: плоская клавиатура(красиво,конечно, но на ощупь печатать тяжело), на крышке вечно отпечатки пальцев, экран отсвечивает, крышку неудобно открывать, кнопку открывания двдшника тоже на ошупь не найти, и кнопка включения действительно яркая    о минусах я знал еще до покупки, был к ним готов, поэтому сейчас этот бук меня очень даже устраивает</t>
  </si>
  <si>
    <t>Доволен покупкой! Отличная модель. Все в металлическом корпусе + привод металлический. Насадок много, т.е. многофункциональна.</t>
  </si>
  <si>
    <t>Приобрели с супругой тостер Bork T800 примерно пару месяцев назад и не нарадуемся. Во первых нет кучи крошек на столе как это было с более дешевыми тостерами. Во вторых классный дизайн и легкость в управлении. Вобщем покупкой довольны.</t>
  </si>
  <si>
    <t>Это не мясорубка, а мясодавилка: из мяса получается не фарш, а каша. Вернул бы с удовольствием продавцу, но ведь качество фарша- не считается недостатком..</t>
  </si>
  <si>
    <t>Купил в М-Видео ЖК телевизор 32 PFL Philihs 5604, с продавцом договорились о данной модели венгерской сборки (5604Н/12), т.к. звук и изображение нам понравилось больше, чем у модели российской сборки (5604/60). Расплатились и забрали домой. Однако на выдаче не проверили страну, а дома обнаружили, что телевизор нам достался российской сборки… Вот тут большое спасибо магазину М-Видео, позвонил туда на следующий день, объяснил ситуацию, и нам разрешили поменять модель российской сборки на аналогичную модель венгерской сборки…   И действительно модель 5604Н/12 в сравнении с 5604/60 нравится больше, звук громче, с флешки читает форматы видео (.avi, .mpeg), как многие здесь пишут… Вот только поначалу нам показалось, что он сильно греется, но потом вроде бы стал меньше (но надо будет понаблюдать), а еще включается он довольно долго… Также я не могу найти настройку часов, да и инструкции распечатанной нет, только в электронном виде… В общем по эксплуатируем, посмотрим, если что, то гарантия на 2 года от магазина у нас куплена!!!</t>
  </si>
  <si>
    <t>Сегодня с утра фильтр пробило - вспышка в районе кнопки включения... запахло паленым пластиком и фильтр сдох. При этом перепада в сети не было (лампочки на люстре даже не мигали). Подключен был лишь зарядник от планшета. И это всего лишь после 11 месяцев работы!!!!!!!! позорное качество!</t>
  </si>
  <si>
    <t>Пылесос Samsung SC-6570 отлично работает, пользуюсь им уже года 1,5. Очень удобен в применении, -  регулировка мощности находится на ручке, не нужно лишний раз наклоняться, не тяжелый, замечательно пылесосит! Правда, не работает индикатор заполненности, но он и не нужен, так как сразу видно, если прозрачный контейнер заполнен.  Моется легко, за время эксплуатации проблем не возникало. Всем своим родным и знакомым советую именно эту модель!</t>
  </si>
  <si>
    <t>3003 Купил 3 месяца назад! Пока работа не вызывает нареканий. Будет полезной тем, кто постоянно ездит по пересеченной местности, т.к. по ней можно хоть молотком стучать, при воспроизведении музыки с диска. Даже поцарапанные CD играют без проблем. До этого была модель Soundmax 3000. Брал б/у (2 года). Проблемы были (в возрасте 2,5 года).  Звуковой колесик отказал. Кнопки на панели залипли. Но с пульта все работало. Потом сгорела (дал другу он ее 24V подключил:-). Отремонтировал в ближайшей мастерской за 600 р. и продал. Пашет до сих пор (более 3х лет каждодневного использования).   P.S. не пожалейте 590 р. и возьмите гарантию на 2 года.</t>
  </si>
  <si>
    <t xml:space="preserve"> не привередлив в уходе, прост в експлуатации, достаточно легкий как для моющего пылесоса, маневренный</t>
  </si>
  <si>
    <t>Лучший футбол на PSP. Намного реалистичнее ФИФЫ, да и графика получше.</t>
  </si>
  <si>
    <t>Все замечательно ,спасибо за скидки</t>
  </si>
  <si>
    <t>Покупали этот диск в прошлом году - очень понравился. Проходили вместе с ребенком. Сейчас уже будучи во втором классе приобрели всю серию КМ для второго класса. Ребенок в восторге.</t>
  </si>
  <si>
    <t>Всем привет. Купил я это чудо 2 года назад. Прибор не оправдал ожиданий.  1. Большой расход батареи в режиме подсветки.  2. Не верно предсказывает осадки. (высота выставлена верно)  3. Пришлось доработать без проводной модуль, т.к. я его установил на лоджии, а температура в застекленной лоджии выше чем на улице. (доработка: удлинил провод термо- датчика в модуле )   4. Прибор не показывает отрицательную температуру! (при -20С* прибор показал \"--\</t>
  </si>
  <si>
    <t>Путешествую много, а гладильные комнаты есть далеко не во всех гостиницах. В таких случаях меня спасает этот утюг. Помещается в любой чемодан, веса практически не имеет, но гладит и отпаривает почти как домашний. С каким-нибудь постельным бельем ему, наверное, будет сложно справиться, но в поездках мне это и не требуется. Для глажки именно в отъезде - прекрасная модель.</t>
  </si>
  <si>
    <t>Купил этот штатив в начале марта 2014г. За два месяца довольно жёсткой эксплуатации нареканий к штативу нет. Всё крутится, поворачивается и жёстко фиксируется если надо. Устанавливаю я на него Никон д7000 и иногда вспышки или накамерный свет. Также он со мной был в нескольких поездках. Отличный выбор за свои деньги, мой штатив себя уже оправдал на все 200%. При покупке штатив рекомендую тщательно осмотреть на наличие брака, если он есть, то обнаружится сразу.</t>
  </si>
  <si>
    <t>Замечательная крышка, удобная ручка, отлично подошла к сковороде Tefal reflet.</t>
  </si>
  <si>
    <t>Йогуртница перегревает. Баночки на ощупь горячие. Температура йогурта выше 44 градусов. В связи с этим недостатком данный прибор является абсолютно бесполезным. Йогурт должен готовиться при температуре 37-40 градусов по Цельсию. Пойдем возвращать в магазин.</t>
  </si>
  <si>
    <t>Через 6 месяцев редкой эксплуатации перестала мешать.Сдали в ремонт( сгорел двигатель)!!!</t>
  </si>
  <si>
    <t>Я тоже не обратила внимания на бока черного цвета, которые все портят. И в магазине, и на сайте цвет серый.Буду менять.</t>
  </si>
  <si>
    <t>1813</t>
  </si>
  <si>
    <t>Глючат некоторые игры притормаживают ролики, были сбои не хотела читать диски! откудато взялось повреждение системы HHD!!! Вывод я разачарован товаром! возможно некачественная партия! намерен в ближайшее время обменять консоль! PS-3 Slim купил месяц назад!</t>
  </si>
  <si>
    <t>Очень хорош! Ничего лишнего, только то что реально необходимо для работы хорошего пылесоса! Один из лучших в своём классе! Ни на секунду не пожалела о своей покупке! Этой моделью пользуется и моя свекровь и сестра, он им тоже очень приглянулся! Советую</t>
  </si>
  <si>
    <t>2017-03-29</t>
  </si>
  <si>
    <t>отличный чайник</t>
  </si>
  <si>
    <t>Проработал 2 месяца и исчез жесткий диск! Bios грузится - диска нет.</t>
  </si>
  <si>
    <t>Купил весы 2 недели назад. Пока работают исправно. Цифры читаются отлично. Чтобы вес показывали правильно, необходимо найти ровную, твердую поверхность! Для эксперимента, пробовал несколько раз подряд взвешиваться - значение не менялось!</t>
  </si>
  <si>
    <t>купила этот фен, я в восторге от него, и дизайн и его работа, не пожалела и надеюсь что и не пожалею)))  Спасибо замечательным консультантам за помощь!)))</t>
  </si>
  <si>
    <t>Довольно хороший набор из 2 насадок для электрических щёток Oral-B, произведено в Германии. Производитель позиционирует эти насадки как отбеливающие(указано на коробке), вероятно за счет резиновой вставки. Но чистить приятно и комфортно. О том насколько эффективны эти насадки по сравнению с обычными судить трудно, мне всё-таки кажется за счёт вставки достигается некоторый полировочный эффект.</t>
  </si>
  <si>
    <t>Пользуемся таким уже лет 5 (если не больше), лучше утюга не встречала - было с чем сравнить - и у родственников, и на съемной квартире...у всех разной марки из серии дорогих. Запах при первом использовании - это нормально, да и в инструкции написано, что нужно делать перед первым использованием.</t>
  </si>
  <si>
    <t>Купил эту машину очень классная машина, кофе вкусный, пенка густая, воздушная. Машина умная, все действия показывает на дисплее. За свои деньги отличное приобретение, рекомендую всем.</t>
  </si>
  <si>
    <t>Я конечно не сам покупал - родители купили, но подарком доволен. работает отменно, единственное то что игр мало, но это можно исправить в один миг. И то что мув стартера не было в наборе эт тоже не очень.</t>
  </si>
  <si>
    <t>Выпрямляет на низких температурах, цена</t>
  </si>
  <si>
    <t>1145</t>
  </si>
  <si>
    <t>достоинства:  отличный дизайн, легкий, компактный,достаточно "шустрый", батарея без подзарядки держит 3-3,5 часа на просмотрах фильмов, часов 5 работы в интернете.  Хороший звук, отличный матовый монитор - все видно даже при контровом свете.   Недостатки: сильно нагревается (под touch pad) разрешение монитора не позволяет играть в игры сложнее пасьянса:)   в целом - довольна очень :)</t>
  </si>
  <si>
    <t>Приобрел данную модель духового шкафа в мае. Отлично вписалась по дизайну в новую кухню, хотя кухня в классическом стиле, а духовка, все-таки, модерн. До этого несколько лет пользовались отдельно стоящей широкой электроплитой Hansa, тоже очень функциональной. Были опасения, что за счет меньших габаритов будет нагреваться мебель и будет хуже качество приготовления, по сравнению с плитой, но это не так, все блюда получались достойные, и выпечка, и мясо, и рыба. За время эксплуатации никаких минусов не выявил. К плюсам я бы отнес: удобное управление (для меня удобнее, чем полностью сенсорное), множество режимов работы духовки + очистка водой(полезная функция) и тройное стекло дверцы, ну, и телескопические направляющие тоже пригодятся). В общем, духовка супер! Рекомендую.</t>
  </si>
  <si>
    <t>Отличный тостер, но есть одно но: как только включаешь, секунд десять слышится запах горелого или паленого. Но результат того стоит: хрустящий и вкусный хлеб.</t>
  </si>
  <si>
    <t>Уже давно хотели взять нормальный лазерный принтер взамен нашего старого допотопного. Остановили свой выбор на этой модели. Уж больно она хороша внешне, да и по своим функциям нас вполне устраивает. Её отличают качественная и быстрая печать, скорость работы здесь действительно отличная. Шустро справляется с любыми файлами, в том числе, с PDF. Легко печатает A3! Есть WiFi, поэтому печатать можно хоть со смартфона.</t>
  </si>
  <si>
    <t>Хороший чайник. Купил лет 5 назад. Шумноват, но отработал достаточно долго, и вода хорошая. Есть регулятор тем-ры. Можно не сильно горячую воду делать.  Я не знаю чем у меня его жена мыла, ни каких ржавых пятен на нагревательном элементе у нас на нём нет. На данный момент отклеилось стекло мерника в верхней части чайника. Из-за этого протекает, приходиться только до половины воду наливать. Пора искать замену.  Цена-качество соответствует.</t>
  </si>
  <si>
    <t>1250</t>
  </si>
  <si>
    <t>Отличные наушники! Пользуюсь ими почти год и никаких нареканий. С телефоном Nokia 5230 отлично сочетаются, звук громкий, басы насыщенные, высокие частоты не режет. Я доволен наушниками!</t>
  </si>
  <si>
    <t>Хороший помощник в домашнем хозяйстве, справляется с любыми видами тканей, долго без дополнительного долива воды работает. Очень рада такому полезному приобретению!</t>
  </si>
  <si>
    <t>2018</t>
  </si>
  <si>
    <t>Замечательная кофемолка. Ничего лишнего. Работает уже два года. Используется каждый день по два раза. Нареканий нет никаких. Только мыть крышечку не стоит, вода остается между стенками, но производитель предупреждает об этом ;)</t>
  </si>
  <si>
    <t>В итоге видимо он шумный и не теряет мощность потому что не чистит! Просто выброшенные деньги.</t>
  </si>
  <si>
    <t>Отличные наушники, хорошо сидят, не давят на голову, звук хороший, особенно при просмотре фильмов в DTS. Берите не пожалеете.</t>
  </si>
  <si>
    <t>меньше месяца назад приобрела машину, ужасно! Три раза мыла, посуда остается грязной, все делала по инструкции, хочу сдать и купить фирмы BOCH, пусть дороже, зато мыть будет</t>
  </si>
  <si>
    <t>Покупали в середине февраля. Вчера (17 сентября) сломалась! Ровно семь месяцев проработала. Позор Moulinex!!!</t>
  </si>
  <si>
    <t>Бритва не бреет вообще, получается как лешайный, не покупайте.</t>
  </si>
  <si>
    <t>Не плохая машинка, но есть недочёты. Машинка&amp;nbsp; стирает тихо...но звуки открывания громкие...пластик дешёвый...не нравится, что ящик для порошка вытаскивается полностью без усилий, т.е хочешь насыпать порошок надо очень аккуратно очень его выдвигать, чтоб он полностью не вылетел, а если в доме дети и они захотят дернуть ящичек во время стирки... и ещё не вымывается полностью средняя ячейка для кондиционера, кондиционер постоянно остаётся....и последнее, остаётся вода где резина у барабана, хотя там есть дырочки, но приходится вытирать воду после каждой стирки.</t>
  </si>
  <si>
    <t>Купила по скидке и плюс бонус на карте 1000, в итоге обошелся совсем недорого, пользуюсь с марта, пока нареканий никаких нет, пылесосит отлично, мощный. Не понимаю - пишут, что фильтр мыть надо после каждой уборки, пока не мыла ни разу. Из контейнера пыль вытряхиваю в пакет,его выкидываю вот и все. У меня двое маленьких детей, поэтому пользуюсь им каждый день.По сравнению с моим стареньким  мешковым пылесосомпросто супер!! А негативные отзывы - просто придирки, просто тогда обратитесь к другой ценовой категории, там и функции наверно лучше и все остальное)))</t>
  </si>
  <si>
    <t>Купили такой чайник еще 10 лет назад. Через 5 лет сгорел штекер питания в самом чайнике. Ну а через 10 лет поток на цифре 0.5 литра.    Я думаю, чайник на 10 лет просто супер.</t>
  </si>
  <si>
    <t>Хорошая, качественная сплит система. Однако есть проблема с направлением потока воздуха - можно менять направление только части потока воздуха (если поток направлять горизонтально - часть все равно будет дуть вниз). Это обязательно необходимо учитывать при выборе места установки. Во всем остальном проблем нет.</t>
  </si>
  <si>
    <t>Машинка со своей работой справляется на ура! Купила пол года назад, но все боялась попробовать, а зря! Ткань не рвет, дырочек не оставляет. Катышки с трикотажных вещей убирает прекрасно.</t>
  </si>
  <si>
    <t>Захотелось нам купить моющий пылесос - для сухой и влажной уборки. По советам продавцов-консультантов магазина, остановили выбор на этой модели. Пользуемся им только в квартире, аккуратно, по инструкции, но... через полгода эксплуатации, отвалился хомутик, соединяющий шланг и бак. Придумали, как починить. Еще через пару месяцев, сломалась щетка для сухой уборки. Перешли на уборку турбощеткой - мощность всасывания с ней никакая, сто раз водишь по ковру, а мусор на месте. Конечно, можно заказать оригинальные детали на сайте, но стоят они, как новый обычный пылесос с мешком для пыли... Затем пошли проблемы с влажной уборкой, перебрали по деталям пылесос, снова заработал... Теперь новая проблема - пылесос начал вонять, промыли фильтр, промыли полностью весь корпус, разбирали до мотора. Почему-то под мотором скопилась жидкость, и "закисла"... как она туда попала - вопрос, пылесос хранится в сухом помещении (а именно, занимает половину кладовки). За такую цену, чересчур много возни и поломок за полтора года эксплуатации! Сто раз пожалели о покупке, думаем о замене на  другую модель.</t>
  </si>
  <si>
    <t>2493</t>
  </si>
  <si>
    <t>купил 30 декабря почитал сначала в интернете про него... в общем плеер не плохой... звук.. воспроизведение видео... текст... очень плохое качество материалов корпуса... сильно царапается дисплей... часто подвисает на видео... покупкой не очень доволен лучше заплатить больше... и взять что-нибудь другое..</t>
  </si>
  <si>
    <t>Маленький и легкий, можно брать с собой везде, хорошо подстригает волоски, нет раздражения, насадки на выбор</t>
  </si>
  <si>
    <t>У нас дома вся техника САМСУНГ- с незапамятных времён - и всё работает исправно.  Телевизор -ОТЛИЧНЫЙ! Смотришь,как в кинотеатре. Максимальный угол обзора.Качество изображения и цвета не меняется с любого угла(есть не у всех телевизоров других фирм).Цена подходящая. В общем, рекомендуем!</t>
  </si>
  <si>
    <t>Очень хотела хлебопечку, давно мечтала, не знала какую и когда же куплю. Продавец-консультант в магазине очень хорошо объяснила, рассказала обо всех плюсах этой модели. И вот я самая счастливая вышла из магазина, купили. Дома распоковав, почувствовала запах пластмассы, но мы подумали, что вещь новая-выветрится. Ничего подобного, после нескольких раз приминения, ОТВРАТИТЕЛЬНЫЙ ЗАПАХ все так и присутствует, особенно когда нагревается при выпечке. Первый опыт выпечки не удался, я не сдавалась. Думаю все наладится приспособлюсь, но когда второй раз и третий и десятый-тоже ужас, хлеб не получился,в основном как кирпич,никак воздушный не получается, да еще и запах не пропадал, я подумала-надо возвращать, обменять или ну не знаю что,было уже поздно. Прошло больше трех или даже четырех месяцев. Купили мы ее полгода назад, отзыв писать не спешила, надо было понять все. И вот скажу, что РАЗОЧАРОВАНА ПОЛНОСТЬЮ,запах пластмассы никуда не делся, хлеб не получается, ну ООООЧЕНЬ ЖАЛЬ потраченных денег.Очень обидно, что так вот, получилось. Ну буду пробывать еще, куда ж я ее теперь. А так все программы работают, вроде бы все без перебоя,сама модель компактная, симпатичная, но вот хлеб какой-то плохой. Я в инете все пересмотрела, все рецепты и на форумах и везде ну не знаю, советую десять раз подумать, прежде чем покупать.</t>
  </si>
  <si>
    <t>Плюсы  1. Объём резервуара воды  2.Степени помола кофе  3.Регулировка количества и крепости кофе(выбрал определённый сорт кофе, опытным путём выставил регулировки и забыл)  4.Отличный капучино  5.Автоматически промывает систему  6.Простой механизм очистки  7.Готовит вкусный кофе, кто любит эспрессо, ему только сюда.    Не минус, но ненужная опция-это приготовление из молотого кофе, кофе получается не вкуснее чем в турке.  Кто любит погорячее, обдайте перед приготовлением паром из капучинатора    Резюме: подберите свой любимый кофе в зёрнах и будет Вам счастье.</t>
  </si>
  <si>
    <t>Отличный чайник. Первый купил 3 года назад , второй взял 2 года назад на дачу. Оба чайника брал из-за дизайна и производителя. Все замечательно, безо всяких проблем.. Всем советую.</t>
  </si>
  <si>
    <t>Halo - это лучшее интерактивное действие на нашей планете. К сожалению, не все могут ее понять. Перечислять все достоинства не буду, т.к. здесь нет ни одного минуса.</t>
  </si>
  <si>
    <t>Отличный сетевой фильтр! 3 розетки под постоянным напряжением, остальные 3 можно отключить, вход для телефона/модема, для TV-антенны.Вилки сидят отлично, плотно, как евро так и наши. В комплекте TV-кабель и телефонный кабель.</t>
  </si>
  <si>
    <t>Этот тостер покупаю уже второй раз.Первый раз покупала в подарок подруге,а вот недавно купила и себе. Тосты получаются очень вкусные! румяные, хрустящие.Благодаря таймеру можно хлеб не высушивать до состояния сухарей, а сделать с легкой хрустинкой :)) Не нагревается, и легко чиститься. Есть еще функция подогрева булочек. Короче аппарат достойный. Берите не пожалеете!</t>
  </si>
  <si>
    <t>Отличная машина.</t>
  </si>
  <si>
    <t>3 дня назад купил такой вентилятор, он проработал один день. Больше не включается. Куда его теперь сдавать??</t>
  </si>
  <si>
    <t>2881</t>
  </si>
  <si>
    <t>Пользуюсь им уже более полугода и совершенно довольна - прибор стоит своих денег!</t>
  </si>
  <si>
    <t>Пользуюсь 1.5 года. Сначала оч порадовал-неплохой звук(правда немного тиховат для мощных ушей) Офигенный дисплей, но... Прошло 4 месяца начал глючить разъем для ушей, еще через месяц он совсем рассыпался-работает только одно ухо. Дальше-хуже. Начал умирать звук... сейчас осталось от силы треть от первоначальной громкости. В общем использую его теперь только для книг, фоток и как носитель данных. Лучше взять Соню или СасмСунга...</t>
  </si>
  <si>
    <t>Купил со скидкой по акции. Машинка как машинка, без наворотов, все что нужно - имеется. Программы понятны. Единственное, при отжиме кратковременно появляется посторонний звук, который при наборе скорости вращения пропадает.</t>
  </si>
  <si>
    <t>Кофемашину получили в подарок за другую покупку в Мвидео. Долго разбирались с инструкцией, но разобрались))) Сначала трудновато было так, что инструкцию к машине приклеили, а сейчас уже не подглядывает даже)))))) Шумновата, с утра сюрприза с кофе не получится - её можно вместо будильника.... А в остальном удобная, кофе быстро готовится. Чистится легко. Один минус - пузыритель для молока, стакан держать надо.</t>
  </si>
  <si>
    <t>Отличная флэшка, быстрая. По поводу невозможности записать более 4 ГБ - надо форматировать либо в exFAT, либо в NTFS. Это ограничение файловой системы FAT32. В остальном флэшка отличная. Особенно дизайн!</t>
  </si>
  <si>
    <t>Чайник  выглядит замечательно, но, увы, потек через 4 месяца. Разочарована.</t>
  </si>
  <si>
    <t>Пользуюсь набором посуды с марта 2016 г., посоветовала консультант в магазине - очень довольна - великолепный эстетический вид у посуды, силиконовые ручки, ничего не пригорает.</t>
  </si>
  <si>
    <t>продал PS3...отыграл 2 недели. не впячетлило..беру X-Box!!!  коробки ЛУЧШЕ!!!</t>
  </si>
  <si>
    <t>Всё гениальное - просто,ничего лишнего,очень аргономичен,в считанные секунды полный стакан апельсинов превратился в сок,вообщем что тут скажешь-это BOSCH!</t>
  </si>
  <si>
    <t>2288</t>
  </si>
  <si>
    <t>Отличный утюг! Очень рекомендую, спасибо всем за отзывы) Благодаря им я выбрала эту модель!)</t>
  </si>
  <si>
    <t>Мне ноут понравился за эти деньги очень хорошо,правда клавиатура мне больше нравится на ноутах сони здесь часто путаешься,прикольные сенсорные клавиши, ноут смело можно рассматривать как замену пк не тормозит и вэб камера радует.</t>
  </si>
  <si>
    <t>Приобрели кофемолку около года назад, так как возникла необходимость перемалывать каши и орехи для приготовления блюд, до этого была "вечная", советская. Выбор на данную модель пал, так как знакомы с этой фирмой и качество не вызывает нареканий. Очень порадовал органичный дизайн, длинный шнур и кисточка в комплекте. Уровень шума средний: не сказать, что совсем бесшумно, но на порядок тише предыдущей. Есть возможность сразу перемолоть достаточно большой объем кофе, а съемная чаша позволяет удобно пересыпать его в банку. Отлично мелет; практически не нагревается во время работы; даже при регулярном использовании ножи не тупятся.  Единственный минус - цена, но наслушавшись про "одноразовые" аналоги, исключили этот пункт из существенных факторов, влияющих на покупку.  Рекомендую</t>
  </si>
  <si>
    <t>все отлично все устраивает!  один минус зарядка!  как настроить GPS????</t>
  </si>
  <si>
    <t>Игрушка классная. Удобная, функциональная и не дорогая.И аккумулятора надолго хватает в отличии от многих</t>
  </si>
  <si>
    <t>Купил данный комплект, и не ошибся. Всё просто на высшем уровне! Многие жалуются на графику PS3, но для меня графон просто супер. Рад, аж слов нет. Всем советую!!!</t>
  </si>
  <si>
    <t>Очень плохо скользит подошва утюга!</t>
  </si>
  <si>
    <t>Отличная соковыжималка! Очень долго искал что-то подходящее для семьи. Стильный дизайн, мощная, производимая, надежная, ниразу не подводила! Вообщем, я очень доволен. Всем советую.</t>
  </si>
  <si>
    <t>Как сказала жена: это машина, которая все отстирывает.  Пропала необходимость в ручной стирке. В доме маленький ребенок: все стирается на 5 с плюсом, еще и не слышно. Разница с предыдущей корейской машинкой принципиальна.</t>
  </si>
  <si>
    <t>350</t>
  </si>
  <si>
    <t>по началу боялся того, что купил этот аппарат, а теперь со временем приноровился к нему всю устраивает, все функции работают на 4+ и на 5. единственное огорчение это камера. Долго пришлось его изучать, так как с коммуникатором имею дело впервые. Еще поставил навител вместо автоспутника, все просто класс</t>
  </si>
  <si>
    <t>Для борка даже не дорого</t>
  </si>
  <si>
    <t>Очень неплохая стиральная машина за невысокую цену! Купили примерно 2 года назад никаких претензий нет.</t>
  </si>
  <si>
    <t>Плюсы:  - Низкая цена  - Приятный дизайн  - Довольно хорошая производительность  Минусы:  - На маленькой скорости шумит заметно, надо слушать в магазине  - Малый угол регулировки по высоте    Своих денег он стоит.</t>
  </si>
  <si>
    <t>Очень нравится эта плита: и по стилю, и по функциям. За такие деньги есть и автоподжиг! Легко чистить. Надеюсь, прослужит долго! Доставили в срок и без проблем!</t>
  </si>
  <si>
    <t>Хороший чайник нет запаха , медленно образовывается накипь . Запаха пластмассы нет. Очень довольна покупкой.</t>
  </si>
  <si>
    <t>336</t>
  </si>
  <si>
    <t>доволен до безумия! до него было много моделей, даже вспоминать не хочу! купил в прошлом месяце, т.к. предыдущий пылесос просто сдох в момент пользования! даже не думал какой выбирать, т.к. на работе уборщицы используют именно эту модель, посмотрел и понял - МАЁ! купил, ни капли не пожалел! убираюсь 2 раза в неделю, т.к. стал папой 3 месяца назад! короче, дело к ночи - пылесос СУПЕР!</t>
  </si>
  <si>
    <t>Купила дочке 10 лет - довольна, много уровней, отличная графика, весёлая музыка на протяжении всей игры, возможность играть нескольким игрокам(если лицензионная PSP)</t>
  </si>
  <si>
    <t>Плеер хороший, видео, музыка, всё отлично работало, но в день покупки от лёгкого нажатия, треснул экран!!!  Ремонту не подлежит!  Прочитал на форуме у этой модели экран слабое место!!!</t>
  </si>
  <si>
    <t>Прекрасный пылесос, сухая уборка одно, а после мойки паласов, совершенно другое! Единственное надо приноровиться, как и к любой технике.</t>
  </si>
  <si>
    <t>10 лет проработала предыдущая машина Zanussi - сломалась , пришло время купить новую. Выбор пал на Hotpoint-Ariston ARXL100CSIL Ориентировался на цену ,качество, функциональность. На сегодня скажу что всем доволен. Всё работает, шумит не больше чем другие, расход электроэнергии и воды нормальный. Вообщем ничего плохого про машину сказать не могу.Если проработает как предыдущая лет с десяток то вообще нормально.</t>
  </si>
  <si>
    <t>Купили недавно данную вытяжку, очень довольны!</t>
  </si>
  <si>
    <t>Пароварка очень порадовала!! Пользуюсь ей уже больше полугода.Довольна практически всем! Единственный минус только в том,что шнур для меня коротковат))А так всем советую!Не пожалеете)</t>
  </si>
  <si>
    <t>Пользуюсь уже года 3 каждое утро, отличный продукт, нравится то, что много уровней сушки! Удобно держать в руках, без него никуда!</t>
  </si>
  <si>
    <t>Очень хорошая соковыжималка, от ее стоимости честно говоря ожидала худшего, но она превзошла ожидания!!! Что радует особенно, после отжима отходы очень сухие, а значит весь сок оказывается у ВАС!!!! Всем рекомендую!</t>
  </si>
  <si>
    <t>Народ, при доставке обращайте внимание на цвет боков плиты. В магазине стоит с серыми боками, а нам привезли с черными, пойду менять и предъявлять претензии Уже подключили, а потом поняли, что не обратили внимание при доставке! Конечно, сами лоханулись!</t>
  </si>
  <si>
    <t>2013-11-07</t>
  </si>
  <si>
    <t>Суровые немцы из Электролюкса порадовали в очередной раз. Как всегда - не разочаровали. Печёт на ура. Кексы-маффины (25 минут на 190 град.) и запеканка кабачок-картошка-сосиска-сыр (45 минут на 200 град.) были съедены родственниками и нежданными гостями практически мгновенно. Особо радует, что в комплекте аж три противня (2 мелких, 1 глубокий) и решетка. Режимов - 7 самых основных. Лично мне большего и не надо. Удивило наличие 2-х вентиляторов. Один - конвективный, второй - спрятанный где-то в корпусе охлаждающий. Нагрев наружной обечайки корпуса после полутора часа готовки на 200 град. - умеренный, рука терпит. Также хорошо, что сразу подключен провод со стандартной евро-вилкой, длина провода ~1,5 м. Покрытие духовки изнутри приятная гладкая эмаль, если что-то протекло, лучше вытирать сразу, чтоб не припеклось навсегда. В общем, рекомендую для непомешанных на ненужных наворотах людей. Эта духовка для реальной жизни, больших ежедневных объемов готовки. Да, вспомнил маленький нюанс - у этой модели нет блокиратора открытия дверки от мелких детей (лично мне это не критично), так что в общем - твёрдая пятерка! DANKE SCHOEN, Electrolux! :-)</t>
  </si>
  <si>
    <t>Хорошая модель йогуртница, вместимость конечно маловата для большой семьи, но все же. Красивая, хорошо смотрится :) Тоже бывает вместо баночек ставлю контейнеры для микроволновки, так решаю проблему объема. Одно но, бывают перегревы, спасает картонка на дне. Йогурт делаю только с помощью сухих заквасок Лактина, магазинным нет доверия, не понятно, что туда напихано.</t>
  </si>
  <si>
    <t>800</t>
  </si>
  <si>
    <t>Достоинства: Цена. Нужен был белый ТВ на кухню.  Недостатки: Как уже отмечалось, плохой вертикальный угол обзора, долго переключает каналы, цвета, чёрный шнур питания, неудобное меню, полная инструкция только на CD.  Комментарий: Купила полгода назад. Цвета плохие (по сравнению с ламповым PHILIPS). Очень долго настраивала, чтобы сидя хоть что-нибудь было видно, но всё равно темно. У старого PHILIPS европейской сборки название каналов на русском и латинице, а у LG российской сборки только латиница. Включая тот же PHILIPS с пульта, допустим, 7 кнопкой он и включается на 7 канале, а LG какой кнопкой не включай, всё равно включается на том канале, на котором выключили. Очень долго думает при переключении каналов. Какой человек придумал к белой технике чёрный провод?!</t>
  </si>
  <si>
    <t>Подскажите мне.Каков этот комп для игр?Например Сталкер, Spore, ну и вообще для всех других.Тянет ли он игры если у тех в системках больше Ггц чем на компе?</t>
  </si>
  <si>
    <t>Не плохая машинка за такие деньги. Очень хорошо отстирывает пеленки и другие белковые загрязнения. Но есть два существенных минуса:  1) Очень быстро вращает воду. Когда я ее запустил, то меня обдало брызгами;  2) И нет насоса для слива воды. Вода стекает самотеком.  Еще нравится малый вес и малые габариты. И очень порадовал фильтр на стенке, который собирает мусор.</t>
  </si>
  <si>
    <t>Отличный кондиционер, работает тихо,в режиме ночь вообще не слышно, холодит хорошо!!!!!</t>
  </si>
  <si>
    <t>Пылесос отличный. Мощный-это раз. Не по-детски тянет. Самые мелкие предметы и пыль, снимает, не оставляя следа. даже жидкость насухо! Качественная сборка, и никаких нареканий к качеству - это два. И третье - это конечно чистый воздух. Действительно очень чистый. Особенно, если использовать угольный фильтр.</t>
  </si>
  <si>
    <t>Три скорости</t>
  </si>
  <si>
    <t>1777</t>
  </si>
  <si>
    <t>Думал что у меня голова не стандартная, но эти сели как влитые. Крутил головой по всякому - не слетают. Но больше всего понравился звук, действительно это какое то волшебство. Я первый раз не задумывался о том сколько высоких а сколько низких. Ощущение одно - музыка играет прекрасно и наплевать на частоты и мегагерцы. Не знаю сколько проработают, многие предвещают что не лолго, но если сдохнут куплю такие же.</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2" x14ac:knownFonts="1">
    <font>
      <sz val="12"/>
      <color theme="1"/>
      <name val="Calibri"/>
      <scheme val="minor"/>
    </font>
    <font>
      <sz val="12"/>
      <color theme="1"/>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2">
    <xf numFmtId="0" fontId="0" fillId="0" borderId="0" xfId="0"/>
    <xf numFmtId="0" fontId="1" fillId="0" borderId="0" xfId="0" applyFont="1"/>
  </cellXfs>
  <cellStyles count="1">
    <cellStyle name="Normal" xfId="0" builtinId="0"/>
  </cellStyles>
  <dxfs count="0"/>
  <tableStyles count="1" defaultTableStyle="TableStyleMedium2" defaultPivotStyle="PivotStyleLight16">
    <tableStyle name="Invisible" pivot="0" table="0" count="0" xr9:uid="{E2460683-49CB-42DB-B541-7E24A14E2199}"/>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14282"/>
  <sheetViews>
    <sheetView tabSelected="1" workbookViewId="0"/>
  </sheetViews>
  <sheetFormatPr defaultColWidth="11.19921875" defaultRowHeight="15" customHeight="1" x14ac:dyDescent="0.3"/>
  <cols>
    <col min="1" max="5" width="8.59765625" customWidth="1"/>
    <col min="6" max="6" width="27.3984375" customWidth="1"/>
    <col min="7" max="8" width="8.59765625" customWidth="1"/>
    <col min="9" max="9" width="71.8984375" customWidth="1"/>
  </cols>
  <sheetData>
    <row r="1" spans="1:9" x14ac:dyDescent="0.3">
      <c r="A1" s="1" t="s">
        <v>0</v>
      </c>
      <c r="B1" s="1" t="s">
        <v>1</v>
      </c>
      <c r="C1" s="1" t="s">
        <v>2</v>
      </c>
      <c r="D1" s="1" t="s">
        <v>3</v>
      </c>
      <c r="E1" s="1" t="s">
        <v>4</v>
      </c>
      <c r="F1" s="1" t="s">
        <v>5</v>
      </c>
      <c r="G1" s="1" t="s">
        <v>6</v>
      </c>
      <c r="H1" s="1" t="s">
        <v>7</v>
      </c>
      <c r="I1" s="1" t="s">
        <v>8</v>
      </c>
    </row>
    <row r="2" spans="1:9" x14ac:dyDescent="0.3">
      <c r="A2" s="1" t="s">
        <v>9</v>
      </c>
      <c r="B2" s="1" t="s">
        <v>10</v>
      </c>
      <c r="C2" s="1" t="s">
        <v>11</v>
      </c>
      <c r="D2" s="1" t="s">
        <v>12</v>
      </c>
      <c r="E2" s="1" t="s">
        <v>13</v>
      </c>
      <c r="F2" s="1" t="s">
        <v>14</v>
      </c>
      <c r="G2" s="1" t="s">
        <v>15</v>
      </c>
      <c r="H2" s="1" t="s">
        <v>16</v>
      </c>
      <c r="I2" s="1" t="str">
        <f ca="1">IFERROR(__xludf.DUMMYFUNCTION("GOOGLETRANSLATE(F2, I5""auto"", ""en"")
"),"I worked for 2.5 years and still..I8.tired! The light is on and nothing else!")</f>
        <v>I worked for 2.5 years and still..I8.tired! The light is on and nothing else!</v>
      </c>
    </row>
    <row r="3" spans="1:9" x14ac:dyDescent="0.3">
      <c r="A3" s="1" t="s">
        <v>17</v>
      </c>
      <c r="B3" s="1" t="s">
        <v>18</v>
      </c>
      <c r="C3" s="1" t="s">
        <v>19</v>
      </c>
      <c r="D3" s="1" t="s">
        <v>20</v>
      </c>
      <c r="E3" s="1" t="s">
        <v>21</v>
      </c>
      <c r="F3" s="1" t="s">
        <v>22</v>
      </c>
      <c r="G3" s="1" t="s">
        <v>15</v>
      </c>
      <c r="H3" s="1" t="s">
        <v>16</v>
      </c>
      <c r="I3" s="1" t="str">
        <f ca="1">IFERROR(__xludf.DUMMYFUNCTION("GOOGLETRANSLATE(F3, ""auto"", ""en"")
"),"2 months after the warranty period expired, the machine broke down. They calculated the repairs at RUB 5,500! And he took it from Italian assembly!  The machine itself was normal, although after washing I rinsed it again, but this can be said about anyone"&amp;" - the powder is poorly rinsed, although I sprinkle/pour it according to the instructions and don’t do any bullshit... And the master of the authorized service center told me a lot of interesting things... There is no point in overpaying today for the Eur"&amp;"opean country of manufacture, there is no point in purchasing machines more expensive than 12-15 thousand, and that now all manufacturers obviously make machines so that those broke faster (on average once every 3-4 years!!!) thereby stimulating the deman"&amp;"d for new ones... The only thing that is still alive in terms of real QUALITY is perhaps the German “Miele” (Bosch, by the way, has long been in the past, has fallen into disrepair), but of course they also break, even at a cost of 100,000... Conclusion: "&amp;"We take an inexpensive washing machine, for 8-10 thousand, and NOT MUCH We are upset when, after the expiration of the 3-year Samsung warranty, we suddenly have to throw it away and buy it again :)")</f>
        <v>2 months after the warranty period expired, the machine broke down. They calculated the repairs at RUB 5,500! And he took it from Italian assembly!  The machine itself was normal, although after washing I rinsed it again, but this can be said about anyone - the powder is poorly rinsed, although I sprinkle/pour it according to the instructions and don’t do any bullshit... And the master of the authorized service center told me a lot of interesting things... There is no point in overpaying today for the European country of manufacture, there is no point in purchasing machines more expensive than 12-15 thousand, and that now all manufacturers obviously make machines so that those broke faster (on average once every 3-4 years!!!) thereby stimulating the demand for new ones... The only thing that is still alive in terms of real QUALITY is perhaps the German “Miele” (Bosch, by the way, has long been in the past, has fallen into disrepair), but of course they also break, even at a cost of 100,000... Conclusion: We take an inexpensive washing machine, for 8-10 thousand, and NOT MUCH We are upset when, after the expiration of the 3-year Samsung warranty, we suddenly have to throw it away and buy it again :)</v>
      </c>
    </row>
    <row r="4" spans="1:9" x14ac:dyDescent="0.3">
      <c r="A4" s="1" t="s">
        <v>9</v>
      </c>
      <c r="B4" s="1" t="s">
        <v>23</v>
      </c>
      <c r="C4" s="1" t="s">
        <v>24</v>
      </c>
      <c r="D4" s="1" t="s">
        <v>25</v>
      </c>
      <c r="E4" s="1" t="s">
        <v>26</v>
      </c>
      <c r="F4" s="1" t="s">
        <v>27</v>
      </c>
      <c r="G4" s="1" t="s">
        <v>28</v>
      </c>
      <c r="H4" s="1" t="s">
        <v>29</v>
      </c>
      <c r="I4" s="1" t="str">
        <f ca="1">IFERROR(__xludf.DUMMYFUNCTION("GOOGLETRANSLATE(F4, ""auto"", ""en"")
"),"I've been using it for three weeks now. There were no complaints, only positive emotions. but yesterday I loaded the machine with dishes, poured in the detergent and began to close the lid, but it did not close. I open it this way and that, but it doesn’t"&amp;" close. I took a closer look, and the lid was deformed for unknown reasons. I corrected it a little and closed. After I washed the dishes, I immediately opened it and noticed this lid, it was soft like plasticine. Taking advantage of the moment, I immedia"&amp;"tely straightened it out. Everything seems to be fine now, but I really didn’t like it all. if we also take into account the fact that I always set the mode to 50 degrees, but what if I set the mode to 70 degrees? Will everything inside melt and flow down"&amp;" the drain?  and of course it washes wonderfully :-)")</f>
        <v>I've been using it for three weeks now. There were no complaints, only positive emotions. but yesterday I loaded the machine with dishes, poured in the detergent and began to close the lid, but it did not close. I open it this way and that, but it doesn’t close. I took a closer look, and the lid was deformed for unknown reasons. I corrected it a little and closed. After I washed the dishes, I immediately opened it and noticed this lid, it was soft like plasticine. Taking advantage of the moment, I immediately straightened it out. Everything seems to be fine now, but I really didn’t like it all. if we also take into account the fact that I always set the mode to 50 degrees, but what if I set the mode to 70 degrees? Will everything inside melt and flow down the drain?  and of course it washes wonderfully :-)</v>
      </c>
    </row>
    <row r="5" spans="1:9" x14ac:dyDescent="0.3">
      <c r="A5" s="1" t="s">
        <v>30</v>
      </c>
      <c r="B5" s="1" t="s">
        <v>31</v>
      </c>
      <c r="C5" s="1" t="s">
        <v>32</v>
      </c>
      <c r="D5" s="1" t="s">
        <v>33</v>
      </c>
      <c r="E5" s="1" t="s">
        <v>34</v>
      </c>
      <c r="F5" s="1" t="s">
        <v>35</v>
      </c>
      <c r="G5" s="1" t="s">
        <v>36</v>
      </c>
      <c r="H5" s="1" t="s">
        <v>29</v>
      </c>
      <c r="I5" s="1" t="str">
        <f ca="1">IFERROR(__xludf.DUMMYFUNCTION("GOOGLETRANSLATE(F5, ""auto"", ""en"")
"),"Guys, this system unit is suitable for playing cs go on medium tours")</f>
        <v>Guys, this system unit is suitable for playing cs go on medium tours</v>
      </c>
    </row>
    <row r="6" spans="1:9" x14ac:dyDescent="0.3">
      <c r="A6" s="1" t="s">
        <v>37</v>
      </c>
      <c r="B6" s="1" t="s">
        <v>38</v>
      </c>
      <c r="C6" s="1" t="s">
        <v>39</v>
      </c>
      <c r="D6" s="1" t="s">
        <v>40</v>
      </c>
      <c r="E6" s="1" t="s">
        <v>41</v>
      </c>
      <c r="F6" s="1" t="s">
        <v>42</v>
      </c>
      <c r="G6" s="1" t="s">
        <v>36</v>
      </c>
      <c r="H6" s="1" t="s">
        <v>29</v>
      </c>
      <c r="I6" s="1" t="str">
        <f ca="1">IFERROR(__xludf.DUMMYFUNCTION("GOOGLETRANSLATE(F6, ""auto"", ""en"")
"),"I think it's a wonderful phone! Pleasant to hold in your hand, convenient buttons! Of course, it is more suitable for young people, probably it was intended for this audience! Personally, I don’t see any shortcomings in the phone! I advise you to take thi"&amp;"s one and not think twice about it!!!!!!!!")</f>
        <v>I think it's a wonderful phone! Pleasant to hold in your hand, convenient buttons! Of course, it is more suitable for young people, probably it was intended for this audience! Personally, I don’t see any shortcomings in the phone! I advise you to take this one and not think twice about it!!!!!!!!</v>
      </c>
    </row>
    <row r="7" spans="1:9" x14ac:dyDescent="0.3">
      <c r="A7" s="1" t="s">
        <v>43</v>
      </c>
      <c r="B7" s="1" t="s">
        <v>44</v>
      </c>
      <c r="C7" s="1" t="s">
        <v>45</v>
      </c>
      <c r="D7" s="1" t="s">
        <v>46</v>
      </c>
      <c r="E7" s="1" t="s">
        <v>47</v>
      </c>
      <c r="F7" s="1" t="s">
        <v>48</v>
      </c>
      <c r="G7" s="1" t="s">
        <v>49</v>
      </c>
      <c r="H7" s="1" t="s">
        <v>16</v>
      </c>
      <c r="I7" s="1" t="str">
        <f ca="1">IFERROR(__xludf.DUMMYFUNCTION("GOOGLETRANSLATE(F7, ""auto"", ""en"")
"),"Today I bought 2 of these fans! Horrible. The speed is not enough at all, it barely turns on, and then only at speed 3, on the rest it quickly stops, unless of course it starts!!!")</f>
        <v>Today I bought 2 of these fans! Horrible. The speed is not enough at all, it barely turns on, and then only at speed 3, on the rest it quickly stops, unless of course it starts!!!</v>
      </c>
    </row>
    <row r="8" spans="1:9" x14ac:dyDescent="0.3">
      <c r="A8" s="1" t="s">
        <v>30</v>
      </c>
      <c r="B8" s="1" t="s">
        <v>50</v>
      </c>
      <c r="C8" s="1" t="s">
        <v>51</v>
      </c>
      <c r="D8" s="1" t="s">
        <v>52</v>
      </c>
      <c r="E8" s="1" t="s">
        <v>53</v>
      </c>
      <c r="F8" s="1" t="s">
        <v>54</v>
      </c>
      <c r="G8" s="1" t="s">
        <v>36</v>
      </c>
      <c r="H8" s="1" t="s">
        <v>29</v>
      </c>
      <c r="I8" s="1" t="str">
        <f ca="1">IFERROR(__xludf.DUMMYFUNCTION("GOOGLETRANSLATE(F8, ""auto"", ""en"")
"),"They brought a laptop, the quality of the case and design is 5+. I haven’t really used it yet, but both slots are occupied with memory modules, so if you add more, you’ll have to put 1GB in the nightstand :)")</f>
        <v>They brought a laptop, the quality of the case and design is 5+. I haven’t really used it yet, but both slots are occupied with memory modules, so if you add more, you’ll have to put 1GB in the nightstand :)</v>
      </c>
    </row>
    <row r="9" spans="1:9" x14ac:dyDescent="0.3">
      <c r="A9" s="1" t="s">
        <v>55</v>
      </c>
      <c r="B9" s="1" t="s">
        <v>56</v>
      </c>
      <c r="C9" s="1" t="s">
        <v>57</v>
      </c>
      <c r="D9" s="1" t="s">
        <v>58</v>
      </c>
      <c r="E9" s="1" t="s">
        <v>59</v>
      </c>
      <c r="F9" s="1" t="s">
        <v>60</v>
      </c>
      <c r="G9" s="1" t="s">
        <v>15</v>
      </c>
      <c r="H9" s="1" t="s">
        <v>16</v>
      </c>
      <c r="I9" s="1" t="str">
        <f ca="1">IFERROR(__xludf.DUMMYFUNCTION("GOOGLETRANSLATE(F9, ""auto"", ""en"")
"),"I bought this humidifier, it is noisy, the backlight makes it difficult to sleep at night. After 4 months, the steam flow became noticeably less, ionization was not felt, the fan closed and began to hum. Result - passed after 8 months.")</f>
        <v>I bought this humidifier, it is noisy, the backlight makes it difficult to sleep at night. After 4 months, the steam flow became noticeably less, ionization was not felt, the fan closed and began to hum. Result - passed after 8 months.</v>
      </c>
    </row>
    <row r="10" spans="1:9" x14ac:dyDescent="0.3">
      <c r="A10" s="1" t="s">
        <v>61</v>
      </c>
      <c r="B10" s="1" t="s">
        <v>62</v>
      </c>
      <c r="C10" s="1" t="s">
        <v>63</v>
      </c>
      <c r="D10" s="1" t="s">
        <v>64</v>
      </c>
      <c r="E10" s="1" t="s">
        <v>65</v>
      </c>
      <c r="F10" s="1" t="s">
        <v>66</v>
      </c>
      <c r="G10" s="1" t="s">
        <v>36</v>
      </c>
      <c r="H10" s="1" t="s">
        <v>29</v>
      </c>
      <c r="I10" s="1" t="str">
        <f ca="1">IFERROR(__xludf.DUMMYFUNCTION("GOOGLETRANSLATE(F10, ""auto"", ""en"")
"),"The combine is excellent. I've been using it for 2 years. I mainly use a meat grinder, mixer and vegetable cutter. For 2 years the breakdown occurred only through my fault. Fixed it quickly. The only drawback is that our stores don’t sell additional attac"&amp;"hments... We managed to get them only through friends from Germany...")</f>
        <v>The combine is excellent. I've been using it for 2 years. I mainly use a meat grinder, mixer and vegetable cutter. For 2 years the breakdown occurred only through my fault. Fixed it quickly. The only drawback is that our stores don’t sell additional attachments... We managed to get them only through friends from Germany...</v>
      </c>
    </row>
    <row r="11" spans="1:9" x14ac:dyDescent="0.3">
      <c r="A11" s="1" t="s">
        <v>67</v>
      </c>
      <c r="B11" s="1" t="s">
        <v>68</v>
      </c>
      <c r="C11" s="1" t="s">
        <v>69</v>
      </c>
      <c r="D11" s="1" t="s">
        <v>70</v>
      </c>
      <c r="E11" s="1" t="s">
        <v>71</v>
      </c>
      <c r="F11" s="1" t="s">
        <v>72</v>
      </c>
      <c r="G11" s="1" t="s">
        <v>36</v>
      </c>
      <c r="H11" s="1" t="s">
        <v>29</v>
      </c>
      <c r="I11" s="1" t="str">
        <f ca="1">IFERROR(__xludf.DUMMYFUNCTION("GOOGLETRANSLATE(F11, ""auto"", ""en"")
"),"Excellent device. Auto shutdown is absolutely lovely. Important for old ladies and children. The only thing is that the sole is a little dirty, but has not lost its properties. I decided not to clean it.")</f>
        <v>Excellent device. Auto shutdown is absolutely lovely. Important for old ladies and children. The only thing is that the sole is a little dirty, but has not lost its properties. I decided not to clean it.</v>
      </c>
    </row>
    <row r="12" spans="1:9" x14ac:dyDescent="0.3">
      <c r="A12" s="1" t="s">
        <v>61</v>
      </c>
      <c r="B12" s="1" t="s">
        <v>73</v>
      </c>
      <c r="C12" s="1" t="s">
        <v>74</v>
      </c>
      <c r="D12" s="1" t="s">
        <v>75</v>
      </c>
      <c r="E12" s="1" t="s">
        <v>76</v>
      </c>
      <c r="F12" s="1" t="s">
        <v>77</v>
      </c>
      <c r="G12" s="1" t="s">
        <v>49</v>
      </c>
      <c r="H12" s="1" t="s">
        <v>16</v>
      </c>
      <c r="I12" s="1" t="str">
        <f ca="1">IFERROR(__xludf.DUMMYFUNCTION("GOOGLETRANSLATE(F12, ""auto"", ""en"")
"),"We looked at this model in the store today, and at first we were tempted by the price and number of attachments. But upon closer examination, it turned out that the meat grinder itself is attached to the motor block with some kind of half-dead plastic thr"&amp;"ead, i.e. It simply screws into the body half a turn with a slight movement of one hand and even in its new form dangles slightly. What will happen in a year? I suspect that this plastic part is not covered by the warranty, and replacing it will cost no l"&amp;"ess than the cost of a new meat grinder. As a result, during the grinding process, the iron meat grinder will simply periodically fly out of the plastic case. Pay attention and draw conclusions whether this bunch of functions is really necessary.")</f>
        <v>We looked at this model in the store today, and at first we were tempted by the price and number of attachments. But upon closer examination, it turned out that the meat grinder itself is attached to the motor block with some kind of half-dead plastic thread, i.e. It simply screws into the body half a turn with a slight movement of one hand and even in its new form dangles slightly. What will happen in a year? I suspect that this plastic part is not covered by the warranty, and replacing it will cost no less than the cost of a new meat grinder. As a result, during the grinding process, the iron meat grinder will simply periodically fly out of the plastic case. Pay attention and draw conclusions whether this bunch of functions is really necessary.</v>
      </c>
    </row>
    <row r="13" spans="1:9" x14ac:dyDescent="0.3">
      <c r="A13" s="1" t="s">
        <v>78</v>
      </c>
      <c r="B13" s="1" t="s">
        <v>79</v>
      </c>
      <c r="C13" s="1" t="s">
        <v>80</v>
      </c>
      <c r="D13" s="1" t="s">
        <v>81</v>
      </c>
      <c r="E13" s="1" t="s">
        <v>82</v>
      </c>
      <c r="F13" s="1" t="s">
        <v>83</v>
      </c>
      <c r="G13" s="1" t="s">
        <v>15</v>
      </c>
      <c r="H13" s="1" t="s">
        <v>16</v>
      </c>
      <c r="I13" s="1" t="str">
        <f ca="1">IFERROR(__xludf.DUMMYFUNCTION("GOOGLETRANSLATE(F13, ""auto"", ""en"")
"),"I’ve been using it for more than a year, the oven didn’t heat well from the very beginning, and now I generally have to set the time three to four times longer. It warms the dishes, not what's in them. I hate LG products!")</f>
        <v>I’ve been using it for more than a year, the oven didn’t heat well from the very beginning, and now I generally have to set the time three to four times longer. It warms the dishes, not what's in them. I hate LG products!</v>
      </c>
    </row>
    <row r="14" spans="1:9" x14ac:dyDescent="0.3">
      <c r="A14" s="1" t="s">
        <v>55</v>
      </c>
      <c r="B14" s="1" t="s">
        <v>84</v>
      </c>
      <c r="C14" s="1" t="s">
        <v>85</v>
      </c>
      <c r="D14" s="1" t="s">
        <v>86</v>
      </c>
      <c r="E14" s="1" t="s">
        <v>87</v>
      </c>
      <c r="F14" s="1" t="s">
        <v>88</v>
      </c>
      <c r="G14" s="1" t="s">
        <v>36</v>
      </c>
      <c r="H14" s="1" t="s">
        <v>29</v>
      </c>
      <c r="I14" s="1" t="str">
        <f ca="1">IFERROR(__xludf.DUMMYFUNCTION("GOOGLETRANSLATE(F14, ""auto"", ""en"")
"),"My wife and I have been using it for several months now and are very pleased, since the house is undergoing renovations and there is a lot of dust, washing not only removes all the dust but also moisturizes the room. I recommend it to everyone. Nobody wil"&amp;"l regret it. It's worth the money.")</f>
        <v>My wife and I have been using it for several months now and are very pleased, since the house is undergoing renovations and there is a lot of dust, washing not only removes all the dust but also moisturizes the room. I recommend it to everyone. Nobody will regret it. It's worth the money.</v>
      </c>
    </row>
    <row r="15" spans="1:9" x14ac:dyDescent="0.3">
      <c r="A15" s="1" t="s">
        <v>89</v>
      </c>
      <c r="B15" s="1" t="s">
        <v>90</v>
      </c>
      <c r="C15" s="1" t="s">
        <v>63</v>
      </c>
      <c r="D15" s="1" t="s">
        <v>91</v>
      </c>
      <c r="E15" s="1" t="s">
        <v>92</v>
      </c>
      <c r="F15" s="1" t="s">
        <v>93</v>
      </c>
      <c r="G15" s="1" t="s">
        <v>94</v>
      </c>
      <c r="H15" s="1" t="s">
        <v>29</v>
      </c>
      <c r="I15" s="1" t="str">
        <f ca="1">IFERROR(__xludf.DUMMYFUNCTION("GOOGLETRANSLATE(F15, ""auto"", ""en"")
"),"high speed, little noise, reasonable price, high build quality, easy to use")</f>
        <v>high speed, little noise, reasonable price, high build quality, easy to use</v>
      </c>
    </row>
    <row r="16" spans="1:9" x14ac:dyDescent="0.3">
      <c r="A16" s="1" t="s">
        <v>95</v>
      </c>
      <c r="B16" s="1" t="s">
        <v>96</v>
      </c>
      <c r="C16" s="1" t="s">
        <v>97</v>
      </c>
      <c r="D16" s="1" t="s">
        <v>98</v>
      </c>
      <c r="E16" s="1" t="s">
        <v>99</v>
      </c>
      <c r="F16" s="1" t="s">
        <v>100</v>
      </c>
      <c r="G16" s="1" t="s">
        <v>36</v>
      </c>
      <c r="H16" s="1" t="s">
        <v>29</v>
      </c>
      <c r="I16" s="1" t="str">
        <f ca="1">IFERROR(__xludf.DUMMYFUNCTION("GOOGLETRANSLATE(F16, ""auto"", ""en"")
"),"They bought me a PSP for my birthday when I turned 14 years old, and I must say that it was the best gift! I started doing everything for it: I bought it from a friend, bought a camera, a case, downloaded more games. Nowadays, it’s a salvation when you’re"&amp;" in the hospital or going somewhere, it replaces my computer, I watch movies and even TV on it, or for example in the park and surf the Internet. There are only two disadvantages: small equipment and delicate panel. I had to walk around the city and look "&amp;"for different accessories, since I’m not used to it on the Internet, but the delicate panel - and what the hell with it, well, it got scratched, I still go almost everywhere with it.")</f>
        <v>They bought me a PSP for my birthday when I turned 14 years old, and I must say that it was the best gift! I started doing everything for it: I bought it from a friend, bought a camera, a case, downloaded more games. Nowadays, it’s a salvation when you’re in the hospital or going somewhere, it replaces my computer, I watch movies and even TV on it, or for example in the park and surf the Internet. There are only two disadvantages: small equipment and delicate panel. I had to walk around the city and look for different accessories, since I’m not used to it on the Internet, but the delicate panel - and what the hell with it, well, it got scratched, I still go almost everywhere with it.</v>
      </c>
    </row>
    <row r="17" spans="1:9" x14ac:dyDescent="0.3">
      <c r="A17" s="1" t="s">
        <v>43</v>
      </c>
      <c r="B17" s="1" t="s">
        <v>44</v>
      </c>
      <c r="C17" s="1" t="s">
        <v>101</v>
      </c>
      <c r="D17" s="1" t="s">
        <v>102</v>
      </c>
      <c r="E17" s="1" t="s">
        <v>103</v>
      </c>
      <c r="F17" s="1" t="s">
        <v>104</v>
      </c>
      <c r="G17" s="1" t="s">
        <v>36</v>
      </c>
      <c r="H17" s="1" t="s">
        <v>29</v>
      </c>
      <c r="I17" s="1" t="str">
        <f ca="1">IFERROR(__xludf.DUMMYFUNCTION("GOOGLETRANSLATE(F17, ""auto"", ""en"")
"),"I've been using it for a week and have no complaints. I assembled it quickly, everything is clear without instructions. Among the advantages: it works silently even at maximum third speed, a telescopic tube, a range of colors and a fairly large screw.   O"&amp;"f the minuses: although it stands in place normally, it would be nice to make the legs more confident.")</f>
        <v>I've been using it for a week and have no complaints. I assembled it quickly, everything is clear without instructions. Among the advantages: it works silently even at maximum third speed, a telescopic tube, a range of colors and a fairly large screw.   Of the minuses: although it stands in place normally, it would be nice to make the legs more confident.</v>
      </c>
    </row>
    <row r="18" spans="1:9" x14ac:dyDescent="0.3">
      <c r="A18" s="1" t="s">
        <v>105</v>
      </c>
      <c r="B18" s="1" t="s">
        <v>106</v>
      </c>
      <c r="C18" s="1" t="s">
        <v>107</v>
      </c>
      <c r="D18" s="1" t="s">
        <v>108</v>
      </c>
      <c r="E18" s="1" t="s">
        <v>109</v>
      </c>
      <c r="F18" s="1" t="s">
        <v>110</v>
      </c>
      <c r="G18" s="1" t="s">
        <v>36</v>
      </c>
      <c r="H18" s="1" t="s">
        <v>29</v>
      </c>
      <c r="I18" s="1" t="str">
        <f ca="1">IFERROR(__xludf.DUMMYFUNCTION("GOOGLETRANSLATE(F18, ""auto"", ""en"")
"),"if they sold their hat, then there is no need to slander!!! awesome display and sensitive sensor!! I think the thing can handle 2590 easily!!!")</f>
        <v>if they sold their hat, then there is no need to slander!!! awesome display and sensitive sensor!! I think the thing can handle 2590 easily!!!</v>
      </c>
    </row>
    <row r="19" spans="1:9" x14ac:dyDescent="0.3">
      <c r="A19" s="1" t="s">
        <v>111</v>
      </c>
      <c r="B19" s="1" t="s">
        <v>112</v>
      </c>
      <c r="C19" s="1" t="s">
        <v>113</v>
      </c>
      <c r="D19" s="1" t="s">
        <v>114</v>
      </c>
      <c r="E19" s="1" t="s">
        <v>115</v>
      </c>
      <c r="F19" s="1" t="s">
        <v>116</v>
      </c>
      <c r="G19" s="1" t="s">
        <v>49</v>
      </c>
      <c r="H19" s="1" t="s">
        <v>16</v>
      </c>
      <c r="I19" s="1" t="str">
        <f ca="1">IFERROR(__xludf.DUMMYFUNCTION("GOOGLETRANSLATE(F19, ""auto"", ""en"")
"),"Terrible poor-quality assembly, I got it with an unsoldered mass, it doesn’t really cope with its responsibilities, it can freeze when turning off the power in the sockets... As a result, it burned out...")</f>
        <v>Terrible poor-quality assembly, I got it with an unsoldered mass, it doesn’t really cope with its responsibilities, it can freeze when turning off the power in the sockets... As a result, it burned out...</v>
      </c>
    </row>
    <row r="20" spans="1:9" x14ac:dyDescent="0.3">
      <c r="A20" s="1" t="s">
        <v>105</v>
      </c>
      <c r="B20" s="1" t="s">
        <v>106</v>
      </c>
      <c r="C20" s="1" t="s">
        <v>69</v>
      </c>
      <c r="D20" s="1" t="s">
        <v>117</v>
      </c>
      <c r="E20" s="1" t="s">
        <v>118</v>
      </c>
      <c r="F20" s="1" t="s">
        <v>119</v>
      </c>
      <c r="G20" s="1" t="s">
        <v>28</v>
      </c>
      <c r="H20" s="1" t="s">
        <v>29</v>
      </c>
      <c r="I20" s="1" t="str">
        <f ca="1">IFERROR(__xludf.DUMMYFUNCTION("GOOGLETRANSLATE(F20, ""auto"", ""en"")
"),"A huge minus is the lack of radio. That would be a great player")</f>
        <v>A huge minus is the lack of radio. That would be a great player</v>
      </c>
    </row>
    <row r="21" spans="1:9" x14ac:dyDescent="0.3">
      <c r="A21" s="1" t="s">
        <v>120</v>
      </c>
      <c r="B21" s="1" t="s">
        <v>121</v>
      </c>
      <c r="C21" s="1" t="s">
        <v>122</v>
      </c>
      <c r="D21" s="1" t="s">
        <v>123</v>
      </c>
      <c r="E21" s="1" t="s">
        <v>124</v>
      </c>
      <c r="F21" s="1" t="s">
        <v>125</v>
      </c>
      <c r="G21" s="1" t="s">
        <v>36</v>
      </c>
      <c r="H21" s="1" t="s">
        <v>29</v>
      </c>
      <c r="I21" s="1" t="str">
        <f ca="1">IFERROR(__xludf.DUMMYFUNCTION("GOOGLETRANSLATE(F21, ""auto"", ""en"")
"),"Excellent TV!!! The image quality is excellent, not inferior to plasma! The sound is bassy and spacious. The menu is clear, the settings are advanced. And most importantly, it is assembled in Malaysia. I recommend it to EVERYONE!!!")</f>
        <v>Excellent TV!!! The image quality is excellent, not inferior to plasma! The sound is bassy and spacious. The menu is clear, the settings are advanced. And most importantly, it is assembled in Malaysia. I recommend it to EVERYONE!!!</v>
      </c>
    </row>
    <row r="22" spans="1:9" x14ac:dyDescent="0.3">
      <c r="A22" s="1" t="s">
        <v>120</v>
      </c>
      <c r="B22" s="1" t="s">
        <v>126</v>
      </c>
      <c r="C22" s="1" t="s">
        <v>80</v>
      </c>
      <c r="D22" s="1" t="s">
        <v>127</v>
      </c>
      <c r="E22" s="1" t="s">
        <v>128</v>
      </c>
      <c r="F22" s="1" t="s">
        <v>129</v>
      </c>
      <c r="G22" s="1" t="s">
        <v>36</v>
      </c>
      <c r="H22" s="1" t="s">
        <v>29</v>
      </c>
      <c r="I22" s="1" t="str">
        <f ca="1">IFERROR(__xludf.DUMMYFUNCTION("GOOGLETRANSLATE(F22, ""auto"", ""en"")
"),"The plasma is super for the price, the quality is great, 1080 movies via HDMI are just super. usb plays avi, does not play mkv, you can update the plasma software, I use it as a home theater. The only thing that was not possible is to connect 5.1 speakers"&amp;" directly to the plasma.")</f>
        <v>The plasma is super for the price, the quality is great, 1080 movies via HDMI are just super. usb plays avi, does not play mkv, you can update the plasma software, I use it as a home theater. The only thing that was not possible is to connect 5.1 speakers directly to the plasma.</v>
      </c>
    </row>
    <row r="23" spans="1:9" x14ac:dyDescent="0.3">
      <c r="A23" s="1" t="s">
        <v>105</v>
      </c>
      <c r="B23" s="1" t="s">
        <v>106</v>
      </c>
      <c r="C23" s="1" t="s">
        <v>69</v>
      </c>
      <c r="D23" s="1" t="s">
        <v>130</v>
      </c>
      <c r="E23" s="1" t="s">
        <v>131</v>
      </c>
      <c r="F23" s="1" t="s">
        <v>132</v>
      </c>
      <c r="G23" s="1" t="s">
        <v>28</v>
      </c>
      <c r="H23" s="1" t="s">
        <v>29</v>
      </c>
      <c r="I23" s="1" t="str">
        <f ca="1">IFERROR(__xludf.DUMMYFUNCTION("GOOGLETRANSLATE(F23, ""auto"", ""en"")
"),"I’ll tell you a story, decide for yourself whether to buy it or not... I have a K850 phone. I love drama, in particular Grinda+ZigZag. So, I was very embarrassed when their simply awesome track Fort Boyard my phone on vacuum headphones, which I took from "&amp;"the old Wolfman W610... all the tracks were fine, but this one played simply without bass ((this problem was forgotten and now I came across the opportunity to buy an MP3 player, there was little choice in that store, but for certain reasons I had to buy "&amp;"it there. This was the best one. I bought it, went out, inserted the headphones and turned it on.... ***nyah!!!, then I took out the phone and found it in on the Internet, 80-18000... I thought I would have to sell... I take out the headphones from the ph"&amp;"one (remember, they are vacuum, they have a design such that a small piece with the speakers themselves can be disconnected, there was a mini-jack) and I insert these small wires into the MP3.... hmm... ok))) I come home, fill in Fort Boyard, start listen"&amp;"ing on the same vacuum ones, turn the bass to max on the equalizer, the volume to max and I’m waiting... I think there will be no bass again... and then the brain drain of O.O. began. I didn’t expect such excellent bass, I literally answered “non-standard"&amp;" orientation” and sat with my mouth open... on the Internet they write 80-18000 Hz, but these are standard headphones, buy vacuum ones or some other, so that the signal strength matches and go ahead with the music! rating 5-, because the button dangles an"&amp;"d you can press it in both directions at the same time (((the only negative)")</f>
        <v>I’ll tell you a story, decide for yourself whether to buy it or not... I have a K850 phone. I love drama, in particular Grinda+ZigZag. So, I was very embarrassed when their simply awesome track Fort Boyard my phone on vacuum headphones, which I took from the old Wolfman W610... all the tracks were fine, but this one played simply without bass ((this problem was forgotten and now I came across the opportunity to buy an MP3 player, there was little choice in that store, but for certain reasons I had to buy it there. This was the best one. I bought it, went out, inserted the headphones and turned it on.... ***nyah!!!, then I took out the phone and found it in on the Internet, 80-18000... I thought I would have to sell... I take out the headphones from the phone (remember, they are vacuum, they have a design such that a small piece with the speakers themselves can be disconnected, there was a mini-jack) and I insert these small wires into the MP3.... hmm... ok))) I come home, fill in Fort Boyard, start listening on the same vacuum ones, turn the bass to max on the equalizer, the volume to max and I’m waiting... I think there will be no bass again... and then the brain drain of O.O. began. I didn’t expect such excellent bass, I literally answered “non-standard orientation” and sat with my mouth open... on the Internet they write 80-18000 Hz, but these are standard headphones, buy vacuum ones or some other, so that the signal strength matches and go ahead with the music! rating 5-, because the button dangles and you can press it in both directions at the same time (((the only negative)</v>
      </c>
    </row>
    <row r="24" spans="1:9" x14ac:dyDescent="0.3">
      <c r="A24" s="1" t="s">
        <v>9</v>
      </c>
      <c r="B24" s="1" t="s">
        <v>133</v>
      </c>
      <c r="C24" s="1" t="s">
        <v>134</v>
      </c>
      <c r="D24" s="1" t="s">
        <v>12</v>
      </c>
      <c r="E24" s="1" t="s">
        <v>135</v>
      </c>
      <c r="F24" s="1" t="s">
        <v>136</v>
      </c>
      <c r="G24" s="1" t="s">
        <v>28</v>
      </c>
      <c r="H24" s="1" t="s">
        <v>29</v>
      </c>
      <c r="I24" s="1" t="str">
        <f ca="1">IFERROR(__xludf.DUMMYFUNCTION("GOOGLETRANSLATE(F24, ""auto"", ""en"")
"),"I bought it 2 months ago. Before purchasing, I had experience with an oven of this brand, only with a pull-out cart. Model H23AB540 is very compact and stylish. Nothing extra. It bakes very well and evenly. The new generation of thin-walled baking dishes "&amp;"are especially suitable for it. If you bake in a cast-iron form, you should place it closer to the bottom of the oven. When finished, you can hear a slight hum - this is how it cools down. But this does not strain the ears at all. It requires careful hand"&amp;"ling to prevent oil drops from getting to the bottom. The instructions say to clean with soapy water and vinegar, but for such stains this is not enough or you need to wash with a napkin for a very long time.")</f>
        <v>I bought it 2 months ago. Before purchasing, I had experience with an oven of this brand, only with a pull-out cart. Model H23AB540 is very compact and stylish. Nothing extra. It bakes very well and evenly. The new generation of thin-walled baking dishes are especially suitable for it. If you bake in a cast-iron form, you should place it closer to the bottom of the oven. When finished, you can hear a slight hum - this is how it cools down. But this does not strain the ears at all. It requires careful handling to prevent oil drops from getting to the bottom. The instructions say to clean with soapy water and vinegar, but for such stains this is not enough or you need to wash with a napkin for a very long time.</v>
      </c>
    </row>
    <row r="25" spans="1:9" x14ac:dyDescent="0.3">
      <c r="A25" s="1" t="s">
        <v>9</v>
      </c>
      <c r="B25" s="1" t="s">
        <v>137</v>
      </c>
      <c r="C25" s="1" t="s">
        <v>138</v>
      </c>
      <c r="D25" s="1" t="s">
        <v>139</v>
      </c>
      <c r="E25" s="1" t="s">
        <v>140</v>
      </c>
      <c r="F25" s="1" t="s">
        <v>141</v>
      </c>
      <c r="G25" s="1" t="s">
        <v>28</v>
      </c>
      <c r="H25" s="1" t="s">
        <v>29</v>
      </c>
      <c r="I25" s="1" t="str">
        <f ca="1">IFERROR(__xludf.DUMMYFUNCTION("GOOGLETRANSLATE(F25, ""auto"", ""en"")
"),"Overall a good gas panel. The surface is moderately soiled. If you buy a special cleaning product, it is easy to clean. There is one drawback - the stamping of the panel itself is not entirely smooth. But when you fix it to the tabletop, it’s unnoticeable"&amp;".")</f>
        <v>Overall a good gas panel. The surface is moderately soiled. If you buy a special cleaning product, it is easy to clean. There is one drawback - the stamping of the panel itself is not entirely smooth. But when you fix it to the tabletop, it’s unnoticeable.</v>
      </c>
    </row>
    <row r="26" spans="1:9" x14ac:dyDescent="0.3">
      <c r="A26" s="1" t="s">
        <v>61</v>
      </c>
      <c r="B26" s="1" t="s">
        <v>73</v>
      </c>
      <c r="C26" s="1" t="s">
        <v>74</v>
      </c>
      <c r="D26" s="1" t="s">
        <v>142</v>
      </c>
      <c r="E26" s="1" t="s">
        <v>143</v>
      </c>
      <c r="F26" s="1" t="s">
        <v>144</v>
      </c>
      <c r="G26" s="1" t="s">
        <v>36</v>
      </c>
      <c r="H26" s="1" t="s">
        <v>29</v>
      </c>
      <c r="I26" s="1" t="str">
        <f ca="1">IFERROR(__xludf.DUMMYFUNCTION("GOOGLETRANSLATE(F26, ""auto"", ""en"")
"),"We purchased it more than 2 years ago as a gift for our mother. The meat grinder turned out to be of high quality. It works very well. If the film wraps around the knife and the meat gets stuck, then there is a “reverse” button, press it and you can conti"&amp;"nue to turn it. Later we bought one for ourselves. I agree with Regina, the only downside is that when you twist the vegetables, they fly all over the area - you have to hold them with your hand from the sides. But still, I like it and give it 5.")</f>
        <v>We purchased it more than 2 years ago as a gift for our mother. The meat grinder turned out to be of high quality. It works very well. If the film wraps around the knife and the meat gets stuck, then there is a “reverse” button, press it and you can continue to turn it. Later we bought one for ourselves. I agree with Regina, the only downside is that when you twist the vegetables, they fly all over the area - you have to hold them with your hand from the sides. But still, I like it and give it 5.</v>
      </c>
    </row>
    <row r="27" spans="1:9" x14ac:dyDescent="0.3">
      <c r="A27" s="1" t="s">
        <v>61</v>
      </c>
      <c r="B27" s="1" t="s">
        <v>145</v>
      </c>
      <c r="C27" s="1" t="s">
        <v>146</v>
      </c>
      <c r="D27" s="1" t="s">
        <v>64</v>
      </c>
      <c r="E27" s="1" t="s">
        <v>147</v>
      </c>
      <c r="F27" s="1" t="s">
        <v>148</v>
      </c>
      <c r="G27" s="1" t="s">
        <v>36</v>
      </c>
      <c r="H27" s="1" t="s">
        <v>29</v>
      </c>
      <c r="I27" s="1" t="str">
        <f ca="1">IFERROR(__xludf.DUMMYFUNCTION("GOOGLETRANSLATE(F27, ""auto"", ""en"")
"),"Today my husband and I bought an electric opener from M.video, it opens cans super, bottles super, the downside of this model is that it doesn’t sharpen knives well. In principle, we don’t need this function, we’re happy with the purchase. I advise you to"&amp;" buy it.")</f>
        <v>Today my husband and I bought an electric opener from M.video, it opens cans super, bottles super, the downside of this model is that it doesn’t sharpen knives well. In principle, we don’t need this function, we’re happy with the purchase. I advise you to buy it.</v>
      </c>
    </row>
    <row r="28" spans="1:9" x14ac:dyDescent="0.3">
      <c r="A28" s="1" t="s">
        <v>149</v>
      </c>
      <c r="B28" s="1" t="s">
        <v>150</v>
      </c>
      <c r="C28" s="1" t="s">
        <v>151</v>
      </c>
      <c r="D28" s="1" t="s">
        <v>152</v>
      </c>
      <c r="E28" s="1" t="s">
        <v>153</v>
      </c>
      <c r="F28" s="1" t="s">
        <v>154</v>
      </c>
      <c r="G28" s="1" t="s">
        <v>49</v>
      </c>
      <c r="H28" s="1" t="s">
        <v>16</v>
      </c>
      <c r="I28" s="1" t="str">
        <f ca="1">IFERROR(__xludf.DUMMYFUNCTION("GOOGLETRANSLATE(F28, ""auto"", ""en"")
"),"Disgusting vacuum cleaner, we wish we hadn't bought it. I read reviews about how good and cool everything is. It was a shame I didn’t listen to the salespeople at the store. Firstly, the downside is that it smells terrible, when the dust is damp it has a "&amp;"disgusting smell, you have to constantly wash it, rinse the sponge filter. After 5 cleanings, the sponge turned into who knows what. Now you will have to look for it somewhere in the service, plus you need to look for a hepa filter, they are not for sale "&amp;"in the store. The power is generally low, half of the dust remains on the floor. I understood one thing: there is nothing better than a bagged vacuum cleaner.")</f>
        <v>Disgusting vacuum cleaner, we wish we hadn't bought it. I read reviews about how good and cool everything is. It was a shame I didn’t listen to the salespeople at the store. Firstly, the downside is that it smells terrible, when the dust is damp it has a disgusting smell, you have to constantly wash it, rinse the sponge filter. After 5 cleanings, the sponge turned into who knows what. Now you will have to look for it somewhere in the service, plus you need to look for a hepa filter, they are not for sale in the store. The power is generally low, half of the dust remains on the floor. I understood one thing: there is nothing better than a bagged vacuum cleaner.</v>
      </c>
    </row>
    <row r="29" spans="1:9" x14ac:dyDescent="0.3">
      <c r="A29" s="1" t="s">
        <v>149</v>
      </c>
      <c r="B29" s="1" t="s">
        <v>155</v>
      </c>
      <c r="C29" s="1" t="s">
        <v>101</v>
      </c>
      <c r="D29" s="1" t="s">
        <v>156</v>
      </c>
      <c r="E29" s="1" t="s">
        <v>157</v>
      </c>
      <c r="F29" s="1" t="s">
        <v>158</v>
      </c>
      <c r="G29" s="1" t="s">
        <v>28</v>
      </c>
      <c r="H29" s="1" t="s">
        <v>29</v>
      </c>
      <c r="I29" s="1" t="str">
        <f ca="1">IFERROR(__xludf.DUMMYFUNCTION("GOOGLETRANSLATE(F29, ""auto"", ""en"")
"),"I have been using this vacuum cleaner for more than eight months. I bought it out of sporting interest that this is a vacuum cleaner without a bag - it leaves a double impression: on the one hand, there are no problems with bags, on the other hand, there "&amp;"is fuss with washing the Nero filter.  advantages: lightweight. With a clean filter it vacuums very powerfully. small sizes.  Disadvantages - loud. small pipe - while you clean the whole apartment it starts to hurt your back. If you haven’t cleaned for a "&amp;"long time, there is a lot of dust and dirt, the Nero filter quickly gets clogged, that is, you need to wash it after every major cleaning. I recommend buying it for a small apartment and those who like to clean often and little by little")</f>
        <v>I have been using this vacuum cleaner for more than eight months. I bought it out of sporting interest that this is a vacuum cleaner without a bag - it leaves a double impression: on the one hand, there are no problems with bags, on the other hand, there is fuss with washing the Nero filter.  advantages: lightweight. With a clean filter it vacuums very powerfully. small sizes.  Disadvantages - loud. small pipe - while you clean the whole apartment it starts to hurt your back. If you haven’t cleaned for a long time, there is a lot of dust and dirt, the Nero filter quickly gets clogged, that is, you need to wash it after every major cleaning. I recommend buying it for a small apartment and those who like to clean often and little by little</v>
      </c>
    </row>
    <row r="30" spans="1:9" x14ac:dyDescent="0.3">
      <c r="A30" s="1" t="s">
        <v>9</v>
      </c>
      <c r="B30" s="1" t="s">
        <v>133</v>
      </c>
      <c r="C30" s="1" t="s">
        <v>159</v>
      </c>
      <c r="D30" s="1" t="s">
        <v>160</v>
      </c>
      <c r="E30" s="1" t="s">
        <v>161</v>
      </c>
      <c r="F30" s="1" t="s">
        <v>162</v>
      </c>
      <c r="G30" s="1" t="s">
        <v>36</v>
      </c>
      <c r="H30" s="1" t="s">
        <v>29</v>
      </c>
      <c r="I30" s="1" t="str">
        <f ca="1">IFERROR(__xludf.DUMMYFUNCTION("GOOGLETRANSLATE(F30, ""auto"", ""en"")
"),"I bought it 3 days ago, today I gave it a test, which it passed, the 2nd dish turned out just great, the dessert was also very tasty. Everything baked evenly, I’m very happy with the purchase. Many functions, three pans, a convention, of course, an irrepl"&amp;"aceable part of any oven.  Special thanks to the manager of the M.Video Europe City Mall store, I don’t remember his name, a very good manager explains everything competently, special thanks to the delivery team, they work efficiently and are not late.  T"&amp;"hank you very much.")</f>
        <v>I bought it 3 days ago, today I gave it a test, which it passed, the 2nd dish turned out just great, the dessert was also very tasty. Everything baked evenly, I’m very happy with the purchase. Many functions, three pans, a convention, of course, an irreplaceable part of any oven.  Special thanks to the manager of the M.Video Europe City Mall store, I don’t remember his name, a very good manager explains everything competently, special thanks to the delivery team, they work efficiently and are not late.  Thank you very much.</v>
      </c>
    </row>
    <row r="31" spans="1:9" x14ac:dyDescent="0.3">
      <c r="A31" s="1" t="s">
        <v>37</v>
      </c>
      <c r="B31" s="1" t="s">
        <v>38</v>
      </c>
      <c r="C31" s="1" t="s">
        <v>163</v>
      </c>
      <c r="D31" s="1" t="s">
        <v>52</v>
      </c>
      <c r="E31" s="1" t="s">
        <v>164</v>
      </c>
      <c r="F31" s="1" t="s">
        <v>165</v>
      </c>
      <c r="G31" s="1" t="s">
        <v>36</v>
      </c>
      <c r="H31" s="1" t="s">
        <v>29</v>
      </c>
      <c r="I31" s="1" t="str">
        <f ca="1">IFERROR(__xludf.DUMMYFUNCTION("GOOGLETRANSLATE(F31, ""auto"", ""en"")
"),"Simply great! relatively thin, with large keys, a rather large screen and, as always, a user-friendly interface, and it’s also a pain to take photos!    An excellent model for people who have a phone not for games and all sorts of melodies, but for busine"&amp;"ss!")</f>
        <v>Simply great! relatively thin, with large keys, a rather large screen and, as always, a user-friendly interface, and it’s also a pain to take photos!    An excellent model for people who have a phone not for games and all sorts of melodies, but for business!</v>
      </c>
    </row>
    <row r="32" spans="1:9" x14ac:dyDescent="0.3">
      <c r="A32" s="1" t="s">
        <v>67</v>
      </c>
      <c r="B32" s="1" t="s">
        <v>68</v>
      </c>
      <c r="C32" s="1" t="s">
        <v>101</v>
      </c>
      <c r="D32" s="1" t="s">
        <v>166</v>
      </c>
      <c r="E32" s="1" t="s">
        <v>167</v>
      </c>
      <c r="F32" s="1" t="s">
        <v>168</v>
      </c>
      <c r="G32" s="1" t="s">
        <v>36</v>
      </c>
      <c r="H32" s="1" t="s">
        <v>29</v>
      </c>
      <c r="I32" s="1" t="str">
        <f ca="1">IFERROR(__xludf.DUMMYFUNCTION("GOOGLETRANSLATE(F32, ""auto"", ""en"")
"),"The iron is very small, slightly larger than the palm of your hand. Lightweight yet durable. I use it not only when traveling, but also at home for some small things. It’s convenient to keep such a little thing on hand all the time.")</f>
        <v>The iron is very small, slightly larger than the palm of your hand. Lightweight yet durable. I use it not only when traveling, but also at home for some small things. It’s convenient to keep such a little thing on hand all the time.</v>
      </c>
    </row>
    <row r="33" spans="1:9" x14ac:dyDescent="0.3">
      <c r="A33" s="1" t="s">
        <v>169</v>
      </c>
      <c r="B33" s="1" t="s">
        <v>170</v>
      </c>
      <c r="C33" s="1" t="s">
        <v>171</v>
      </c>
      <c r="D33" s="1" t="s">
        <v>172</v>
      </c>
      <c r="E33" s="1" t="s">
        <v>173</v>
      </c>
      <c r="F33" s="1" t="s">
        <v>174</v>
      </c>
      <c r="G33" s="1" t="s">
        <v>15</v>
      </c>
      <c r="H33" s="1" t="s">
        <v>16</v>
      </c>
      <c r="I33" s="1" t="str">
        <f ca="1">IFERROR(__xludf.DUMMYFUNCTION("GOOGLETRANSLATE(F33, ""auto"", ""en"")
"),"I didn't like the headphones at all. I listened to punk rock in them - it was just some kind of mockery of myself (trance is even more or less possible): it feels like half the frequencies are simply not played. The design is not ergonomic: the headphones"&amp;" are awkward to insert into the ears and fall out. The included ear pads are too rough and are made of some kind of cheap rubber, so I had to use rubber bands from Panasonic. After 4 months, the plug became covered, causing one ear to stop playing. In sho"&amp;"rt, 768s are not worth that kind of money.")</f>
        <v>I didn't like the headphones at all. I listened to punk rock in them - it was just some kind of mockery of myself (trance is even more or less possible): it feels like half the frequencies are simply not played. The design is not ergonomic: the headphones are awkward to insert into the ears and fall out. The included ear pads are too rough and are made of some kind of cheap rubber, so I had to use rubber bands from Panasonic. After 4 months, the plug became covered, causing one ear to stop playing. In short, 768s are not worth that kind of money.</v>
      </c>
    </row>
    <row r="34" spans="1:9" x14ac:dyDescent="0.3">
      <c r="A34" s="1" t="s">
        <v>30</v>
      </c>
      <c r="B34" s="1" t="s">
        <v>50</v>
      </c>
      <c r="C34" s="1" t="s">
        <v>32</v>
      </c>
      <c r="D34" s="1" t="s">
        <v>175</v>
      </c>
      <c r="E34" s="1" t="s">
        <v>176</v>
      </c>
      <c r="F34" s="1" t="s">
        <v>177</v>
      </c>
      <c r="G34" s="1" t="s">
        <v>36</v>
      </c>
      <c r="H34" s="1" t="s">
        <v>29</v>
      </c>
      <c r="I34" s="1" t="str">
        <f ca="1">IFERROR(__xludf.DUMMYFUNCTION("GOOGLETRANSLATE(F34, ""auto"", ""en"")
"),"I took this laptop and don’t regret it at all. very comfortable and fashionable. has everything I need. the only negative is Windows Vista.....well, I don’t like it.   ""5"" is rated")</f>
        <v>I took this laptop and don’t regret it at all. very comfortable and fashionable. has everything I need. the only negative is Windows Vista.....well, I don’t like it.   "5" is rated</v>
      </c>
    </row>
    <row r="35" spans="1:9" x14ac:dyDescent="0.3">
      <c r="A35" s="1" t="s">
        <v>30</v>
      </c>
      <c r="B35" s="1" t="s">
        <v>31</v>
      </c>
      <c r="C35" s="1" t="s">
        <v>32</v>
      </c>
      <c r="D35" s="1" t="s">
        <v>39</v>
      </c>
      <c r="E35" s="1" t="s">
        <v>178</v>
      </c>
      <c r="F35" s="1" t="s">
        <v>179</v>
      </c>
      <c r="G35" s="1" t="s">
        <v>36</v>
      </c>
      <c r="H35" s="1" t="s">
        <v>29</v>
      </c>
      <c r="I35" s="1" t="str">
        <f ca="1">IFERROR(__xludf.DUMMYFUNCTION("GOOGLETRANSLATE(F35, ""auto"", ""en"")
"),"Yesterday I bought this system unit. Finally a great model! inexpensive and such high performance. The games all run smoothly, the Internet just flies, the case of the system unit is cool too) In general, I recommend it to everyone - it’s a cool computer "&amp;"=)))")</f>
        <v>Yesterday I bought this system unit. Finally a great model! inexpensive and such high performance. The games all run smoothly, the Internet just flies, the case of the system unit is cool too) In general, I recommend it to everyone - it’s a cool computer =)))</v>
      </c>
    </row>
    <row r="36" spans="1:9" x14ac:dyDescent="0.3">
      <c r="A36" s="1" t="s">
        <v>61</v>
      </c>
      <c r="B36" s="1" t="s">
        <v>180</v>
      </c>
      <c r="C36" s="1" t="s">
        <v>57</v>
      </c>
      <c r="D36" s="1" t="s">
        <v>181</v>
      </c>
      <c r="E36" s="1" t="s">
        <v>182</v>
      </c>
      <c r="F36" s="1" t="s">
        <v>183</v>
      </c>
      <c r="G36" s="1" t="s">
        <v>36</v>
      </c>
      <c r="H36" s="1" t="s">
        <v>29</v>
      </c>
      <c r="I36" s="1" t="str">
        <f ca="1">IFERROR(__xludf.DUMMYFUNCTION("GOOGLETRANSLATE(F36, ""auto"", ""en"")
"),"The toaster is super!!! I bought it for my parents as a gift for the New Year. The parents are happy, especially dad. The bread is evenly roasted. The toaster is very simple and easy to use. I was very pleased with the purchase! Excellent quality at an af"&amp;"fordable price! Buy it, you won't regret it!!!")</f>
        <v>The toaster is super!!! I bought it for my parents as a gift for the New Year. The parents are happy, especially dad. The bread is evenly roasted. The toaster is very simple and easy to use. I was very pleased with the purchase! Excellent quality at an affordable price! Buy it, you won't regret it!!!</v>
      </c>
    </row>
    <row r="37" spans="1:9" x14ac:dyDescent="0.3">
      <c r="A37" s="1" t="s">
        <v>55</v>
      </c>
      <c r="B37" s="1" t="s">
        <v>184</v>
      </c>
      <c r="C37" s="1" t="s">
        <v>185</v>
      </c>
      <c r="D37" s="1" t="s">
        <v>186</v>
      </c>
      <c r="E37" s="1" t="s">
        <v>187</v>
      </c>
      <c r="F37" s="1" t="s">
        <v>188</v>
      </c>
      <c r="G37" s="1" t="s">
        <v>28</v>
      </c>
      <c r="H37" s="1" t="s">
        <v>29</v>
      </c>
      <c r="I37" s="1" t="str">
        <f ca="1">IFERROR(__xludf.DUMMYFUNCTION("GOOGLETRANSLATE(F37, ""auto"", ""en"")
"),"A good ceramic fan heater, but: 1. it doesn’t burn oxygen - yes, but during operation there is a slight smell of plastic (not scary, but still) 2. there is no noise - no, you can’t leave it overnight - it will be hard to sleep But otherwise everything is "&amp;"great.")</f>
        <v>A good ceramic fan heater, but: 1. it doesn’t burn oxygen - yes, but during operation there is a slight smell of plastic (not scary, but still) 2. there is no noise - no, you can’t leave it overnight - it will be hard to sleep But otherwise everything is great.</v>
      </c>
    </row>
    <row r="38" spans="1:9" x14ac:dyDescent="0.3">
      <c r="A38" s="1" t="s">
        <v>30</v>
      </c>
      <c r="B38" s="1" t="s">
        <v>50</v>
      </c>
      <c r="C38" s="1" t="s">
        <v>189</v>
      </c>
      <c r="D38" s="1" t="s">
        <v>190</v>
      </c>
      <c r="E38" s="1" t="s">
        <v>191</v>
      </c>
      <c r="F38" s="1" t="s">
        <v>192</v>
      </c>
      <c r="G38" s="1" t="s">
        <v>36</v>
      </c>
      <c r="H38" s="1" t="s">
        <v>29</v>
      </c>
      <c r="I38" s="1" t="str">
        <f ca="1">IFERROR(__xludf.DUMMYFUNCTION("GOOGLETRANSLATE(F38, ""auto"", ""en"")
"),"The laptop is excellent in performance and functionality. One big minus is the display... the colors are not the same. and the viewing angle is small... if this doesn’t bother you, take it without hesitation. Everyone likes games. Doesn’t get very hot, un"&amp;"der heavy load the noise increases due to cooling, not very critical")</f>
        <v>The laptop is excellent in performance and functionality. One big minus is the display... the colors are not the same. and the viewing angle is small... if this doesn’t bother you, take it without hesitation. Everyone likes games. Doesn’t get very hot, under heavy load the noise increases due to cooling, not very critical</v>
      </c>
    </row>
    <row r="39" spans="1:9" x14ac:dyDescent="0.3">
      <c r="A39" s="1" t="s">
        <v>169</v>
      </c>
      <c r="B39" s="1" t="s">
        <v>170</v>
      </c>
      <c r="C39" s="1" t="s">
        <v>193</v>
      </c>
      <c r="D39" s="1" t="s">
        <v>114</v>
      </c>
      <c r="E39" s="1" t="s">
        <v>194</v>
      </c>
      <c r="F39" s="1" t="s">
        <v>195</v>
      </c>
      <c r="G39" s="1" t="s">
        <v>36</v>
      </c>
      <c r="H39" s="1" t="s">
        <v>29</v>
      </c>
      <c r="I39" s="1" t="str">
        <f ca="1">IFERROR(__xludf.DUMMYFUNCTION("GOOGLETRANSLATE(F39, ""auto"", ""en"")
"),"I’ve been using these for more than 2 years, they have a large overload reserve, they’re durable, they play music at 5. Now I’m thinking of buying some other, cooler Sennheisers.")</f>
        <v>I’ve been using these for more than 2 years, they have a large overload reserve, they’re durable, they play music at 5. Now I’m thinking of buying some other, cooler Sennheisers.</v>
      </c>
    </row>
    <row r="40" spans="1:9" x14ac:dyDescent="0.3">
      <c r="A40" s="1" t="s">
        <v>120</v>
      </c>
      <c r="B40" s="1" t="s">
        <v>196</v>
      </c>
      <c r="C40" s="1" t="s">
        <v>80</v>
      </c>
      <c r="D40" s="1" t="s">
        <v>197</v>
      </c>
      <c r="E40" s="1" t="s">
        <v>198</v>
      </c>
      <c r="F40" s="1" t="s">
        <v>199</v>
      </c>
      <c r="G40" s="1" t="s">
        <v>28</v>
      </c>
      <c r="H40" s="1" t="s">
        <v>29</v>
      </c>
      <c r="I40" s="1" t="str">
        <f ca="1">IFERROR(__xludf.DUMMYFUNCTION("GOOGLETRANSLATE(F40, ""auto"", ""en"")
"),"I liked everything except the analog signal compared to the kinescope, it scores 3 out of five. And also, when you press the “OK” button, an inscription appears at the top in the left corner, the sound is left-right, and on the right the connection type i"&amp;"s “av1”, and then “50HZ”, and WHERE IS 100HZ...")</f>
        <v>I liked everything except the analog signal compared to the kinescope, it scores 3 out of five. And also, when you press the “OK” button, an inscription appears at the top in the left corner, the sound is left-right, and on the right the connection type is “av1”, and then “50HZ”, and WHERE IS 100HZ...</v>
      </c>
    </row>
    <row r="41" spans="1:9" x14ac:dyDescent="0.3">
      <c r="A41" s="1" t="s">
        <v>120</v>
      </c>
      <c r="B41" s="1" t="s">
        <v>121</v>
      </c>
      <c r="C41" s="1" t="s">
        <v>69</v>
      </c>
      <c r="D41" s="1" t="s">
        <v>200</v>
      </c>
      <c r="E41" s="1" t="s">
        <v>201</v>
      </c>
      <c r="F41" s="1" t="s">
        <v>202</v>
      </c>
      <c r="G41" s="1" t="s">
        <v>15</v>
      </c>
      <c r="H41" s="1" t="s">
        <v>16</v>
      </c>
      <c r="I41" s="1" t="str">
        <f ca="1">IFERROR(__xludf.DUMMYFUNCTION("GOOGLETRANSLATE(F41, ""auto"", ""en"")
"),"we bought this TV about a month ago. At first everything was fine, the picture and sound were quite satisfactory... But now a problem has appeared - the picture disappears, that is, it shows, then there is a click and the picture disappears, but there is "&amp;"sound. I thought the problem was with the antenna, but when it is turned off, it shows a blue screen for 15 seconds, and then the picture disappears again. I have to turn it off and on again, and so the procedure can be repeated up to 30 times in a row, u"&amp;"ntil this You won’t get tired of it and won’t turn it off completely!!! In general, you’ll have to return it over the weekend...")</f>
        <v>we bought this TV about a month ago. At first everything was fine, the picture and sound were quite satisfactory... But now a problem has appeared - the picture disappears, that is, it shows, then there is a click and the picture disappears, but there is sound. I thought the problem was with the antenna, but when it is turned off, it shows a blue screen for 15 seconds, and then the picture disappears again. I have to turn it off and on again, and so the procedure can be repeated up to 30 times in a row, until this You won’t get tired of it and won’t turn it off completely!!! In general, you’ll have to return it over the weekend...</v>
      </c>
    </row>
    <row r="42" spans="1:9" x14ac:dyDescent="0.3">
      <c r="A42" s="1" t="s">
        <v>78</v>
      </c>
      <c r="B42" s="1" t="s">
        <v>79</v>
      </c>
      <c r="C42" s="1" t="s">
        <v>151</v>
      </c>
      <c r="D42" s="1" t="s">
        <v>203</v>
      </c>
      <c r="E42" s="1" t="s">
        <v>204</v>
      </c>
      <c r="F42" s="1" t="s">
        <v>205</v>
      </c>
      <c r="G42" s="1" t="s">
        <v>36</v>
      </c>
      <c r="H42" s="1" t="s">
        <v>29</v>
      </c>
      <c r="I42" s="1" t="str">
        <f ca="1">IFERROR(__xludf.DUMMYFUNCTION("GOOGLETRANSLATE(F42, ""auto"", ""en"")
"),"The device has fully justified itself; it has been working for four years now. I soldered the modulator contact once, but that was a minor thing. Take it with confidence.")</f>
        <v>The device has fully justified itself; it has been working for four years now. I soldered the modulator contact once, but that was a minor thing. Take it with confidence.</v>
      </c>
    </row>
    <row r="43" spans="1:9" x14ac:dyDescent="0.3">
      <c r="A43" s="1" t="s">
        <v>206</v>
      </c>
      <c r="B43" s="1" t="s">
        <v>207</v>
      </c>
      <c r="C43" s="1" t="s">
        <v>45</v>
      </c>
      <c r="D43" s="1" t="s">
        <v>208</v>
      </c>
      <c r="E43" s="1" t="s">
        <v>209</v>
      </c>
      <c r="F43" s="1" t="s">
        <v>210</v>
      </c>
      <c r="G43" s="1" t="s">
        <v>36</v>
      </c>
      <c r="H43" s="1" t="s">
        <v>29</v>
      </c>
      <c r="I43" s="1" t="str">
        <f ca="1">IFERROR(__xludf.DUMMYFUNCTION("GOOGLETRANSLATE(F43, ""auto"", ""en"")
"),"I liked the sub very much. It costs Mystery MBP-303 + Mystery MR2.75 amplifier + Mystery 1F capacitor. Everything is connected to the Pioneer DEH-3110UB radio. Everyone thinks that a 1 kW sub is worth it. And I say that the bridge is swinging by 225 watts"&amp;", no one believes it. VAZ 2105 car.")</f>
        <v>I liked the sub very much. It costs Mystery MBP-303 + Mystery MR2.75 amplifier + Mystery 1F capacitor. Everything is connected to the Pioneer DEH-3110UB radio. Everyone thinks that a 1 kW sub is worth it. And I say that the bridge is swinging by 225 watts, no one believes it. VAZ 2105 car.</v>
      </c>
    </row>
    <row r="44" spans="1:9" x14ac:dyDescent="0.3">
      <c r="A44" s="1" t="s">
        <v>211</v>
      </c>
      <c r="B44" s="1" t="s">
        <v>212</v>
      </c>
      <c r="C44" s="1" t="s">
        <v>213</v>
      </c>
      <c r="D44" s="1" t="s">
        <v>64</v>
      </c>
      <c r="E44" s="1" t="s">
        <v>214</v>
      </c>
      <c r="F44" s="1" t="s">
        <v>215</v>
      </c>
      <c r="G44" s="1" t="s">
        <v>36</v>
      </c>
      <c r="H44" s="1" t="s">
        <v>29</v>
      </c>
      <c r="I44" s="1" t="str">
        <f ca="1">IFERROR(__xludf.DUMMYFUNCTION("GOOGLETRANSLATE(F44, ""auto"", ""en"")
"),"I bought it about 2.5 years ago. Before this I used a variety of straighteners. This brown does not damage your hair at all. I use it regularly, once a week. And I recommend it to everyone. There is a special hair products when using an electric iron. Don"&amp;"'t spare your hair, spare your image)))")</f>
        <v>I bought it about 2.5 years ago. Before this I used a variety of straighteners. This brown does not damage your hair at all. I use it regularly, once a week. And I recommend it to everyone. There is a special hair products when using an electric iron. Don't spare your hair, spare your image)))</v>
      </c>
    </row>
    <row r="45" spans="1:9" x14ac:dyDescent="0.3">
      <c r="A45" s="1" t="s">
        <v>55</v>
      </c>
      <c r="B45" s="1" t="s">
        <v>184</v>
      </c>
      <c r="C45" s="1" t="s">
        <v>185</v>
      </c>
      <c r="D45" s="1" t="s">
        <v>216</v>
      </c>
      <c r="E45" s="1" t="s">
        <v>217</v>
      </c>
      <c r="F45" s="1" t="s">
        <v>218</v>
      </c>
      <c r="G45" s="1" t="s">
        <v>36</v>
      </c>
      <c r="H45" s="1" t="s">
        <v>29</v>
      </c>
      <c r="I45" s="1" t="str">
        <f ca="1">IFERROR(__xludf.DUMMYFUNCTION("GOOGLETRANSLATE(F45, ""auto"", ""en"")
"),"It’s -35 here in Siberia, it’s very cold in the offices, we bought this fan heater and felt the warmth literally within an hour, it copes with the task, there are no foreign odors! I recommend Sibiriki to you!")</f>
        <v>It’s -35 here in Siberia, it’s very cold in the offices, we bought this fan heater and felt the warmth literally within an hour, it copes with the task, there are no foreign odors! I recommend Sibiriki to you!</v>
      </c>
    </row>
    <row r="46" spans="1:9" x14ac:dyDescent="0.3">
      <c r="A46" s="1" t="s">
        <v>43</v>
      </c>
      <c r="B46" s="1" t="s">
        <v>219</v>
      </c>
      <c r="C46" s="1" t="s">
        <v>220</v>
      </c>
      <c r="D46" s="1" t="s">
        <v>221</v>
      </c>
      <c r="E46" s="1" t="s">
        <v>222</v>
      </c>
      <c r="F46" s="1" t="s">
        <v>223</v>
      </c>
      <c r="G46" s="1" t="s">
        <v>36</v>
      </c>
      <c r="H46" s="1" t="s">
        <v>29</v>
      </c>
      <c r="I46" s="1" t="str">
        <f ca="1">IFERROR(__xludf.DUMMYFUNCTION("GOOGLETRANSLATE(F46, ""auto"", ""en"")
"),"size")</f>
        <v>size</v>
      </c>
    </row>
    <row r="47" spans="1:9" x14ac:dyDescent="0.3">
      <c r="A47" s="1" t="s">
        <v>61</v>
      </c>
      <c r="B47" s="1" t="s">
        <v>224</v>
      </c>
      <c r="C47" s="1" t="s">
        <v>74</v>
      </c>
      <c r="D47" s="1" t="s">
        <v>39</v>
      </c>
      <c r="E47" s="1" t="s">
        <v>225</v>
      </c>
      <c r="F47" s="1" t="s">
        <v>226</v>
      </c>
      <c r="G47" s="1" t="s">
        <v>36</v>
      </c>
      <c r="H47" s="1" t="s">
        <v>29</v>
      </c>
      <c r="I47" s="1" t="str">
        <f ca="1">IFERROR(__xludf.DUMMYFUNCTION("GOOGLETRANSLATE(F47, ""auto"", ""en"")
"),"I bought it with my wife a year ago. I convinced him for a long time that a separate juicer is more practical than as part of a food processor. This has been proven in practice. I like squeezing carrot juice most of all. The pulp is almost dry. As for app"&amp;"le juice, the pulp also comes in with the juice. And it clogs up faster. Overall, I’m satisfied. Good value for money. And the price is much lower than its neighbors. Well, the most important thing is the health from it juice. Living vitamins :)")</f>
        <v>I bought it with my wife a year ago. I convinced him for a long time that a separate juicer is more practical than as part of a food processor. This has been proven in practice. I like squeezing carrot juice most of all. The pulp is almost dry. As for apple juice, the pulp also comes in with the juice. And it clogs up faster. Overall, I’m satisfied. Good value for money. And the price is much lower than its neighbors. Well, the most important thing is the health from it juice. Living vitamins :)</v>
      </c>
    </row>
    <row r="48" spans="1:9" x14ac:dyDescent="0.3">
      <c r="A48" s="1" t="s">
        <v>95</v>
      </c>
      <c r="B48" s="1" t="s">
        <v>227</v>
      </c>
      <c r="C48" s="1" t="s">
        <v>97</v>
      </c>
      <c r="D48" s="1" t="s">
        <v>228</v>
      </c>
      <c r="E48" s="1" t="s">
        <v>229</v>
      </c>
      <c r="F48" s="1" t="s">
        <v>230</v>
      </c>
      <c r="G48" s="1" t="s">
        <v>36</v>
      </c>
      <c r="H48" s="1" t="s">
        <v>29</v>
      </c>
      <c r="I48" s="1" t="str">
        <f ca="1">IFERROR(__xludf.DUMMYFUNCTION("GOOGLETRANSLATE(F48, ""auto"", ""en"")
"),"Yesterday I picked up a PS3 160 GB slim CECH-2500A PAL (differences: a new technical process - it doesn’t get too hot and HD audio support without PCM encoding) it’s there with firmware 3.40!!!  In my opinion, this version is the most perfect.")</f>
        <v>Yesterday I picked up a PS3 160 GB slim CECH-2500A PAL (differences: a new technical process - it doesn’t get too hot and HD audio support without PCM encoding) it’s there with firmware 3.40!!!  In my opinion, this version is the most perfect.</v>
      </c>
    </row>
    <row r="49" spans="1:9" x14ac:dyDescent="0.3">
      <c r="A49" s="1" t="s">
        <v>89</v>
      </c>
      <c r="B49" s="1" t="s">
        <v>231</v>
      </c>
      <c r="C49" s="1" t="s">
        <v>185</v>
      </c>
      <c r="D49" s="1" t="s">
        <v>232</v>
      </c>
      <c r="E49" s="1" t="s">
        <v>233</v>
      </c>
      <c r="F49" s="1" t="s">
        <v>234</v>
      </c>
      <c r="G49" s="1" t="s">
        <v>28</v>
      </c>
      <c r="H49" s="1" t="s">
        <v>29</v>
      </c>
      <c r="I49" s="1" t="str">
        <f ca="1">IFERROR(__xludf.DUMMYFUNCTION("GOOGLETRANSLATE(F49, ""auto"", ""en"")
"),"I bought the car on New Year's holidays, tried it in all modes, at first I was disappointed, but after a little adjustment, the disappointment gave way to satisfaction. The machine is good, it makes different types of coffee, it all depends on taste. I se"&amp;"t the level to 1/2 cup and almost the maximum amount of coffee used (right handle) and everything is OK!.")</f>
        <v>I bought the car on New Year's holidays, tried it in all modes, at first I was disappointed, but after a little adjustment, the disappointment gave way to satisfaction. The machine is good, it makes different types of coffee, it all depends on taste. I set the level to 1/2 cup and almost the maximum amount of coffee used (right handle) and everything is OK!.</v>
      </c>
    </row>
    <row r="50" spans="1:9" x14ac:dyDescent="0.3">
      <c r="A50" s="1" t="s">
        <v>55</v>
      </c>
      <c r="B50" s="1" t="s">
        <v>235</v>
      </c>
      <c r="C50" s="1" t="s">
        <v>101</v>
      </c>
      <c r="D50" s="1" t="s">
        <v>33</v>
      </c>
      <c r="E50" s="1" t="s">
        <v>236</v>
      </c>
      <c r="F50" s="1" t="s">
        <v>237</v>
      </c>
      <c r="G50" s="1" t="s">
        <v>49</v>
      </c>
      <c r="H50" s="1" t="s">
        <v>16</v>
      </c>
      <c r="I50" s="1" t="str">
        <f ca="1">IFERROR(__xludf.DUMMYFUNCTION("GOOGLETRANSLATE(F50, ""auto"", ""en"")
"),"I had such a fan heater, after working for a week it began to spark and blow either cold or hot air. In the end I returned it to the store.")</f>
        <v>I had such a fan heater, after working for a week it began to spark and blow either cold or hot air. In the end I returned it to the store.</v>
      </c>
    </row>
    <row r="51" spans="1:9" x14ac:dyDescent="0.3">
      <c r="A51" s="1" t="s">
        <v>238</v>
      </c>
      <c r="B51" s="1" t="s">
        <v>239</v>
      </c>
      <c r="C51" s="1" t="s">
        <v>240</v>
      </c>
      <c r="D51" s="1" t="s">
        <v>20</v>
      </c>
      <c r="E51" s="1" t="s">
        <v>241</v>
      </c>
      <c r="F51" s="1" t="s">
        <v>242</v>
      </c>
      <c r="G51" s="1" t="s">
        <v>36</v>
      </c>
      <c r="H51" s="1" t="s">
        <v>29</v>
      </c>
      <c r="I51" s="1" t="str">
        <f ca="1">IFERROR(__xludf.DUMMYFUNCTION("GOOGLETRANSLATE(F51, ""auto"", ""en"")
"),"Wonderful quality, in a word, anyone who bought equipment from Liebherr may forget what refrigerator repair is =)) I recommend it!!!")</f>
        <v>Wonderful quality, in a word, anyone who bought equipment from Liebherr may forget what refrigerator repair is =)) I recommend it!!!</v>
      </c>
    </row>
    <row r="52" spans="1:9" x14ac:dyDescent="0.3">
      <c r="A52" s="1" t="s">
        <v>17</v>
      </c>
      <c r="B52" s="1" t="s">
        <v>18</v>
      </c>
      <c r="C52" s="1" t="s">
        <v>243</v>
      </c>
      <c r="D52" s="1" t="s">
        <v>127</v>
      </c>
      <c r="E52" s="1" t="s">
        <v>244</v>
      </c>
      <c r="F52" s="1" t="s">
        <v>245</v>
      </c>
      <c r="G52" s="1" t="s">
        <v>49</v>
      </c>
      <c r="H52" s="1" t="s">
        <v>16</v>
      </c>
      <c r="I52" s="1" t="str">
        <f ca="1">IFERROR(__xludf.DUMMYFUNCTION("GOOGLETRANSLATE(F52, ""auto"", ""en"")
"),"It worked for 4 years and broke down. The tank is sealed and therefore cannot be repaired. You can change it, but the price is about 70% of a new one.")</f>
        <v>It worked for 4 years and broke down. The tank is sealed and therefore cannot be repaired. You can change it, but the price is about 70% of a new one.</v>
      </c>
    </row>
    <row r="53" spans="1:9" x14ac:dyDescent="0.3">
      <c r="A53" s="1" t="s">
        <v>61</v>
      </c>
      <c r="B53" s="1" t="s">
        <v>145</v>
      </c>
      <c r="C53" s="1" t="s">
        <v>246</v>
      </c>
      <c r="D53" s="1" t="s">
        <v>247</v>
      </c>
      <c r="E53" s="1" t="s">
        <v>248</v>
      </c>
      <c r="F53" s="1" t="s">
        <v>249</v>
      </c>
      <c r="G53" s="1" t="s">
        <v>36</v>
      </c>
      <c r="H53" s="1" t="s">
        <v>29</v>
      </c>
      <c r="I53" s="1" t="str">
        <f ca="1">IFERROR(__xludf.DUMMYFUNCTION("GOOGLETRANSLATE(F53, ""auto"", ""en"")
"),"Nice model. Simple as a felt boot.. Does its job perfectly! I don’t see any problems with washing, I follow the instructions - I wash the sieve under the tap, and I wipe the frying container itself with paper towels (they absorb grease well), and then wit"&amp;"h a napkin.. I’ve been using it recently, so I won’t say anything about durability.")</f>
        <v>Nice model. Simple as a felt boot.. Does its job perfectly! I don’t see any problems with washing, I follow the instructions - I wash the sieve under the tap, and I wipe the frying container itself with paper towels (they absorb grease well), and then with a napkin.. I’ve been using it recently, so I won’t say anything about durability.</v>
      </c>
    </row>
    <row r="54" spans="1:9" x14ac:dyDescent="0.3">
      <c r="A54" s="1" t="s">
        <v>105</v>
      </c>
      <c r="B54" s="1" t="s">
        <v>106</v>
      </c>
      <c r="C54" s="1" t="s">
        <v>151</v>
      </c>
      <c r="D54" s="1" t="s">
        <v>250</v>
      </c>
      <c r="E54" s="1" t="s">
        <v>251</v>
      </c>
      <c r="F54" s="1" t="s">
        <v>252</v>
      </c>
      <c r="G54" s="1" t="s">
        <v>15</v>
      </c>
      <c r="H54" s="1" t="s">
        <v>16</v>
      </c>
      <c r="I54" s="1" t="str">
        <f ca="1">IFERROR(__xludf.DUMMYFUNCTION("GOOGLETRANSLATE(F54, ""auto"", ""en"")
"),"Broke after 4 months of use. I'll try to replace it under warranty.")</f>
        <v>Broke after 4 months of use. I'll try to replace it under warranty.</v>
      </c>
    </row>
    <row r="55" spans="1:9" x14ac:dyDescent="0.3">
      <c r="A55" s="1" t="s">
        <v>9</v>
      </c>
      <c r="B55" s="1" t="s">
        <v>133</v>
      </c>
      <c r="C55" s="1" t="s">
        <v>159</v>
      </c>
      <c r="D55" s="1" t="s">
        <v>253</v>
      </c>
      <c r="E55" s="1" t="s">
        <v>254</v>
      </c>
      <c r="F55" s="1" t="s">
        <v>255</v>
      </c>
      <c r="G55" s="1" t="s">
        <v>36</v>
      </c>
      <c r="H55" s="1" t="s">
        <v>29</v>
      </c>
      <c r="I55" s="1" t="str">
        <f ca="1">IFERROR(__xludf.DUMMYFUNCTION("GOOGLETRANSLATE(F55, ""auto"", ""en"")
"),"The oven is just great. The quality is wonderful. And the number of food items is pleasing.")</f>
        <v>The oven is just great. The quality is wonderful. And the number of food items is pleasing.</v>
      </c>
    </row>
    <row r="56" spans="1:9" x14ac:dyDescent="0.3">
      <c r="A56" s="1" t="s">
        <v>120</v>
      </c>
      <c r="B56" s="1" t="s">
        <v>256</v>
      </c>
      <c r="C56" s="1" t="s">
        <v>257</v>
      </c>
      <c r="D56" s="1" t="s">
        <v>258</v>
      </c>
      <c r="E56" s="1" t="s">
        <v>259</v>
      </c>
      <c r="F56" s="1" t="s">
        <v>260</v>
      </c>
      <c r="G56" s="1" t="s">
        <v>28</v>
      </c>
      <c r="H56" s="1" t="s">
        <v>29</v>
      </c>
      <c r="I56" s="1" t="str">
        <f ca="1">IFERROR(__xludf.DUMMYFUNCTION("GOOGLETRANSLATE(F56, ""auto"", ""en"")
"),"You can set the resolution to 1600x1024. Control Panel &gt; NVIDIA Control Panel &gt; Custom View &gt; Set Custom View... &gt; Check the box for ""Manage custom resolution"" &gt; ""OK"" &gt; in the ""Select a task"" panel, select ""Manage custom resolution"" &gt; in the main "&amp;"panel on the right, look for the ""create"" button &gt; Horizontal 1600 Vertical 1024 &gt; ""Test"" &gt; ""OK"" &gt; “Yes” &gt; in the “Select a task” panel, select “Change permission” and select the new permission we created. In general, such settings have to be made f"&amp;"or many large monitors, this one is no exception. You can make a different resolution if you like it larger, you just need to select it, so the problem is not in the TV.")</f>
        <v>You can set the resolution to 1600x1024. Control Panel &gt; NVIDIA Control Panel &gt; Custom View &gt; Set Custom View... &gt; Check the box for "Manage custom resolution" &gt; "OK" &gt; in the "Select a task" panel, select "Manage custom resolution" &gt; in the main panel on the right, look for the "create" button &gt; Horizontal 1600 Vertical 1024 &gt; "Test" &gt; "OK" &gt; “Yes” &gt; in the “Select a task” panel, select “Change permission” and select the new permission we created. In general, such settings have to be made for many large monitors, this one is no exception. You can make a different resolution if you like it larger, you just need to select it, so the problem is not in the TV.</v>
      </c>
    </row>
    <row r="57" spans="1:9" x14ac:dyDescent="0.3">
      <c r="A57" s="1" t="s">
        <v>206</v>
      </c>
      <c r="B57" s="1" t="s">
        <v>261</v>
      </c>
      <c r="C57" s="1" t="s">
        <v>262</v>
      </c>
      <c r="D57" s="1" t="s">
        <v>52</v>
      </c>
      <c r="E57" s="1" t="s">
        <v>263</v>
      </c>
      <c r="F57" s="1" t="s">
        <v>264</v>
      </c>
      <c r="G57" s="1" t="s">
        <v>49</v>
      </c>
      <c r="H57" s="1" t="s">
        <v>16</v>
      </c>
      <c r="I57" s="1" t="str">
        <f ca="1">IFERROR(__xludf.DUMMYFUNCTION("GOOGLETRANSLATE(F57, ""auto"", ""en"")
"),"I bought an antenna and wanted to install it, but I couldn’t find a standard TV plug or some kind of mode switch (by the way, what modes is it for). I think I'll have to give it back.")</f>
        <v>I bought an antenna and wanted to install it, but I couldn’t find a standard TV plug or some kind of mode switch (by the way, what modes is it for). I think I'll have to give it back.</v>
      </c>
    </row>
    <row r="58" spans="1:9" x14ac:dyDescent="0.3">
      <c r="A58" s="1" t="s">
        <v>211</v>
      </c>
      <c r="B58" s="1" t="s">
        <v>265</v>
      </c>
      <c r="C58" s="1" t="s">
        <v>266</v>
      </c>
      <c r="D58" s="1" t="s">
        <v>172</v>
      </c>
      <c r="E58" s="1" t="s">
        <v>267</v>
      </c>
      <c r="F58" s="1" t="s">
        <v>268</v>
      </c>
      <c r="G58" s="1" t="s">
        <v>28</v>
      </c>
      <c r="H58" s="1" t="s">
        <v>29</v>
      </c>
      <c r="I58" s="1" t="str">
        <f ca="1">IFERROR(__xludf.DUMMYFUNCTION("GOOGLETRANSLATE(F58, ""auto"", ""en"")
"),"If you don't expect a perfect result on the first pass, the device is quite passable. :) Yes, sometimes it hurts. But, dear friends, did you see a bottle of oil included? Well, he's there for a reason. You need to lubricate it at least sometimes. :)")</f>
        <v>If you don't expect a perfect result on the first pass, the device is quite passable. :) Yes, sometimes it hurts. But, dear friends, did you see a bottle of oil included? Well, he's there for a reason. You need to lubricate it at least sometimes. :)</v>
      </c>
    </row>
    <row r="59" spans="1:9" x14ac:dyDescent="0.3">
      <c r="A59" s="1" t="s">
        <v>30</v>
      </c>
      <c r="B59" s="1" t="s">
        <v>31</v>
      </c>
      <c r="C59" s="1" t="s">
        <v>32</v>
      </c>
      <c r="D59" s="1" t="s">
        <v>39</v>
      </c>
      <c r="E59" s="1" t="s">
        <v>269</v>
      </c>
      <c r="F59" s="1" t="s">
        <v>270</v>
      </c>
      <c r="G59" s="1" t="s">
        <v>36</v>
      </c>
      <c r="H59" s="1" t="s">
        <v>29</v>
      </c>
      <c r="I59" s="1" t="str">
        <f ca="1">IFERROR(__xludf.DUMMYFUNCTION("GOOGLETRANSLATE(F59, ""auto"", ""en"")
"),"Who bought it, tell me, will PhotoShop work more or less tolerably on it?")</f>
        <v>Who bought it, tell me, will PhotoShop work more or less tolerably on it?</v>
      </c>
    </row>
    <row r="60" spans="1:9" x14ac:dyDescent="0.3">
      <c r="A60" s="1" t="s">
        <v>30</v>
      </c>
      <c r="B60" s="1" t="s">
        <v>50</v>
      </c>
      <c r="C60" s="1" t="s">
        <v>151</v>
      </c>
      <c r="D60" s="1" t="s">
        <v>52</v>
      </c>
      <c r="E60" s="1" t="s">
        <v>271</v>
      </c>
      <c r="F60" s="1" t="s">
        <v>272</v>
      </c>
      <c r="G60" s="1" t="s">
        <v>28</v>
      </c>
      <c r="H60" s="1" t="s">
        <v>29</v>
      </c>
      <c r="I60" s="1" t="str">
        <f ca="1">IFERROR(__xludf.DUMMYFUNCTION("GOOGLETRANSLATE(F60, ""auto"", ""en"")
"),"The main disadvantage, IMHO, is the presence of Vista.")</f>
        <v>The main disadvantage, IMHO, is the presence of Vista.</v>
      </c>
    </row>
    <row r="61" spans="1:9" x14ac:dyDescent="0.3">
      <c r="A61" s="1" t="s">
        <v>211</v>
      </c>
      <c r="B61" s="1" t="s">
        <v>265</v>
      </c>
      <c r="C61" s="1" t="s">
        <v>122</v>
      </c>
      <c r="D61" s="1" t="s">
        <v>273</v>
      </c>
      <c r="E61" s="1" t="s">
        <v>274</v>
      </c>
      <c r="F61" s="1" t="s">
        <v>275</v>
      </c>
      <c r="G61" s="1" t="s">
        <v>49</v>
      </c>
      <c r="H61" s="1" t="s">
        <v>16</v>
      </c>
      <c r="I61" s="1" t="str">
        <f ca="1">IFERROR(__xludf.DUMMYFUNCTION("GOOGLETRANSLATE(F61, ""auto"", ""en"")
"),"The machine broke down two months after purchase, i.e. survived THREE!!! haircuts. After the repair, I refused to cut my hair at all - it clogs up instantly.")</f>
        <v>The machine broke down two months after purchase, i.e. survived THREE!!! haircuts. After the repair, I refused to cut my hair at all - it clogs up instantly.</v>
      </c>
    </row>
    <row r="62" spans="1:9" x14ac:dyDescent="0.3">
      <c r="A62" s="1" t="s">
        <v>238</v>
      </c>
      <c r="B62" s="1" t="s">
        <v>276</v>
      </c>
      <c r="C62" s="1" t="s">
        <v>277</v>
      </c>
      <c r="D62" s="1" t="s">
        <v>172</v>
      </c>
      <c r="E62" s="1" t="s">
        <v>278</v>
      </c>
      <c r="F62" s="1" t="s">
        <v>279</v>
      </c>
      <c r="G62" s="1" t="s">
        <v>36</v>
      </c>
      <c r="H62" s="1" t="s">
        <v>29</v>
      </c>
      <c r="I62" s="1" t="str">
        <f ca="1">IFERROR(__xludf.DUMMYFUNCTION("GOOGLETRANSLATE(F62, ""auto"", ""en"")
"),"A simple and inexpensive refrigerator. The quality of the Mvideo online store is 11 points out of 10! Thank you The refrigerator itself is more than worth its money. Very quiet, freezer freezes great. Compact size and dazzling white color - advantages!")</f>
        <v>A simple and inexpensive refrigerator. The quality of the Mvideo online store is 11 points out of 10! Thank you The refrigerator itself is more than worth its money. Very quiet, freezer freezes great. Compact size and dazzling white color - advantages!</v>
      </c>
    </row>
    <row r="63" spans="1:9" x14ac:dyDescent="0.3">
      <c r="A63" s="1" t="s">
        <v>120</v>
      </c>
      <c r="B63" s="1" t="s">
        <v>126</v>
      </c>
      <c r="C63" s="1" t="s">
        <v>151</v>
      </c>
      <c r="D63" s="1" t="s">
        <v>280</v>
      </c>
      <c r="E63" s="1" t="s">
        <v>124</v>
      </c>
      <c r="F63" s="1" t="s">
        <v>281</v>
      </c>
      <c r="G63" s="1" t="s">
        <v>28</v>
      </c>
      <c r="H63" s="1" t="s">
        <v>29</v>
      </c>
      <c r="I63" s="1" t="str">
        <f ca="1">IFERROR(__xludf.DUMMYFUNCTION("GOOGLETRANSLATE(F63, ""auto"", ""en"")
"),"I bought a TV set, it’s great!!!!!But after 4 months a black thin line appeared on the top of the screen, I took it to the service center.....I’m waiting....")</f>
        <v>I bought a TV set, it’s great!!!!!But after 4 months a black thin line appeared on the top of the screen, I took it to the service center.....I’m waiting....</v>
      </c>
    </row>
    <row r="64" spans="1:9" x14ac:dyDescent="0.3">
      <c r="A64" s="1" t="s">
        <v>282</v>
      </c>
      <c r="B64" s="1" t="s">
        <v>283</v>
      </c>
      <c r="C64" s="1" t="s">
        <v>284</v>
      </c>
      <c r="D64" s="1" t="s">
        <v>86</v>
      </c>
      <c r="E64" s="1" t="s">
        <v>285</v>
      </c>
      <c r="F64" s="1" t="s">
        <v>286</v>
      </c>
      <c r="G64" s="1" t="s">
        <v>28</v>
      </c>
      <c r="H64" s="1" t="s">
        <v>29</v>
      </c>
      <c r="I64" s="1" t="str">
        <f ca="1">IFERROR(__xludf.DUMMYFUNCTION("GOOGLETRANSLATE(F64, ""auto"", ""en"")
"),"A good mystical thriller. Al Pacino is great as always!")</f>
        <v>A good mystical thriller. Al Pacino is great as always!</v>
      </c>
    </row>
    <row r="65" spans="1:9" x14ac:dyDescent="0.3">
      <c r="A65" s="1" t="s">
        <v>37</v>
      </c>
      <c r="B65" s="1" t="s">
        <v>38</v>
      </c>
      <c r="C65" s="1" t="s">
        <v>151</v>
      </c>
      <c r="D65" s="1" t="s">
        <v>287</v>
      </c>
      <c r="E65" s="1" t="s">
        <v>288</v>
      </c>
      <c r="F65" s="1" t="s">
        <v>289</v>
      </c>
      <c r="G65" s="1" t="s">
        <v>36</v>
      </c>
      <c r="H65" s="1" t="s">
        <v>29</v>
      </c>
      <c r="I65" s="1" t="str">
        <f ca="1">IFERROR(__xludf.DUMMYFUNCTION("GOOGLETRANSLATE(F65, ""auto"", ""en"")
"),"The phone is good for listening to music.   Very good stereo headphones are included with the ability to answer calls.  The camera is certainly weak.  There are 8 games on the phone.  There is a flashlight function to make the screen brighter.  Good recep"&amp;"tion FM Radio caught 8 stations.")</f>
        <v>The phone is good for listening to music.   Very good stereo headphones are included with the ability to answer calls.  The camera is certainly weak.  There are 8 games on the phone.  There is a flashlight function to make the screen brighter.  Good reception FM Radio caught 8 stations.</v>
      </c>
    </row>
    <row r="66" spans="1:9" x14ac:dyDescent="0.3">
      <c r="A66" s="1" t="s">
        <v>17</v>
      </c>
      <c r="B66" s="1" t="s">
        <v>18</v>
      </c>
      <c r="C66" s="1" t="s">
        <v>290</v>
      </c>
      <c r="D66" s="1" t="s">
        <v>291</v>
      </c>
      <c r="E66" s="1" t="s">
        <v>292</v>
      </c>
      <c r="F66" s="1" t="s">
        <v>293</v>
      </c>
      <c r="G66" s="1" t="s">
        <v>36</v>
      </c>
      <c r="H66" s="1" t="s">
        <v>29</v>
      </c>
      <c r="I66" s="1" t="str">
        <f ca="1">IFERROR(__xludf.DUMMYFUNCTION("GOOGLETRANSLATE(F66, ""auto"", ""en"")
"),"What I liked - intuitive control - Made in Slovenia - Low water consumption - 1+1 guarantee - Availability in the store - they signed up for me... - Very large hatch and drum - ))")</f>
        <v>What I liked - intuitive control - Made in Slovenia - Low water consumption - 1+1 guarantee - Availability in the store - they signed up for me... - Very large hatch and drum - ))</v>
      </c>
    </row>
    <row r="67" spans="1:9" x14ac:dyDescent="0.3">
      <c r="A67" s="1" t="s">
        <v>211</v>
      </c>
      <c r="B67" s="1" t="s">
        <v>212</v>
      </c>
      <c r="C67" s="1" t="s">
        <v>294</v>
      </c>
      <c r="D67" s="1" t="s">
        <v>295</v>
      </c>
      <c r="E67" s="1" t="s">
        <v>296</v>
      </c>
      <c r="F67" s="1" t="s">
        <v>297</v>
      </c>
      <c r="G67" s="1" t="s">
        <v>36</v>
      </c>
      <c r="H67" s="1" t="s">
        <v>29</v>
      </c>
      <c r="I67" s="1" t="str">
        <f ca="1">IFERROR(__xludf.DUMMYFUNCTION("GOOGLETRANSLATE(F67, ""auto"", ""en"")
"),"I am very pleased with the purchase. The hair is silky, does not electrify, and can be curled. A pleasant surprise was the disc showing hairstyle options. I recommend! Great stuff!")</f>
        <v>I am very pleased with the purchase. The hair is silky, does not electrify, and can be curled. A pleasant surprise was the disc showing hairstyle options. I recommend! Great stuff!</v>
      </c>
    </row>
    <row r="68" spans="1:9" x14ac:dyDescent="0.3">
      <c r="A68" s="1" t="s">
        <v>111</v>
      </c>
      <c r="B68" s="1" t="s">
        <v>298</v>
      </c>
      <c r="C68" s="1" t="s">
        <v>299</v>
      </c>
      <c r="D68" s="1" t="s">
        <v>300</v>
      </c>
      <c r="E68" s="1" t="s">
        <v>301</v>
      </c>
      <c r="F68" s="1" t="s">
        <v>302</v>
      </c>
      <c r="G68" s="1" t="s">
        <v>49</v>
      </c>
      <c r="H68" s="1" t="s">
        <v>16</v>
      </c>
      <c r="I68" s="1" t="str">
        <f ca="1">IFERROR(__xludf.DUMMYFUNCTION("GOOGLETRANSLATE(F68, ""auto"", ""en"")
"),"We dried the boots for 5 hours - they were still damp")</f>
        <v>We dried the boots for 5 hours - they were still damp</v>
      </c>
    </row>
    <row r="69" spans="1:9" x14ac:dyDescent="0.3">
      <c r="A69" s="1" t="s">
        <v>43</v>
      </c>
      <c r="B69" s="1" t="s">
        <v>303</v>
      </c>
      <c r="C69" s="1" t="s">
        <v>304</v>
      </c>
      <c r="D69" s="1" t="s">
        <v>305</v>
      </c>
      <c r="E69" s="1" t="s">
        <v>306</v>
      </c>
      <c r="F69" s="1" t="s">
        <v>307</v>
      </c>
      <c r="G69" s="1" t="s">
        <v>28</v>
      </c>
      <c r="H69" s="1" t="s">
        <v>29</v>
      </c>
      <c r="I69" s="1" t="str">
        <f ca="1">IFERROR(__xludf.DUMMYFUNCTION("GOOGLETRANSLATE(F69, ""auto"", ""en"")
"),"Inexpensive tank, from a well-known brand and a 3-year warranty.")</f>
        <v>Inexpensive tank, from a well-known brand and a 3-year warranty.</v>
      </c>
    </row>
    <row r="70" spans="1:9" x14ac:dyDescent="0.3">
      <c r="A70" s="1" t="s">
        <v>61</v>
      </c>
      <c r="B70" s="1" t="s">
        <v>73</v>
      </c>
      <c r="C70" s="1" t="s">
        <v>146</v>
      </c>
      <c r="D70" s="1" t="s">
        <v>308</v>
      </c>
      <c r="E70" s="1" t="s">
        <v>309</v>
      </c>
      <c r="F70" s="1" t="s">
        <v>310</v>
      </c>
      <c r="G70" s="1" t="s">
        <v>49</v>
      </c>
      <c r="H70" s="1" t="s">
        <v>16</v>
      </c>
      <c r="I70" s="1" t="str">
        <f ca="1">IFERROR(__xludf.DUMMYFUNCTION("GOOGLETRANSLATE(F70, ""auto"", ""en"")
"),"The bad meat grinder broke down quickly, we managed to use it 2 times and that’s it. You can’t turn meat on it and that this is the worst company of all. This is how it happens, don’t take this company or be careful")</f>
        <v>The bad meat grinder broke down quickly, we managed to use it 2 times and that’s it. You can’t turn meat on it and that this is the worst company of all. This is how it happens, don’t take this company or be careful</v>
      </c>
    </row>
    <row r="71" spans="1:9" x14ac:dyDescent="0.3">
      <c r="A71" s="1" t="s">
        <v>9</v>
      </c>
      <c r="B71" s="1" t="s">
        <v>23</v>
      </c>
      <c r="C71" s="1" t="s">
        <v>63</v>
      </c>
      <c r="D71" s="1" t="s">
        <v>311</v>
      </c>
      <c r="E71" s="1" t="s">
        <v>312</v>
      </c>
      <c r="F71" s="1" t="s">
        <v>313</v>
      </c>
      <c r="G71" s="1" t="s">
        <v>36</v>
      </c>
      <c r="H71" s="1" t="s">
        <v>29</v>
      </c>
      <c r="I71" s="1" t="str">
        <f ca="1">IFERROR(__xludf.DUMMYFUNCTION("GOOGLETRANSLATE(F71, ""auto"", ""en"")
"),"Yes, it’s a little expensive, but it pays for itself 200%. The frying pans with five years of soot shone like new. You can’t even wash a cup of tea with your hands like that. Works quietly and reliably. In general - a thing!")</f>
        <v>Yes, it’s a little expensive, but it pays for itself 200%. The frying pans with five years of soot shone like new. You can’t even wash a cup of tea with your hands like that. Works quietly and reliably. In general - a thing!</v>
      </c>
    </row>
    <row r="72" spans="1:9" x14ac:dyDescent="0.3">
      <c r="A72" s="1" t="s">
        <v>149</v>
      </c>
      <c r="B72" s="1" t="s">
        <v>150</v>
      </c>
      <c r="C72" s="1" t="s">
        <v>314</v>
      </c>
      <c r="D72" s="1" t="s">
        <v>315</v>
      </c>
      <c r="E72" s="1" t="s">
        <v>316</v>
      </c>
      <c r="F72" s="1" t="s">
        <v>317</v>
      </c>
      <c r="G72" s="1" t="s">
        <v>36</v>
      </c>
      <c r="H72" s="1" t="s">
        <v>29</v>
      </c>
      <c r="I72" s="1" t="str">
        <f ca="1">IFERROR(__xludf.DUMMYFUNCTION("GOOGLETRANSLATE(F72, ""auto"", ""en"")
"),"I used an excellent vacuum cleaner for a year until it broke (my son helped), and they changed it without any problems, it’s a pity for another model, my mother was reluctant, minus: lack of consumables. After that, my wife said only with an aqua filter f"&amp;"rom this company.")</f>
        <v>I used an excellent vacuum cleaner for a year until it broke (my son helped), and they changed it without any problems, it’s a pity for another model, my mother was reluctant, minus: lack of consumables. After that, my wife said only with an aqua filter from this company.</v>
      </c>
    </row>
    <row r="73" spans="1:9" x14ac:dyDescent="0.3">
      <c r="A73" s="1" t="s">
        <v>61</v>
      </c>
      <c r="B73" s="1" t="s">
        <v>318</v>
      </c>
      <c r="C73" s="1" t="s">
        <v>246</v>
      </c>
      <c r="D73" s="1" t="s">
        <v>319</v>
      </c>
      <c r="E73" s="1" t="s">
        <v>320</v>
      </c>
      <c r="F73" s="1" t="s">
        <v>321</v>
      </c>
      <c r="G73" s="1" t="s">
        <v>36</v>
      </c>
      <c r="H73" s="1" t="s">
        <v>29</v>
      </c>
      <c r="I73" s="1" t="str">
        <f ca="1">IFERROR(__xludf.DUMMYFUNCTION("GOOGLETRANSLATE(F73, ""auto"", ""en"")
"),"Hi all. We actively use a similar model at work for three of us, we pour and boil water 5 times a day, and have been doing this for about 4 years now.  The kettle was made in France and by the French, which is especially pleasing.")</f>
        <v>Hi all. We actively use a similar model at work for three of us, we pour and boil water 5 times a day, and have been doing this for about 4 years now.  The kettle was made in France and by the French, which is especially pleasing.</v>
      </c>
    </row>
    <row r="74" spans="1:9" x14ac:dyDescent="0.3">
      <c r="A74" s="1" t="s">
        <v>17</v>
      </c>
      <c r="B74" s="1" t="s">
        <v>18</v>
      </c>
      <c r="C74" s="1" t="s">
        <v>19</v>
      </c>
      <c r="D74" s="1" t="s">
        <v>322</v>
      </c>
      <c r="E74" s="1" t="s">
        <v>323</v>
      </c>
      <c r="F74" s="1" t="s">
        <v>324</v>
      </c>
      <c r="G74" s="1" t="s">
        <v>36</v>
      </c>
      <c r="H74" s="1" t="s">
        <v>29</v>
      </c>
      <c r="I74" s="1" t="str">
        <f ca="1">IFERROR(__xludf.DUMMYFUNCTION("GOOGLETRANSLATE(F74, ""auto"", ""en"")
"),"It washes perfectly.  Just a fairy tale")</f>
        <v>It washes perfectly.  Just a fairy tale</v>
      </c>
    </row>
    <row r="75" spans="1:9" x14ac:dyDescent="0.3">
      <c r="A75" s="1" t="s">
        <v>17</v>
      </c>
      <c r="B75" s="1" t="s">
        <v>325</v>
      </c>
      <c r="C75" s="1" t="s">
        <v>326</v>
      </c>
      <c r="D75" s="1" t="s">
        <v>327</v>
      </c>
      <c r="E75" s="1" t="s">
        <v>328</v>
      </c>
      <c r="F75" s="1" t="s">
        <v>329</v>
      </c>
      <c r="G75" s="1" t="s">
        <v>15</v>
      </c>
      <c r="H75" s="1" t="s">
        <v>16</v>
      </c>
      <c r="I75" s="1" t="str">
        <f ca="1">IFERROR(__xludf.DUMMYFUNCTION("GOOGLETRANSLATE(F75, ""auto"", ""en"")
"),"Anyway, she just does the laundry. Then you need to rinse with your hands. Then you need to squeeze it out with your hands. Might save some time. But it doesn’t wash out difficult stains; if there are no stains, then soaking it yourself is much faster. He"&amp;"nce the question: what good is it, even if it cost 100 rubles? For me, you need to take it with a centrifuge in order to: throw in the laundry, hang it up to dry after two hours.")</f>
        <v>Anyway, she just does the laundry. Then you need to rinse with your hands. Then you need to squeeze it out with your hands. Might save some time. But it doesn’t wash out difficult stains; if there are no stains, then soaking it yourself is much faster. Hence the question: what good is it, even if it cost 100 rubles? For me, you need to take it with a centrifuge in order to: throw in the laundry, hang it up to dry after two hours.</v>
      </c>
    </row>
    <row r="76" spans="1:9" x14ac:dyDescent="0.3">
      <c r="A76" s="1" t="s">
        <v>61</v>
      </c>
      <c r="B76" s="1" t="s">
        <v>145</v>
      </c>
      <c r="C76" s="1" t="s">
        <v>246</v>
      </c>
      <c r="D76" s="1" t="s">
        <v>52</v>
      </c>
      <c r="E76" s="1" t="s">
        <v>330</v>
      </c>
      <c r="F76" s="1" t="s">
        <v>331</v>
      </c>
      <c r="G76" s="1" t="s">
        <v>36</v>
      </c>
      <c r="H76" s="1" t="s">
        <v>29</v>
      </c>
      <c r="I76" s="1" t="str">
        <f ca="1">IFERROR(__xludf.DUMMYFUNCTION("GOOGLETRANSLATE(F76, ""auto"", ""en"")
"),"Opens cans at a time. Sharpened all the knives in the house in 10 minutes. Sharpening with this thing and sharpening by hand are two different things. There are no disadvantages.")</f>
        <v>Opens cans at a time. Sharpened all the knives in the house in 10 minutes. Sharpening with this thing and sharpening by hand are two different things. There are no disadvantages.</v>
      </c>
    </row>
    <row r="77" spans="1:9" x14ac:dyDescent="0.3">
      <c r="A77" s="1" t="s">
        <v>43</v>
      </c>
      <c r="B77" s="1" t="s">
        <v>44</v>
      </c>
      <c r="C77" s="1" t="s">
        <v>101</v>
      </c>
      <c r="D77" s="1" t="s">
        <v>52</v>
      </c>
      <c r="E77" s="1" t="s">
        <v>332</v>
      </c>
      <c r="F77" s="1" t="s">
        <v>333</v>
      </c>
      <c r="G77" s="1" t="s">
        <v>36</v>
      </c>
      <c r="H77" s="1" t="s">
        <v>29</v>
      </c>
      <c r="I77" s="1" t="str">
        <f ca="1">IFERROR(__xludf.DUMMYFUNCTION("GOOGLETRANSLATE(F77, ""auto"", ""en"")
"),"I purchased this model in 2006. Still works great. Often in hot weather he works even at night.  The only drawback is the plastic plugs on the legs that pop out when moving around the rug. I solved the problem by wrapping it with tape.")</f>
        <v>I purchased this model in 2006. Still works great. Often in hot weather he works even at night.  The only drawback is the plastic plugs on the legs that pop out when moving around the rug. I solved the problem by wrapping it with tape.</v>
      </c>
    </row>
    <row r="78" spans="1:9" x14ac:dyDescent="0.3">
      <c r="A78" s="1" t="s">
        <v>43</v>
      </c>
      <c r="B78" s="1" t="s">
        <v>334</v>
      </c>
      <c r="C78" s="1" t="s">
        <v>101</v>
      </c>
      <c r="D78" s="1" t="s">
        <v>335</v>
      </c>
      <c r="E78" s="1" t="s">
        <v>336</v>
      </c>
      <c r="F78" s="1" t="s">
        <v>337</v>
      </c>
      <c r="G78" s="1" t="s">
        <v>28</v>
      </c>
      <c r="H78" s="1" t="s">
        <v>29</v>
      </c>
      <c r="I78" s="1" t="str">
        <f ca="1">IFERROR(__xludf.DUMMYFUNCTION("GOOGLETRANSLATE(F78, ""auto"", ""en"")
"),"A big plus is the ability to either install the fan on a table (on a stand) or attach it to the edge with a clothespin. It runs very quietly and does not get hot even after a full day of intense use at higher speeds. It's not very convenient that the swit"&amp;"ch is on the back, but it can be survivable. The main thing is that it works!")</f>
        <v>A big plus is the ability to either install the fan on a table (on a stand) or attach it to the edge with a clothespin. It runs very quietly and does not get hot even after a full day of intense use at higher speeds. It's not very convenient that the switch is on the back, but it can be survivable. The main thing is that it works!</v>
      </c>
    </row>
    <row r="79" spans="1:9" x14ac:dyDescent="0.3">
      <c r="A79" s="1" t="s">
        <v>61</v>
      </c>
      <c r="B79" s="1" t="s">
        <v>73</v>
      </c>
      <c r="C79" s="1" t="s">
        <v>85</v>
      </c>
      <c r="D79" s="1" t="s">
        <v>305</v>
      </c>
      <c r="E79" s="1" t="s">
        <v>338</v>
      </c>
      <c r="F79" s="1" t="s">
        <v>339</v>
      </c>
      <c r="G79" s="1" t="s">
        <v>49</v>
      </c>
      <c r="H79" s="1" t="s">
        <v>16</v>
      </c>
      <c r="I79" s="1" t="str">
        <f ca="1">IFERROR(__xludf.DUMMYFUNCTION("GOOGLETRANSLATE(F79, ""auto"", ""en"")
"),"The meat grinder works well, but there is a big drawback: the liquid from the meat and fish being ground flows into the body, from where it is impossible to wash it out, and gets stuck there. And the vegetable cutter broke after 5 uses.")</f>
        <v>The meat grinder works well, but there is a big drawback: the liquid from the meat and fish being ground flows into the body, from where it is impossible to wash it out, and gets stuck there. And the vegetable cutter broke after 5 uses.</v>
      </c>
    </row>
    <row r="80" spans="1:9" x14ac:dyDescent="0.3">
      <c r="A80" s="1" t="s">
        <v>67</v>
      </c>
      <c r="B80" s="1" t="s">
        <v>340</v>
      </c>
      <c r="C80" s="1" t="s">
        <v>341</v>
      </c>
      <c r="D80" s="1" t="s">
        <v>342</v>
      </c>
      <c r="E80" s="1" t="s">
        <v>343</v>
      </c>
      <c r="F80" s="1" t="s">
        <v>344</v>
      </c>
      <c r="G80" s="1" t="s">
        <v>36</v>
      </c>
      <c r="H80" s="1" t="s">
        <v>29</v>
      </c>
      <c r="I80" s="1" t="str">
        <f ca="1">IFERROR(__xludf.DUMMYFUNCTION("GOOGLETRANSLATE(F80, ""auto"", ""en"")
"),"Sewing quality ")</f>
        <v xml:space="preserve">Sewing quality </v>
      </c>
    </row>
    <row r="81" spans="1:9" x14ac:dyDescent="0.3">
      <c r="A81" s="1" t="s">
        <v>37</v>
      </c>
      <c r="B81" s="1" t="s">
        <v>38</v>
      </c>
      <c r="C81" s="1" t="s">
        <v>163</v>
      </c>
      <c r="D81" s="1" t="s">
        <v>345</v>
      </c>
      <c r="E81" s="1" t="s">
        <v>346</v>
      </c>
      <c r="F81" s="1" t="s">
        <v>347</v>
      </c>
      <c r="G81" s="1" t="s">
        <v>15</v>
      </c>
      <c r="H81" s="1" t="s">
        <v>16</v>
      </c>
      <c r="I81" s="1" t="str">
        <f ca="1">IFERROR(__xludf.DUMMYFUNCTION("GOOGLETRANSLATE(F81, ""auto"", ""en"")
"),"Not a bad device in principle. But very slow. I had to change it.  Although maybe it was a firmware issue...")</f>
        <v>Not a bad device in principle. But very slow. I had to change it.  Although maybe it was a firmware issue...</v>
      </c>
    </row>
    <row r="82" spans="1:9" x14ac:dyDescent="0.3">
      <c r="A82" s="1" t="s">
        <v>17</v>
      </c>
      <c r="B82" s="1" t="s">
        <v>18</v>
      </c>
      <c r="C82" s="1" t="s">
        <v>159</v>
      </c>
      <c r="D82" s="1" t="s">
        <v>348</v>
      </c>
      <c r="E82" s="1" t="s">
        <v>349</v>
      </c>
      <c r="F82" s="1" t="s">
        <v>350</v>
      </c>
      <c r="G82" s="1" t="s">
        <v>28</v>
      </c>
      <c r="H82" s="1" t="s">
        <v>29</v>
      </c>
      <c r="I82" s="1" t="str">
        <f ca="1">IFERROR(__xludf.DUMMYFUNCTION("GOOGLETRANSLATE(F82, ""auto"", ""en"")
"),"The washing machine is not bad: narrow, compact, designed for those who have problems with installation space. It washes perfectly, spins wonderfully at 800 rpm, the clothes are almost dry, I tried it at 400 rpm - they also wrung out well, no water drips,"&amp;" rinses perfectly, there is no powder and no smell. It’s a pity, of course, that there is no timer, you don’t know how long it takes to wash, but I can say (what I have already tried) that in the program Blankets are washed in 1 hour 40 minutes, Cotton (i"&amp;"n quick wash mode) 1 hour 40 minutes, Synthetics in quick wash mode 1 hour 20 minutes, Wool - 0.50 minutes, Sports - 0.30 minutes. There are no indicators of the washing stages, although you can determine by the sound what it is currently doing. At the en"&amp;"d of the wash, the machine beeps; it is simply disabled by default, you just need to turn it on. I didn’t notice any special odors of powder coming from the cracks of the lid. I liked the touch controls instead of buttons. For the lack of a timer and indi"&amp;"cators of washing stages, I give this washing machine a rating of 4.")</f>
        <v>The washing machine is not bad: narrow, compact, designed for those who have problems with installation space. It washes perfectly, spins wonderfully at 800 rpm, the clothes are almost dry, I tried it at 400 rpm - they also wrung out well, no water drips, rinses perfectly, there is no powder and no smell. It’s a pity, of course, that there is no timer, you don’t know how long it takes to wash, but I can say (what I have already tried) that in the program Blankets are washed in 1 hour 40 minutes, Cotton (in quick wash mode) 1 hour 40 minutes, Synthetics in quick wash mode 1 hour 20 minutes, Wool - 0.50 minutes, Sports - 0.30 minutes. There are no indicators of the washing stages, although you can determine by the sound what it is currently doing. At the end of the wash, the machine beeps; it is simply disabled by default, you just need to turn it on. I didn’t notice any special odors of powder coming from the cracks of the lid. I liked the touch controls instead of buttons. For the lack of a timer and indicators of washing stages, I give this washing machine a rating of 4.</v>
      </c>
    </row>
    <row r="83" spans="1:9" x14ac:dyDescent="0.3">
      <c r="A83" s="1" t="s">
        <v>78</v>
      </c>
      <c r="B83" s="1" t="s">
        <v>79</v>
      </c>
      <c r="C83" s="1" t="s">
        <v>351</v>
      </c>
      <c r="D83" s="1" t="s">
        <v>352</v>
      </c>
      <c r="E83" s="1" t="s">
        <v>353</v>
      </c>
      <c r="F83" s="1" t="s">
        <v>354</v>
      </c>
      <c r="G83" s="1" t="s">
        <v>49</v>
      </c>
      <c r="H83" s="1" t="s">
        <v>16</v>
      </c>
      <c r="I83" s="1" t="str">
        <f ca="1">IFERROR(__xludf.DUMMYFUNCTION("GOOGLETRANSLATE(F83, ""auto"", ""en"")
"),"Bought it in the summer. When you use the grill function, it smells like plastic (but over time the smell almost disappears). The grill itself is covered with a metal grate, through which fat splashes, burns on the grill and stinks. Quite recently, the ti"&amp;"me itself began to go astray and the power of the microwaves decreased (warning advice - I know how to regulate the power) - 100g of water heats up from 22 to 100 degrees in 9 minutes!!!    Question for the experts - can I return the money for the microwa"&amp;"ve oven or exchange it for another product? There is an additional service program.")</f>
        <v>Bought it in the summer. When you use the grill function, it smells like plastic (but over time the smell almost disappears). The grill itself is covered with a metal grate, through which fat splashes, burns on the grill and stinks. Quite recently, the time itself began to go astray and the power of the microwaves decreased (warning advice - I know how to regulate the power) - 100g of water heats up from 22 to 100 degrees in 9 minutes!!!    Question for the experts - can I return the money for the microwave oven or exchange it for another product? There is an additional service program.</v>
      </c>
    </row>
    <row r="84" spans="1:9" x14ac:dyDescent="0.3">
      <c r="A84" s="1" t="s">
        <v>37</v>
      </c>
      <c r="B84" s="1" t="s">
        <v>355</v>
      </c>
      <c r="C84" s="1" t="s">
        <v>356</v>
      </c>
      <c r="D84" s="1" t="s">
        <v>232</v>
      </c>
      <c r="E84" s="1" t="s">
        <v>357</v>
      </c>
      <c r="F84" s="1" t="s">
        <v>358</v>
      </c>
      <c r="G84" s="1" t="s">
        <v>36</v>
      </c>
      <c r="H84" s="1" t="s">
        <v>29</v>
      </c>
      <c r="I84" s="1" t="str">
        <f ca="1">IFERROR(__xludf.DUMMYFUNCTION("GOOGLETRANSLATE(F84, ""auto"", ""en"")
"),"it's finally out!!!!!!!!!!!!!!!!")</f>
        <v>it's finally out!!!!!!!!!!!!!!!!</v>
      </c>
    </row>
    <row r="85" spans="1:9" x14ac:dyDescent="0.3">
      <c r="A85" s="1" t="s">
        <v>67</v>
      </c>
      <c r="B85" s="1" t="s">
        <v>68</v>
      </c>
      <c r="C85" s="1" t="s">
        <v>85</v>
      </c>
      <c r="D85" s="1" t="s">
        <v>232</v>
      </c>
      <c r="E85" s="1" t="s">
        <v>359</v>
      </c>
      <c r="F85" s="1" t="s">
        <v>360</v>
      </c>
      <c r="G85" s="1" t="s">
        <v>36</v>
      </c>
      <c r="H85" s="1" t="s">
        <v>29</v>
      </c>
      <c r="I85" s="1" t="str">
        <f ca="1">IFERROR(__xludf.DUMMYFUNCTION("GOOGLETRANSLATE(F85, ""auto"", ""en"")
"),"*****")</f>
        <v>*****</v>
      </c>
    </row>
    <row r="86" spans="1:9" x14ac:dyDescent="0.3">
      <c r="A86" s="1" t="s">
        <v>361</v>
      </c>
      <c r="B86" s="1" t="s">
        <v>362</v>
      </c>
      <c r="C86" s="1" t="s">
        <v>246</v>
      </c>
      <c r="D86" s="1" t="s">
        <v>81</v>
      </c>
      <c r="E86" s="1" t="s">
        <v>363</v>
      </c>
      <c r="F86" s="1" t="s">
        <v>364</v>
      </c>
      <c r="G86" s="1" t="s">
        <v>49</v>
      </c>
      <c r="H86" s="1" t="s">
        <v>16</v>
      </c>
      <c r="I86" s="1" t="str">
        <f ca="1">IFERROR(__xludf.DUMMYFUNCTION("GOOGLETRANSLATE(F86, ""auto"", ""en"")
"),"I don't recommend it to anyone. cuts thickly, heavy sliding.")</f>
        <v>I don't recommend it to anyone. cuts thickly, heavy sliding.</v>
      </c>
    </row>
    <row r="87" spans="1:9" x14ac:dyDescent="0.3">
      <c r="A87" s="1" t="s">
        <v>30</v>
      </c>
      <c r="B87" s="1" t="s">
        <v>31</v>
      </c>
      <c r="C87" s="1" t="s">
        <v>365</v>
      </c>
      <c r="D87" s="1" t="s">
        <v>366</v>
      </c>
      <c r="E87" s="1" t="s">
        <v>367</v>
      </c>
      <c r="F87" s="1" t="s">
        <v>368</v>
      </c>
      <c r="G87" s="1" t="s">
        <v>36</v>
      </c>
      <c r="H87" s="1" t="s">
        <v>29</v>
      </c>
      <c r="I87" s="1" t="str">
        <f ca="1">IFERROR(__xludf.DUMMYFUNCTION("GOOGLETRANSLATE(F87, ""auto"", ""en"")
"),"I liked it")</f>
        <v>I liked it</v>
      </c>
    </row>
    <row r="88" spans="1:9" x14ac:dyDescent="0.3">
      <c r="A88" s="1" t="s">
        <v>369</v>
      </c>
      <c r="B88" s="1" t="s">
        <v>370</v>
      </c>
      <c r="C88" s="1" t="s">
        <v>290</v>
      </c>
      <c r="D88" s="1" t="s">
        <v>64</v>
      </c>
      <c r="E88" s="1" t="s">
        <v>371</v>
      </c>
      <c r="F88" s="1" t="s">
        <v>372</v>
      </c>
      <c r="G88" s="1" t="s">
        <v>36</v>
      </c>
      <c r="H88" s="1" t="s">
        <v>29</v>
      </c>
      <c r="I88" s="1" t="str">
        <f ca="1">IFERROR(__xludf.DUMMYFUNCTION("GOOGLETRANSLATE(F88, ""auto"", ""en"")
"),"We’ve been using it for two years now, of the oven functions I use only the normal mode and sometimes convection, I haven’t even figured out the timer buttons, I somehow manage without them, the hob wipes off normally, of course, if you don’t let it get h"&amp;"ot, there’s a closer installed on the oven door on our stove, which I really like, the only thing I really don’t like about the oven is there are only three options for where to place the baking sheet, before this ball, the burning was old and in that sto"&amp;"ve there were hinged guides, like a lattice, that is, put the baking sheet wherever you want, but there are only three options, at first I really didn’t like it, now I’ve gotten used to it)) in general, a normal stove))")</f>
        <v>We’ve been using it for two years now, of the oven functions I use only the normal mode and sometimes convection, I haven’t even figured out the timer buttons, I somehow manage without them, the hob wipes off normally, of course, if you don’t let it get hot, there’s a closer installed on the oven door on our stove, which I really like, the only thing I really don’t like about the oven is there are only three options for where to place the baking sheet, before this ball, the burning was old and in that stove there were hinged guides, like a lattice, that is, put the baking sheet wherever you want, but there are only three options, at first I really didn’t like it, now I’ve gotten used to it)) in general, a normal stove))</v>
      </c>
    </row>
    <row r="89" spans="1:9" x14ac:dyDescent="0.3">
      <c r="A89" s="1" t="s">
        <v>373</v>
      </c>
      <c r="B89" s="1" t="s">
        <v>374</v>
      </c>
      <c r="C89" s="1" t="s">
        <v>159</v>
      </c>
      <c r="D89" s="1" t="s">
        <v>172</v>
      </c>
      <c r="E89" s="1" t="s">
        <v>375</v>
      </c>
      <c r="F89" s="1" t="s">
        <v>376</v>
      </c>
      <c r="G89" s="1" t="s">
        <v>28</v>
      </c>
      <c r="H89" s="1" t="s">
        <v>29</v>
      </c>
      <c r="I89" s="1" t="str">
        <f ca="1">IFERROR(__xludf.DUMMYFUNCTION("GOOGLETRANSLATE(F89, ""auto"", ""en"")
"),"Works for 2.5 years.  Plates (any size), spoons, washes perfectly.  Sometimes there are problems with large pots (under running water it is easy to wash without effort).    To make good soap, you need to set the water hardness correctly (I did this at the"&amp;" very beginning in an imperialistic way). As a result, the dishes are washed perfectly.    In general, we are satisfied. Now we want to buy the full-size version, because... Not always all the dishes fit into a narrow one (including frying pans and pots)."&amp;" Have to wash it 2 times.")</f>
        <v>Works for 2.5 years.  Plates (any size), spoons, washes perfectly.  Sometimes there are problems with large pots (under running water it is easy to wash without effort).    To make good soap, you need to set the water hardness correctly (I did this at the very beginning in an imperialistic way). As a result, the dishes are washed perfectly.    In general, we are satisfied. Now we want to buy the full-size version, because... Not always all the dishes fit into a narrow one (including frying pans and pots). Have to wash it 2 times.</v>
      </c>
    </row>
    <row r="90" spans="1:9" x14ac:dyDescent="0.3">
      <c r="A90" s="1" t="s">
        <v>30</v>
      </c>
      <c r="B90" s="1" t="s">
        <v>31</v>
      </c>
      <c r="C90" s="1" t="s">
        <v>377</v>
      </c>
      <c r="D90" s="1" t="s">
        <v>378</v>
      </c>
      <c r="E90" s="1" t="s">
        <v>379</v>
      </c>
      <c r="F90" s="1" t="s">
        <v>380</v>
      </c>
      <c r="G90" s="1" t="s">
        <v>36</v>
      </c>
      <c r="H90" s="1" t="s">
        <v>29</v>
      </c>
      <c r="I90" s="1" t="str">
        <f ca="1">IFERROR(__xludf.DUMMYFUNCTION("GOOGLETRANSLATE(F90, ""auto"", ""en"")
"),"bought 1 month ago Compaq 500B MT E5300 system unit, only positive reviews...works quietly.")</f>
        <v>bought 1 month ago Compaq 500B MT E5300 system unit, only positive reviews...works quietly.</v>
      </c>
    </row>
    <row r="91" spans="1:9" x14ac:dyDescent="0.3">
      <c r="A91" s="1" t="s">
        <v>211</v>
      </c>
      <c r="B91" s="1" t="s">
        <v>212</v>
      </c>
      <c r="C91" s="1" t="s">
        <v>381</v>
      </c>
      <c r="D91" s="1" t="s">
        <v>308</v>
      </c>
      <c r="E91" s="1" t="s">
        <v>382</v>
      </c>
      <c r="F91" s="1" t="s">
        <v>383</v>
      </c>
      <c r="G91" s="1" t="s">
        <v>28</v>
      </c>
      <c r="H91" s="1" t="s">
        <v>29</v>
      </c>
      <c r="I91" s="1" t="str">
        <f ca="1">IFERROR(__xludf.DUMMYFUNCTION("GOOGLETRANSLATE(F91, ""auto"", ""en"")
"),"I bought it a week ago and am very pleased!")</f>
        <v>I bought it a week ago and am very pleased!</v>
      </c>
    </row>
    <row r="92" spans="1:9" x14ac:dyDescent="0.3">
      <c r="A92" s="1" t="s">
        <v>211</v>
      </c>
      <c r="B92" s="1" t="s">
        <v>384</v>
      </c>
      <c r="C92" s="1" t="s">
        <v>246</v>
      </c>
      <c r="D92" s="1" t="s">
        <v>385</v>
      </c>
      <c r="E92" s="1" t="s">
        <v>386</v>
      </c>
      <c r="F92" s="1" t="s">
        <v>387</v>
      </c>
      <c r="G92" s="1" t="s">
        <v>49</v>
      </c>
      <c r="H92" s="1" t="s">
        <v>16</v>
      </c>
      <c r="I92" s="1" t="str">
        <f ca="1">IFERROR(__xludf.DUMMYFUNCTION("GOOGLETRANSLATE(F92, ""auto"", ""en"")
"),"Terrible scales! They broke on the second day!  They display error 114. During the first days it was possible to weigh yourself 3-4 times, but after a week it is simply impossible to weigh yourself!!!  I do not advise anyone to buy!!!")</f>
        <v>Terrible scales! They broke on the second day!  They display error 114. During the first days it was possible to weigh yourself 3-4 times, but after a week it is simply impossible to weigh yourself!!!  I do not advise anyone to buy!!!</v>
      </c>
    </row>
    <row r="93" spans="1:9" x14ac:dyDescent="0.3">
      <c r="A93" s="1" t="s">
        <v>61</v>
      </c>
      <c r="B93" s="1" t="s">
        <v>318</v>
      </c>
      <c r="C93" s="1" t="s">
        <v>85</v>
      </c>
      <c r="D93" s="1" t="s">
        <v>64</v>
      </c>
      <c r="E93" s="1" t="s">
        <v>388</v>
      </c>
      <c r="F93" s="1" t="s">
        <v>389</v>
      </c>
      <c r="G93" s="1" t="s">
        <v>36</v>
      </c>
      <c r="H93" s="1" t="s">
        <v>29</v>
      </c>
      <c r="I93" s="1" t="str">
        <f ca="1">IFERROR(__xludf.DUMMYFUNCTION("GOOGLETRANSLATE(F93, ""auto"", ""en"")
"),"ease of use, quiet operation, high-quality assembly")</f>
        <v>ease of use, quiet operation, high-quality assembly</v>
      </c>
    </row>
    <row r="94" spans="1:9" x14ac:dyDescent="0.3">
      <c r="A94" s="1" t="s">
        <v>120</v>
      </c>
      <c r="B94" s="1" t="s">
        <v>121</v>
      </c>
      <c r="C94" s="1" t="s">
        <v>151</v>
      </c>
      <c r="D94" s="1" t="s">
        <v>390</v>
      </c>
      <c r="E94" s="1" t="s">
        <v>391</v>
      </c>
      <c r="F94" s="1" t="s">
        <v>392</v>
      </c>
      <c r="G94" s="1" t="s">
        <v>28</v>
      </c>
      <c r="H94" s="1" t="s">
        <v>29</v>
      </c>
      <c r="I94" s="1" t="str">
        <f ca="1">IFERROR(__xludf.DUMMYFUNCTION("GOOGLETRANSLATE(F94, ""auto"", ""en"")
"),"Good device, but the headphone jack is sorely lacking")</f>
        <v>Good device, but the headphone jack is sorely lacking</v>
      </c>
    </row>
    <row r="95" spans="1:9" x14ac:dyDescent="0.3">
      <c r="A95" s="1" t="s">
        <v>30</v>
      </c>
      <c r="B95" s="1" t="s">
        <v>31</v>
      </c>
      <c r="C95" s="1" t="s">
        <v>365</v>
      </c>
      <c r="D95" s="1" t="s">
        <v>186</v>
      </c>
      <c r="E95" s="1" t="s">
        <v>393</v>
      </c>
      <c r="F95" s="1" t="s">
        <v>394</v>
      </c>
      <c r="G95" s="1" t="s">
        <v>36</v>
      </c>
      <c r="H95" s="1" t="s">
        <v>29</v>
      </c>
      <c r="I95" s="1" t="str">
        <f ca="1">IFERROR(__xludf.DUMMYFUNCTION("GOOGLETRANSLATE(F95, ""auto"", ""en"")
"),"The computer is excellent. Vasily, what kind of games is he not good at?")</f>
        <v>The computer is excellent. Vasily, what kind of games is he not good at?</v>
      </c>
    </row>
    <row r="96" spans="1:9" x14ac:dyDescent="0.3">
      <c r="A96" s="1" t="s">
        <v>61</v>
      </c>
      <c r="B96" s="1" t="s">
        <v>145</v>
      </c>
      <c r="C96" s="1" t="s">
        <v>69</v>
      </c>
      <c r="D96" s="1" t="s">
        <v>52</v>
      </c>
      <c r="E96" s="1" t="s">
        <v>395</v>
      </c>
      <c r="F96" s="1" t="s">
        <v>396</v>
      </c>
      <c r="G96" s="1" t="s">
        <v>36</v>
      </c>
      <c r="H96" s="1" t="s">
        <v>29</v>
      </c>
      <c r="I96" s="1" t="str">
        <f ca="1">IFERROR(__xludf.DUMMYFUNCTION("GOOGLETRANSLATE(F96, ""auto"", ""en"")
"),"I think the best option is “price-quality-functions”. Nothing extra. We cook everything: meat, poultry, vegetables. Very pleased. What’s especially pleasing is the lack of burning, unlike frying, and the lack of need to use oil. Meat, for example, tastes "&amp;"just as good as fried meat, only healthier. If anyone doubts whether or not to buy a double boiler at all, I advise you to take it and cook it, and not spoil your health.")</f>
        <v>I think the best option is “price-quality-functions”. Nothing extra. We cook everything: meat, poultry, vegetables. Very pleased. What’s especially pleasing is the lack of burning, unlike frying, and the lack of need to use oil. Meat, for example, tastes just as good as fried meat, only healthier. If anyone doubts whether or not to buy a double boiler at all, I advise you to take it and cook it, and not spoil your health.</v>
      </c>
    </row>
    <row r="97" spans="1:9" x14ac:dyDescent="0.3">
      <c r="A97" s="1" t="s">
        <v>30</v>
      </c>
      <c r="B97" s="1" t="s">
        <v>50</v>
      </c>
      <c r="C97" s="1" t="s">
        <v>32</v>
      </c>
      <c r="D97" s="1" t="s">
        <v>152</v>
      </c>
      <c r="E97" s="1" t="s">
        <v>397</v>
      </c>
      <c r="F97" s="1" t="s">
        <v>398</v>
      </c>
      <c r="G97" s="1" t="s">
        <v>36</v>
      </c>
      <c r="H97" s="1" t="s">
        <v>29</v>
      </c>
      <c r="I97" s="1" t="str">
        <f ca="1">IFERROR(__xludf.DUMMYFUNCTION("GOOGLETRANSLATE(F97, ""auto"", ""en"")
"),"Windows 7 flies on this laptop, everything is great. The only thing is that the screen size is not gaming, 15 inches is very small. Before this I used an Acer aspire 6935, it has 16*, it’s a little more comfortable, but 17* is best. A very good multimedia"&amp;" processor if you install the correct (7-compatible) codecs. The video card is not powerful enough to play Stalker at high quality settings.")</f>
        <v>Windows 7 flies on this laptop, everything is great. The only thing is that the screen size is not gaming, 15 inches is very small. Before this I used an Acer aspire 6935, it has 16*, it’s a little more comfortable, but 17* is best. A very good multimedia processor if you install the correct (7-compatible) codecs. The video card is not powerful enough to play Stalker at high quality settings.</v>
      </c>
    </row>
    <row r="98" spans="1:9" x14ac:dyDescent="0.3">
      <c r="A98" s="1" t="s">
        <v>17</v>
      </c>
      <c r="B98" s="1" t="s">
        <v>18</v>
      </c>
      <c r="C98" s="1" t="s">
        <v>151</v>
      </c>
      <c r="D98" s="1" t="s">
        <v>399</v>
      </c>
      <c r="E98" s="1" t="s">
        <v>400</v>
      </c>
      <c r="F98" s="1" t="s">
        <v>401</v>
      </c>
      <c r="G98" s="1" t="s">
        <v>36</v>
      </c>
      <c r="H98" s="1" t="s">
        <v>29</v>
      </c>
      <c r="I98" s="1" t="str">
        <f ca="1">IFERROR(__xludf.DUMMYFUNCTION("GOOGLETRANSLATE(F98, ""auto"", ""en"")
"),"Quote: When the spin starts, the sound resembles the sound of an airplane about to take off; when it finishes, it resembles the sound of a landing airplane stopping its engines.    The airport is right at home, there is not enough runway :b))))")</f>
        <v>Quote: When the spin starts, the sound resembles the sound of an airplane about to take off; when it finishes, it resembles the sound of a landing airplane stopping its engines.    The airport is right at home, there is not enough runway :b))))</v>
      </c>
    </row>
    <row r="99" spans="1:9" x14ac:dyDescent="0.3">
      <c r="A99" s="1" t="s">
        <v>95</v>
      </c>
      <c r="B99" s="1" t="s">
        <v>402</v>
      </c>
      <c r="C99" s="1" t="s">
        <v>403</v>
      </c>
      <c r="D99" s="1" t="s">
        <v>404</v>
      </c>
      <c r="E99" s="1" t="s">
        <v>405</v>
      </c>
      <c r="F99" s="1" t="s">
        <v>406</v>
      </c>
      <c r="G99" s="1" t="s">
        <v>36</v>
      </c>
      <c r="H99" s="1" t="s">
        <v>29</v>
      </c>
      <c r="I99" s="1" t="str">
        <f ca="1">IFERROR(__xludf.DUMMYFUNCTION("GOOGLETRANSLATE(F99, ""auto"", ""en"")
"),"I really liked the console, the 3D effects are good and the eyes are not afraid, it’s a pity that there aren’t many games yet &amp;#9733;Nintendo 3DS Aqua Blue&amp;#9733; I recommend")</f>
        <v>I really liked the console, the 3D effects are good and the eyes are not afraid, it’s a pity that there aren’t many games yet &amp;#9733;Nintendo 3DS Aqua Blue&amp;#9733; I recommend</v>
      </c>
    </row>
    <row r="100" spans="1:9" x14ac:dyDescent="0.3">
      <c r="A100" s="1" t="s">
        <v>9</v>
      </c>
      <c r="B100" s="1" t="s">
        <v>10</v>
      </c>
      <c r="C100" s="1" t="s">
        <v>407</v>
      </c>
      <c r="D100" s="1" t="s">
        <v>117</v>
      </c>
      <c r="E100" s="1" t="s">
        <v>408</v>
      </c>
      <c r="F100" s="1" t="s">
        <v>409</v>
      </c>
      <c r="G100" s="1" t="s">
        <v>36</v>
      </c>
      <c r="H100" s="1" t="s">
        <v>29</v>
      </c>
      <c r="I100" s="1" t="str">
        <f ca="1">IFERROR(__xludf.DUMMYFUNCTION("GOOGLETRANSLATE(F100, ""auto"", ""en"")
"),"Regarding the review, the ceilings are at least 3 meters!!!! nonsense! I was not too lazy to just measure from the bottom edge to the end of the first knee (there are two of them in a set, just for different ceilings, they are inserted into each other, an"&amp;"d you can add height at least a millimeter at a time) - 85 cm, this is what will be the minimum, i.e. You can't do less. so with ceilings of 2.8, I use both knees and it doesn’t hang low. The power is simply a bomb, incredibly powerful and yet quiet. Noth"&amp;"ing rattles. Very beautiful. The only two points that bothered me a little were the protective film on all elements except the glass. Personally, it was very painful for me to peel off. exactly by centimeter, I probably killed an hour holding a hairdryer "&amp;"in my hand and warming it up, so at least somehow the process was moving. And the second point is to get used to the touch button. You really can't see them. The display is visible and when you already know that the buttons are located on the sides of thi"&amp;"s display, you can use it. If you ask guests to turn it on, they will definitely not be able to do this, because... They just don’t know where to touch. When it's on, the buttons are highlighted, but when it's off, they simply don't seem to be there. This"&amp;" makes her look even more stylish. We need to get used to it.")</f>
        <v>Regarding the review, the ceilings are at least 3 meters!!!! nonsense! I was not too lazy to just measure from the bottom edge to the end of the first knee (there are two of them in a set, just for different ceilings, they are inserted into each other, and you can add height at least a millimeter at a time) - 85 cm, this is what will be the minimum, i.e. You can't do less. so with ceilings of 2.8, I use both knees and it doesn’t hang low. The power is simply a bomb, incredibly powerful and yet quiet. Nothing rattles. Very beautiful. The only two points that bothered me a little were the protective film on all elements except the glass. Personally, it was very painful for me to peel off. exactly by centimeter, I probably killed an hour holding a hairdryer in my hand and warming it up, so at least somehow the process was moving. And the second point is to get used to the touch button. You really can't see them. The display is visible and when you already know that the buttons are located on the sides of this display, you can use it. If you ask guests to turn it on, they will definitely not be able to do this, because... They just don’t know where to touch. When it's on, the buttons are highlighted, but when it's off, they simply don't seem to be there. This makes her look even more stylish. We need to get used to it.</v>
      </c>
    </row>
    <row r="101" spans="1:9" x14ac:dyDescent="0.3">
      <c r="A101" s="1" t="s">
        <v>211</v>
      </c>
      <c r="B101" s="1" t="s">
        <v>410</v>
      </c>
      <c r="C101" s="1" t="s">
        <v>122</v>
      </c>
      <c r="D101" s="1" t="s">
        <v>411</v>
      </c>
      <c r="E101" s="1" t="s">
        <v>412</v>
      </c>
      <c r="F101" s="1" t="s">
        <v>413</v>
      </c>
      <c r="G101" s="1" t="s">
        <v>36</v>
      </c>
      <c r="H101" s="1" t="s">
        <v>29</v>
      </c>
      <c r="I101" s="1" t="str">
        <f ca="1">IFERROR(__xludf.DUMMYFUNCTION("GOOGLETRANSLATE(F101, ""auto"", ""en"")
"),"No")</f>
        <v>No</v>
      </c>
    </row>
    <row r="102" spans="1:9" x14ac:dyDescent="0.3">
      <c r="A102" s="1" t="s">
        <v>120</v>
      </c>
      <c r="B102" s="1" t="s">
        <v>126</v>
      </c>
      <c r="C102" s="1" t="s">
        <v>80</v>
      </c>
      <c r="D102" s="1" t="s">
        <v>414</v>
      </c>
      <c r="E102" s="1" t="s">
        <v>415</v>
      </c>
      <c r="F102" s="1" t="s">
        <v>416</v>
      </c>
      <c r="G102" s="1" t="s">
        <v>28</v>
      </c>
      <c r="H102" s="1" t="s">
        <v>29</v>
      </c>
      <c r="I102" s="1" t="str">
        <f ca="1">IFERROR(__xludf.DUMMYFUNCTION("GOOGLETRANSLATE(F102, ""auto"", ""en"")
"),"A couple of days ago I bought this model LG PQ matrix and the functionality is almost the same as the Samsung 42 b 430, which I had before, DVD, Blu-ray shows as expected well via HDMI. USB is sewn at once.   I soldered 1 piece of IR diode to the wires fr"&amp;"om the acoustics, one mustache to the plus and the other to the minus, and connected the computer. to the amplifier and ran the svrc.wav file cyclically where they wrote to find it.   There was no need to turn up the volume on the amplifier much. LG asked"&amp;" for a password on the remote control, dialed 0000 (I advise you to remove the diode from the IR receiver on the TV immediately after asking for the password), then went to the Tool option in the service menu, selected USB and changed 0 to 2, exited the m"&amp;"enu.   Now plays photos, music and avi. I haven't tried Mkv yet. The avi quality is so-so, but you can watch it if it’s compressed from a good source. People don’t overpay for other models, since on many the only difference is that the USB is active from "&amp;"the factory for playing files, because you can do everything yourself.                                              free message board Izhevsk")</f>
        <v>A couple of days ago I bought this model LG PQ matrix and the functionality is almost the same as the Samsung 42 b 430, which I had before, DVD, Blu-ray shows as expected well via HDMI. USB is sewn at once.   I soldered 1 piece of IR diode to the wires from the acoustics, one mustache to the plus and the other to the minus, and connected the computer. to the amplifier and ran the svrc.wav file cyclically where they wrote to find it.   There was no need to turn up the volume on the amplifier much. LG asked for a password on the remote control, dialed 0000 (I advise you to remove the diode from the IR receiver on the TV immediately after asking for the password), then went to the Tool option in the service menu, selected USB and changed 0 to 2, exited the menu.   Now plays photos, music and avi. I haven't tried Mkv yet. The avi quality is so-so, but you can watch it if it’s compressed from a good source. People don’t overpay for other models, since on many the only difference is that the USB is active from the factory for playing files, because you can do everything yourself.                                              free message board Izhevsk</v>
      </c>
    </row>
    <row r="103" spans="1:9" x14ac:dyDescent="0.3">
      <c r="A103" s="1" t="s">
        <v>30</v>
      </c>
      <c r="B103" s="1" t="s">
        <v>50</v>
      </c>
      <c r="C103" s="1" t="s">
        <v>189</v>
      </c>
      <c r="D103" s="1" t="s">
        <v>417</v>
      </c>
      <c r="E103" s="1" t="s">
        <v>418</v>
      </c>
      <c r="F103" s="1" t="s">
        <v>419</v>
      </c>
      <c r="G103" s="1" t="s">
        <v>36</v>
      </c>
      <c r="H103" s="1" t="s">
        <v>29</v>
      </c>
      <c r="I103" s="1" t="str">
        <f ca="1">IFERROR(__xludf.DUMMYFUNCTION("GOOGLETRANSLATE(F103, ""auto"", ""en"")
"),"Here is the first defect - (let me remind you, I bought the laptop in December) this is a green stripe across the screen! If you poke your finger at it, it disappears. I won’t take it to the store yet (they might say it’s a “non-warranty” case (the defect"&amp;" is easily corrected), but I’ll probably take it when the certificate runs out (I took it along with the laptop for 3 years). I’ve read on various forums that this is a matrix defect. Otherwise, everything is fine, mvideo is an excellent hardware store!")</f>
        <v>Here is the first defect - (let me remind you, I bought the laptop in December) this is a green stripe across the screen! If you poke your finger at it, it disappears. I won’t take it to the store yet (they might say it’s a “non-warranty” case (the defect is easily corrected), but I’ll probably take it when the certificate runs out (I took it along with the laptop for 3 years). I’ve read on various forums that this is a matrix defect. Otherwise, everything is fine, mvideo is an excellent hardware store!</v>
      </c>
    </row>
    <row r="104" spans="1:9" x14ac:dyDescent="0.3">
      <c r="A104" s="1" t="s">
        <v>17</v>
      </c>
      <c r="B104" s="1" t="s">
        <v>18</v>
      </c>
      <c r="C104" s="1" t="s">
        <v>151</v>
      </c>
      <c r="D104" s="1" t="s">
        <v>420</v>
      </c>
      <c r="E104" s="1" t="s">
        <v>421</v>
      </c>
      <c r="F104" s="1" t="s">
        <v>422</v>
      </c>
      <c r="G104" s="1" t="s">
        <v>36</v>
      </c>
      <c r="H104" s="1" t="s">
        <v>29</v>
      </c>
      <c r="I104" s="1" t="str">
        <f ca="1">IFERROR(__xludf.DUMMYFUNCTION("GOOGLETRANSLATE(F104, ""auto"", ""en"")
"),"The drum with diamond-shaped cells is the last thing you should pay attention to when reviewing this washing machine. This feature of this series of washing machines from SAMSUNG is doubtful in terms of practical use, but rather an absolutely useless feat"&amp;"ure.   That does not prevent this washing machine from having other, already real, and, indeed, very useful qualities.  Externally the car looks very good. The plastic of the case is not as thin as some brands.   1. The depth of the machine is 55cm. The g"&amp;"olden mean, in my opinion. Not too deep to clutter up a bathroom, for example, and not too narrow to be unstable during the spin cycle. The car is really stable in all modes. Installed it in the bathroom, the floor is tiled, hard, with some unevenness. I "&amp;"adjusted the legs of the washing machine in height, leveled the machine, tightened the lock nuts and that’s it... The machine works like it’s rooted to the spot, without any additional shock absorbers. At maximum spin speed there is only a slight vibratio"&amp;"n. Not a hint of change.  2. There is not a word in the manual about weighing laundry. But in fact, in the “cotton” mode, the washing machine first spins the drum with dry laundry back and forth, does this at different speeds, then adjusts the washing tim"&amp;"e (the lower the weight of the laundry, the faster the wash) and only then starts adding water. A big plus.  3. Electronic control. There is nothing to be afraid of him. It’s very clear (in each mode you can see how long the wash will take, at what temper"&amp;"ature, how many rinses there will be, at what speed the spin will be), convenient, and it’s possible to adjust each mode (reduce the spin speed, temperature, add a rinse cycle).  4. Resistance to voltage surges. Never superfluous in our conditions.  There"&amp;" are no complaints about the quality of washing.  Disadvantages: 1. Specific low noise of the engine when washing. It’s not critical, but you can’t call the car absolutely quiet.    I didn't notice any problems with ""hesitation"" or freezing during the s"&amp;"pin cycle.   Verdict: a very decent car. I recommend purchasing.")</f>
        <v>The drum with diamond-shaped cells is the last thing you should pay attention to when reviewing this washing machine. This feature of this series of washing machines from SAMSUNG is doubtful in terms of practical use, but rather an absolutely useless feature.   That does not prevent this washing machine from having other, already real, and, indeed, very useful qualities.  Externally the car looks very good. The plastic of the case is not as thin as some brands.   1. The depth of the machine is 55cm. The golden mean, in my opinion. Not too deep to clutter up a bathroom, for example, and not too narrow to be unstable during the spin cycle. The car is really stable in all modes. Installed it in the bathroom, the floor is tiled, hard, with some unevenness. I adjusted the legs of the washing machine in height, leveled the machine, tightened the lock nuts and that’s it... The machine works like it’s rooted to the spot, without any additional shock absorbers. At maximum spin speed there is only a slight vibration. Not a hint of change.  2. There is not a word in the manual about weighing laundry. But in fact, in the “cotton” mode, the washing machine first spins the drum with dry laundry back and forth, does this at different speeds, then adjusts the washing time (the lower the weight of the laundry, the faster the wash) and only then starts adding water. A big plus.  3. Electronic control. There is nothing to be afraid of him. It’s very clear (in each mode you can see how long the wash will take, at what temperature, how many rinses there will be, at what speed the spin will be), convenient, and it’s possible to adjust each mode (reduce the spin speed, temperature, add a rinse cycle).  4. Resistance to voltage surges. Never superfluous in our conditions.  There are no complaints about the quality of washing.  Disadvantages: 1. Specific low noise of the engine when washing. It’s not critical, but you can’t call the car absolutely quiet.    I didn't notice any problems with "hesitation" or freezing during the spin cycle.   Verdict: a very decent car. I recommend purchasing.</v>
      </c>
    </row>
    <row r="105" spans="1:9" x14ac:dyDescent="0.3">
      <c r="A105" s="1" t="s">
        <v>149</v>
      </c>
      <c r="B105" s="1" t="s">
        <v>423</v>
      </c>
      <c r="C105" s="1" t="s">
        <v>424</v>
      </c>
      <c r="D105" s="1" t="s">
        <v>52</v>
      </c>
      <c r="E105" s="1" t="s">
        <v>425</v>
      </c>
      <c r="F105" s="1" t="s">
        <v>426</v>
      </c>
      <c r="G105" s="1" t="s">
        <v>36</v>
      </c>
      <c r="H105" s="1" t="s">
        <v>29</v>
      </c>
      <c r="I105" s="1" t="str">
        <f ca="1">IFERROR(__xludf.DUMMYFUNCTION("GOOGLETRANSLATE(F105, ""auto"", ""en"")
"),"Excellent vacuum cleaner. Before purchasing, I read a lot of reviews about various vacuum cleaners. Everyone spoke very well about VAX, unlike LG, Thomas, etc. Well, there were also very good reviews about the Bissell 7700-J, but when comparing prices I g"&amp;"ave preference to VAX.  Pros: + Powerful;  + Large water containers;  + Excellent washing, vacuuming, collecting water and drying;  + Successful vertical design, does not take up much space;  + Good equipment;    Of the minuses: - The cord does not wind u"&amp;"p;  - Noisy;  - Aquafilter is purchased separately, costs about 2.5 thousand;  Well, that's basically it :) A little negativity about the store... I bought a vacuum cleaner from the display case. They brought a packed box for delivery and said that the en"&amp;"tire set was there. I was very surprised when I arrived home and did not see the vacuum cleaner itself in the box (even at the store I thought that the box was too light). I had to return to the store. The vacuum cleaner was delivered and there were no pr"&amp;"oblems. I returned home and wanted to test the new vacuum cleaner in action, but the liquid supply hose did not have a connector for connecting to the nozzles. I had to go to the store again... The store gave me a new hose to replace the old one. Before t"&amp;"hat I bought a lot of things there, there were no problems with the packaging, so I took my word for it that the “box contains a complete set.”")</f>
        <v>Excellent vacuum cleaner. Before purchasing, I read a lot of reviews about various vacuum cleaners. Everyone spoke very well about VAX, unlike LG, Thomas, etc. Well, there were also very good reviews about the Bissell 7700-J, but when comparing prices I gave preference to VAX.  Pros: + Powerful;  + Large water containers;  + Excellent washing, vacuuming, collecting water and drying;  + Successful vertical design, does not take up much space;  + Good equipment;    Of the minuses: - The cord does not wind up;  - Noisy;  - Aquafilter is purchased separately, costs about 2.5 thousand;  Well, that's basically it :) A little negativity about the store... I bought a vacuum cleaner from the display case. They brought a packed box for delivery and said that the entire set was there. I was very surprised when I arrived home and did not see the vacuum cleaner itself in the box (even at the store I thought that the box was too light). I had to return to the store. The vacuum cleaner was delivered and there were no problems. I returned home and wanted to test the new vacuum cleaner in action, but the liquid supply hose did not have a connector for connecting to the nozzles. I had to go to the store again... The store gave me a new hose to replace the old one. Before that I bought a lot of things there, there were no problems with the packaging, so I took my word for it that the “box contains a complete set.”</v>
      </c>
    </row>
    <row r="106" spans="1:9" x14ac:dyDescent="0.3">
      <c r="A106" s="1" t="s">
        <v>30</v>
      </c>
      <c r="B106" s="1" t="s">
        <v>50</v>
      </c>
      <c r="C106" s="1" t="s">
        <v>189</v>
      </c>
      <c r="D106" s="1" t="s">
        <v>280</v>
      </c>
      <c r="E106" s="1" t="s">
        <v>427</v>
      </c>
      <c r="F106" s="1" t="s">
        <v>428</v>
      </c>
      <c r="G106" s="1" t="s">
        <v>36</v>
      </c>
      <c r="H106" s="1" t="s">
        <v>29</v>
      </c>
      <c r="I106" s="1" t="str">
        <f ca="1">IFERROR(__xludf.DUMMYFUNCTION("GOOGLETRANSLATE(F106, ""auto"", ""en"")
"),"Month of use - BEST of the best.  All the latest games run at maximum settings! :) There is one minus - basic Windows 7, for which not all programs are compatible, you have to poke around and search on the Internet, starting from drivers and ending with t"&amp;"he program itself. For example, regular Skype crashes, I had to install the latest version of Skype.    Beech is SUPER!")</f>
        <v>Month of use - BEST of the best.  All the latest games run at maximum settings! :) There is one minus - basic Windows 7, for which not all programs are compatible, you have to poke around and search on the Internet, starting from drivers and ending with the program itself. For example, regular Skype crashes, I had to install the latest version of Skype.    Beech is SUPER!</v>
      </c>
    </row>
    <row r="107" spans="1:9" x14ac:dyDescent="0.3">
      <c r="A107" s="1" t="s">
        <v>95</v>
      </c>
      <c r="B107" s="1" t="s">
        <v>227</v>
      </c>
      <c r="C107" s="1" t="s">
        <v>97</v>
      </c>
      <c r="D107" s="1" t="s">
        <v>171</v>
      </c>
      <c r="E107" s="1" t="s">
        <v>176</v>
      </c>
      <c r="F107" s="1" t="s">
        <v>429</v>
      </c>
      <c r="G107" s="1" t="s">
        <v>36</v>
      </c>
      <c r="H107" s="1" t="s">
        <v>29</v>
      </c>
      <c r="I107" s="1" t="str">
        <f ca="1">IFERROR(__xludf.DUMMYFUNCTION("GOOGLETRANSLATE(F107, ""auto"", ""en"")
"),"The console is great. It is worth considering the fact that you do not need to purchase additional charging cables for the gamepad and so on (hello Lego Xbox360). The main trump card of the PS3 is Blu-Ray and game exclusives. Alas, there are also disadvan"&amp;"tages; in most cases, the multiplatform does not look as good as on the Xbox360. But in cases of exclusives, the PS3 goes very far from its competitor. The PS3 is much quieter than the xbox360 and will not be replaced as a multimedia device in the apartme"&amp;"nt. And a very unpleasant minus is that the console consumes a lot of electricity.")</f>
        <v>The console is great. It is worth considering the fact that you do not need to purchase additional charging cables for the gamepad and so on (hello Lego Xbox360). The main trump card of the PS3 is Blu-Ray and game exclusives. Alas, there are also disadvantages; in most cases, the multiplatform does not look as good as on the Xbox360. But in cases of exclusives, the PS3 goes very far from its competitor. The PS3 is much quieter than the xbox360 and will not be replaced as a multimedia device in the apartment. And a very unpleasant minus is that the console consumes a lot of electricity.</v>
      </c>
    </row>
    <row r="108" spans="1:9" x14ac:dyDescent="0.3">
      <c r="A108" s="1" t="s">
        <v>211</v>
      </c>
      <c r="B108" s="1" t="s">
        <v>384</v>
      </c>
      <c r="C108" s="1" t="s">
        <v>246</v>
      </c>
      <c r="D108" s="1" t="s">
        <v>305</v>
      </c>
      <c r="E108" s="1" t="s">
        <v>430</v>
      </c>
      <c r="F108" s="1" t="s">
        <v>431</v>
      </c>
      <c r="G108" s="1" t="s">
        <v>49</v>
      </c>
      <c r="H108" s="1" t="s">
        <v>16</v>
      </c>
      <c r="I108" s="1" t="str">
        <f ca="1">IFERROR(__xludf.DUMMYFUNCTION("GOOGLETRANSLATE(F108, ""auto"", ""en"")
"),"We bought it a long time ago (a month has passed), and then shortcomings began to emerge: sometimes the entire display turns on. That is, all segments on the indicator are lit at the same time, and nothing can be done. Sometimes this goes away within a fe"&amp;"w seconds, sometimes it doesn’t go away at all: you have to remove and reinsert the batteries.    Sometimes they don't turn on. They thought there was a problem with the batteries, but this is not so - the voltage on them is 2.95 volts, which is almost id"&amp;"eally within the norm. It can be treated by removing and reinserting the batteries.    Sometimes they show absolute nonsense: random segments on the indicator light up. But this passes quickly: it is enough to get off the scales and return to them - they "&amp;"usually start working.    Well, incorrect weight, as was written in the previous review. I got off them, walked around the room for about 10 minutes, got back up - the difference can be more than 500 grams, which is unacceptable given the accuracy declare"&amp;"d by the manufacturer.    And what’s interesting is that most of the shortcomings did not surface immediately, but after some time. Let's go change it.    Summary: bad model, I don’t recommend it.")</f>
        <v>We bought it a long time ago (a month has passed), and then shortcomings began to emerge: sometimes the entire display turns on. That is, all segments on the indicator are lit at the same time, and nothing can be done. Sometimes this goes away within a few seconds, sometimes it doesn’t go away at all: you have to remove and reinsert the batteries.    Sometimes they don't turn on. They thought there was a problem with the batteries, but this is not so - the voltage on them is 2.95 volts, which is almost ideally within the norm. It can be treated by removing and reinserting the batteries.    Sometimes they show absolute nonsense: random segments on the indicator light up. But this passes quickly: it is enough to get off the scales and return to them - they usually start working.    Well, incorrect weight, as was written in the previous review. I got off them, walked around the room for about 10 minutes, got back up - the difference can be more than 500 grams, which is unacceptable given the accuracy declared by the manufacturer.    And what’s interesting is that most of the shortcomings did not surface immediately, but after some time. Let's go change it.    Summary: bad model, I don’t recommend it.</v>
      </c>
    </row>
    <row r="109" spans="1:9" x14ac:dyDescent="0.3">
      <c r="A109" s="1" t="s">
        <v>61</v>
      </c>
      <c r="B109" s="1" t="s">
        <v>180</v>
      </c>
      <c r="C109" s="1" t="s">
        <v>74</v>
      </c>
      <c r="D109" s="1" t="s">
        <v>308</v>
      </c>
      <c r="E109" s="1" t="s">
        <v>432</v>
      </c>
      <c r="F109" s="1" t="s">
        <v>433</v>
      </c>
      <c r="G109" s="1" t="s">
        <v>36</v>
      </c>
      <c r="H109" s="1" t="s">
        <v>29</v>
      </c>
      <c r="I109" s="1" t="str">
        <f ca="1">IFERROR(__xludf.DUMMYFUNCTION("GOOGLETRANSLATE(F109, ""auto"", ""en"")
"),"I really liked the Sandwich Toaster, the handles don’t get hot, we tried baking puff pastries, waffles, pancakes, omelettes, everything bakes evenly, the coating of the panels is very good, nothing burns, even the jam that leaked out of the pancakes and g"&amp;"ot stuck was easily washed off. We are very pleased with the purchase.")</f>
        <v>I really liked the Sandwich Toaster, the handles don’t get hot, we tried baking puff pastries, waffles, pancakes, omelettes, everything bakes evenly, the coating of the panels is very good, nothing burns, even the jam that leaked out of the pancakes and got stuck was easily washed off. We are very pleased with the purchase.</v>
      </c>
    </row>
    <row r="110" spans="1:9" x14ac:dyDescent="0.3">
      <c r="A110" s="1" t="s">
        <v>61</v>
      </c>
      <c r="B110" s="1" t="s">
        <v>434</v>
      </c>
      <c r="C110" s="1" t="s">
        <v>185</v>
      </c>
      <c r="D110" s="1" t="s">
        <v>435</v>
      </c>
      <c r="E110" s="1" t="s">
        <v>436</v>
      </c>
      <c r="F110" s="1" t="s">
        <v>437</v>
      </c>
      <c r="G110" s="1" t="s">
        <v>15</v>
      </c>
      <c r="H110" s="1" t="s">
        <v>16</v>
      </c>
      <c r="I110" s="1" t="str">
        <f ca="1">IFERROR(__xludf.DUMMYFUNCTION("GOOGLETRANSLATE(F110, ""auto"", ""en"")
"),"When operating, the oven emits a strong smell of overheated Chinese wires.")</f>
        <v>When operating, the oven emits a strong smell of overheated Chinese wires.</v>
      </c>
    </row>
    <row r="111" spans="1:9" x14ac:dyDescent="0.3">
      <c r="A111" s="1" t="s">
        <v>211</v>
      </c>
      <c r="B111" s="1" t="s">
        <v>212</v>
      </c>
      <c r="C111" s="1" t="s">
        <v>213</v>
      </c>
      <c r="D111" s="1" t="s">
        <v>438</v>
      </c>
      <c r="E111" s="1" t="s">
        <v>418</v>
      </c>
      <c r="F111" s="1" t="s">
        <v>439</v>
      </c>
      <c r="G111" s="1" t="s">
        <v>28</v>
      </c>
      <c r="H111" s="1" t="s">
        <v>29</v>
      </c>
      <c r="I111" s="1" t="str">
        <f ca="1">IFERROR(__xludf.DUMMYFUNCTION("GOOGLETRANSLATE(F111, ""auto"", ""en"")
"),"I've been using the Braun AS1000 PRO hair dryer for almost 3 years, 3-4 times a week. Yesterday it broke at the attachment point, the brush flies off the shaft and it’s simply impossible to style my hair! Now I’m looking for a new hair dryer.  I don’t wan"&amp;"t to buy the same one knowing its shortcomings (the teeth break, cold air doesn’t flow, and it’s not clear why they came up with a nozzle with a water container; it has no effect). But where is the guarantee that the other model will last longer?  P.S In "&amp;"my opinion, it is better to look for another model.")</f>
        <v>I've been using the Braun AS1000 PRO hair dryer for almost 3 years, 3-4 times a week. Yesterday it broke at the attachment point, the brush flies off the shaft and it’s simply impossible to style my hair! Now I’m looking for a new hair dryer.  I don’t want to buy the same one knowing its shortcomings (the teeth break, cold air doesn’t flow, and it’s not clear why they came up with a nozzle with a water container; it has no effect). But where is the guarantee that the other model will last longer?  P.S In my opinion, it is better to look for another model.</v>
      </c>
    </row>
    <row r="112" spans="1:9" x14ac:dyDescent="0.3">
      <c r="A112" s="1" t="s">
        <v>43</v>
      </c>
      <c r="B112" s="1" t="s">
        <v>334</v>
      </c>
      <c r="C112" s="1" t="s">
        <v>101</v>
      </c>
      <c r="D112" s="1" t="s">
        <v>247</v>
      </c>
      <c r="E112" s="1" t="s">
        <v>440</v>
      </c>
      <c r="F112" s="1" t="s">
        <v>441</v>
      </c>
      <c r="G112" s="1" t="s">
        <v>36</v>
      </c>
      <c r="H112" s="1" t="s">
        <v>29</v>
      </c>
      <c r="I112" s="1" t="str">
        <f ca="1">IFERROR(__xludf.DUMMYFUNCTION("GOOGLETRANSLATE(F112, ""auto"", ""en"")
"),"We bought two for home and for our parents. We worked almost constantly for a month. They work relatively quietly. No vibrations. Maybe we were lucky, but we are happy.")</f>
        <v>We bought two for home and for our parents. We worked almost constantly for a month. They work relatively quietly. No vibrations. Maybe we were lucky, but we are happy.</v>
      </c>
    </row>
    <row r="113" spans="1:9" x14ac:dyDescent="0.3">
      <c r="A113" s="1" t="s">
        <v>169</v>
      </c>
      <c r="B113" s="1" t="s">
        <v>170</v>
      </c>
      <c r="C113" s="1" t="s">
        <v>97</v>
      </c>
      <c r="D113" s="1" t="s">
        <v>442</v>
      </c>
      <c r="E113" s="1" t="s">
        <v>443</v>
      </c>
      <c r="F113" s="1" t="s">
        <v>444</v>
      </c>
      <c r="G113" s="1" t="s">
        <v>49</v>
      </c>
      <c r="H113" s="1" t="s">
        <v>16</v>
      </c>
      <c r="I113" s="1" t="str">
        <f ca="1">IFERROR(__xludf.DUMMYFUNCTION("GOOGLETRANSLATE(F113, ""auto"", ""en"")
"),"If you like good sound, I don’t recommend buying these. They don't live up to their specifications at all. They play very loudly, with high mid frequencies. Everyone else is in the red. In general, they are not suitable for me as a music lover. I don’t ha"&amp;"ve money for expensive ones, so I would choose others.")</f>
        <v>If you like good sound, I don’t recommend buying these. They don't live up to their specifications at all. They play very loudly, with high mid frequencies. Everyone else is in the red. In general, they are not suitable for me as a music lover. I don’t have money for expensive ones, so I would choose others.</v>
      </c>
    </row>
    <row r="114" spans="1:9" x14ac:dyDescent="0.3">
      <c r="A114" s="1" t="s">
        <v>149</v>
      </c>
      <c r="B114" s="1" t="s">
        <v>155</v>
      </c>
      <c r="C114" s="1" t="s">
        <v>101</v>
      </c>
      <c r="D114" s="1" t="s">
        <v>445</v>
      </c>
      <c r="E114" s="1" t="s">
        <v>446</v>
      </c>
      <c r="F114" s="1" t="s">
        <v>447</v>
      </c>
      <c r="G114" s="1" t="s">
        <v>49</v>
      </c>
      <c r="H114" s="1" t="s">
        <v>16</v>
      </c>
      <c r="I114" s="1" t="str">
        <f ca="1">IFERROR(__xludf.DUMMYFUNCTION("GOOGLETRANSLATE(F114, ""auto"", ""en"")
"),"The vacuum cleaner is disgusting, don’t buy it, rating 0, whether there is a vacuum cleaner or not")</f>
        <v>The vacuum cleaner is disgusting, don’t buy it, rating 0, whether there is a vacuum cleaner or not</v>
      </c>
    </row>
    <row r="115" spans="1:9" x14ac:dyDescent="0.3">
      <c r="A115" s="1" t="s">
        <v>120</v>
      </c>
      <c r="B115" s="1" t="s">
        <v>121</v>
      </c>
      <c r="C115" s="1" t="s">
        <v>97</v>
      </c>
      <c r="D115" s="1" t="s">
        <v>448</v>
      </c>
      <c r="E115" s="1" t="s">
        <v>449</v>
      </c>
      <c r="F115" s="1" t="s">
        <v>450</v>
      </c>
      <c r="G115" s="1" t="s">
        <v>36</v>
      </c>
      <c r="H115" s="1" t="s">
        <v>29</v>
      </c>
      <c r="I115" s="1" t="str">
        <f ca="1">IFERROR(__xludf.DUMMYFUNCTION("GOOGLETRANSLATE(F115, ""auto"", ""en"")
"),"Very pleased with the purchase. Easy to use and beautiful. Nothing extra. The radio picks up waves very well and the image quality is excellent. Worth the price. I recommend!")</f>
        <v>Very pleased with the purchase. Easy to use and beautiful. Nothing extra. The radio picks up waves very well and the image quality is excellent. Worth the price. I recommend!</v>
      </c>
    </row>
    <row r="116" spans="1:9" x14ac:dyDescent="0.3">
      <c r="A116" s="1" t="s">
        <v>451</v>
      </c>
      <c r="B116" s="1" t="s">
        <v>452</v>
      </c>
      <c r="C116" s="1" t="s">
        <v>453</v>
      </c>
      <c r="D116" s="1" t="s">
        <v>127</v>
      </c>
      <c r="E116" s="1" t="s">
        <v>454</v>
      </c>
      <c r="F116" s="1" t="s">
        <v>455</v>
      </c>
      <c r="G116" s="1" t="s">
        <v>36</v>
      </c>
      <c r="H116" s="1" t="s">
        <v>29</v>
      </c>
      <c r="I116" s="1" t="str">
        <f ca="1">IFERROR(__xludf.DUMMYFUNCTION("GOOGLETRANSLATE(F116, ""auto"", ""en"")
"),"Removes pellets well")</f>
        <v>Removes pellets well</v>
      </c>
    </row>
    <row r="117" spans="1:9" x14ac:dyDescent="0.3">
      <c r="A117" s="1" t="s">
        <v>61</v>
      </c>
      <c r="B117" s="1" t="s">
        <v>145</v>
      </c>
      <c r="C117" s="1" t="s">
        <v>146</v>
      </c>
      <c r="D117" s="1" t="s">
        <v>456</v>
      </c>
      <c r="E117" s="1" t="s">
        <v>386</v>
      </c>
      <c r="F117" s="1" t="s">
        <v>457</v>
      </c>
      <c r="G117" s="1" t="s">
        <v>36</v>
      </c>
      <c r="H117" s="1" t="s">
        <v>29</v>
      </c>
      <c r="I117" s="1" t="str">
        <f ca="1">IFERROR(__xludf.DUMMYFUNCTION("GOOGLETRANSLATE(F117, ""auto"", ""en"")
"),"This mill is simply superb. Very small, easy to clean and assemble. Chops everything from onions to meat. Sometimes I even use it as a coffee grinder, and the knives don’t get dull. This unit has been working for me for more than 5 years, I am very please"&amp;"d with the purchase, although at that time it cost 600 rubles. I recently bought it for a friend as a gift and she was also very pleased. I recommend it to everyone. It is quieter than any combine.")</f>
        <v>This mill is simply superb. Very small, easy to clean and assemble. Chops everything from onions to meat. Sometimes I even use it as a coffee grinder, and the knives don’t get dull. This unit has been working for me for more than 5 years, I am very pleased with the purchase, although at that time it cost 600 rubles. I recently bought it for a friend as a gift and she was also very pleased. I recommend it to everyone. It is quieter than any combine.</v>
      </c>
    </row>
    <row r="118" spans="1:9" x14ac:dyDescent="0.3">
      <c r="A118" s="1" t="s">
        <v>43</v>
      </c>
      <c r="B118" s="1" t="s">
        <v>458</v>
      </c>
      <c r="C118" s="1" t="s">
        <v>459</v>
      </c>
      <c r="D118" s="1" t="s">
        <v>152</v>
      </c>
      <c r="E118" s="1" t="s">
        <v>460</v>
      </c>
      <c r="F118" s="1" t="s">
        <v>461</v>
      </c>
      <c r="G118" s="1" t="s">
        <v>36</v>
      </c>
      <c r="H118" s="1" t="s">
        <v>29</v>
      </c>
      <c r="I118" s="1" t="str">
        <f ca="1">IFERROR(__xludf.DUMMYFUNCTION("GOOGLETRANSLATE(F118, ""auto"", ""en"")
"),"I have been using it for more than a year, during this period there have not been a single breakdown, it works at 5+, no complaints, I think that this model is the best among its class!!!")</f>
        <v>I have been using it for more than a year, during this period there have not been a single breakdown, it works at 5+, no complaints, I think that this model is the best among its class!!!</v>
      </c>
    </row>
    <row r="119" spans="1:9" x14ac:dyDescent="0.3">
      <c r="A119" s="1" t="s">
        <v>361</v>
      </c>
      <c r="B119" s="1" t="s">
        <v>462</v>
      </c>
      <c r="C119" s="1" t="s">
        <v>463</v>
      </c>
      <c r="D119" s="1" t="s">
        <v>295</v>
      </c>
      <c r="E119" s="1" t="s">
        <v>464</v>
      </c>
      <c r="F119" s="1" t="s">
        <v>465</v>
      </c>
      <c r="G119" s="1" t="s">
        <v>36</v>
      </c>
      <c r="H119" s="1" t="s">
        <v>29</v>
      </c>
      <c r="I119" s="1" t="str">
        <f ca="1">IFERROR(__xludf.DUMMYFUNCTION("GOOGLETRANSLATE(F119, ""auto"", ""en"")
"),"Large volume. Stylish design. Cartridge replacement indicator on the cover.")</f>
        <v>Large volume. Stylish design. Cartridge replacement indicator on the cover.</v>
      </c>
    </row>
    <row r="120" spans="1:9" x14ac:dyDescent="0.3">
      <c r="A120" s="1" t="s">
        <v>9</v>
      </c>
      <c r="B120" s="1" t="s">
        <v>10</v>
      </c>
      <c r="C120" s="1" t="s">
        <v>466</v>
      </c>
      <c r="D120" s="1" t="s">
        <v>467</v>
      </c>
      <c r="E120" s="1" t="s">
        <v>233</v>
      </c>
      <c r="F120" s="1" t="s">
        <v>468</v>
      </c>
      <c r="G120" s="1" t="s">
        <v>49</v>
      </c>
      <c r="H120" s="1" t="s">
        <v>16</v>
      </c>
      <c r="I120" s="1" t="str">
        <f ca="1">IFERROR(__xludf.DUMMYFUNCTION("GOOGLETRANSLATE(F120, ""auto"", ""en"")
"),"Bought in November, installed in early January, at Christmas it was no longer working, the engine does not pull out, there are some strange sounds, after turning off it still rumbles for a few seconds.")</f>
        <v>Bought in November, installed in early January, at Christmas it was no longer working, the engine does not pull out, there are some strange sounds, after turning off it still rumbles for a few seconds.</v>
      </c>
    </row>
    <row r="121" spans="1:9" x14ac:dyDescent="0.3">
      <c r="A121" s="1" t="s">
        <v>149</v>
      </c>
      <c r="B121" s="1" t="s">
        <v>155</v>
      </c>
      <c r="C121" s="1" t="s">
        <v>159</v>
      </c>
      <c r="D121" s="1" t="s">
        <v>86</v>
      </c>
      <c r="E121" s="1" t="s">
        <v>469</v>
      </c>
      <c r="F121" s="1" t="s">
        <v>470</v>
      </c>
      <c r="G121" s="1" t="s">
        <v>36</v>
      </c>
      <c r="H121" s="1" t="s">
        <v>29</v>
      </c>
      <c r="I121" s="1" t="str">
        <f ca="1">IFERROR(__xludf.DUMMYFUNCTION("GOOGLETRANSLATE(F121, ""auto"", ""en"")
"),"Electrolux ZTI 7650 is an excellent vacuum cleaner assembled in China with the maximum configuration of this series. A huge advantage of this type of vacuum cleaner is the ability to easily empty the container without storing debris, dust and other contam"&amp;"inants in the vacuum cleaner. The initial filtration is carried out in the form of a plastic flask. The air entering the flask, swirling in a cyclonic flow, is partially cleared of dust and further cleaned with a cylindrical HEPA filter costing 590 rubles"&amp;". The higher the cyclonic flow speed, the better the air filtration. When a cylindrical filter becomes clogged with dust, its throughput drops, therefore, the speed of the cyclonic flow drops every moment, worsening filtration, further contaminating the c"&amp;"ylindrical filter. It can be washed several times, but the original throughput cannot be restored. This results in a decrease in suction power, deterioration in cleaning efficiency, and overheating of the engine. To avoid this, you need to purchase a new "&amp;"filter.")</f>
        <v>Electrolux ZTI 7650 is an excellent vacuum cleaner assembled in China with the maximum configuration of this series. A huge advantage of this type of vacuum cleaner is the ability to easily empty the container without storing debris, dust and other contaminants in the vacuum cleaner. The initial filtration is carried out in the form of a plastic flask. The air entering the flask, swirling in a cyclonic flow, is partially cleared of dust and further cleaned with a cylindrical HEPA filter costing 590 rubles. The higher the cyclonic flow speed, the better the air filtration. When a cylindrical filter becomes clogged with dust, its throughput drops, therefore, the speed of the cyclonic flow drops every moment, worsening filtration, further contaminating the cylindrical filter. It can be washed several times, but the original throughput cannot be restored. This results in a decrease in suction power, deterioration in cleaning efficiency, and overheating of the engine. To avoid this, you need to purchase a new filter.</v>
      </c>
    </row>
    <row r="122" spans="1:9" x14ac:dyDescent="0.3">
      <c r="A122" s="1" t="s">
        <v>61</v>
      </c>
      <c r="B122" s="1" t="s">
        <v>145</v>
      </c>
      <c r="C122" s="1" t="s">
        <v>85</v>
      </c>
      <c r="D122" s="1" t="s">
        <v>471</v>
      </c>
      <c r="E122" s="1" t="s">
        <v>472</v>
      </c>
      <c r="F122" s="1" t="s">
        <v>473</v>
      </c>
      <c r="G122" s="1" t="s">
        <v>36</v>
      </c>
      <c r="H122" s="1" t="s">
        <v>29</v>
      </c>
      <c r="I122" s="1" t="str">
        <f ca="1">IFERROR(__xludf.DUMMYFUNCTION("GOOGLETRANSLATE(F122, ""auto"", ""en"")
"),"I bought this steamer a couple of months ago and use it almost every day, it’s very convenient to add water during cooking, the delayed start function is also useful, all removable parts (bowls, drip tray, etc.) are washed in the dishwasher! Great item fo"&amp;"r the home!!")</f>
        <v>I bought this steamer a couple of months ago and use it almost every day, it’s very convenient to add water during cooking, the delayed start function is also useful, all removable parts (bowls, drip tray, etc.) are washed in the dishwasher! Great item for the home!!</v>
      </c>
    </row>
    <row r="123" spans="1:9" x14ac:dyDescent="0.3">
      <c r="A123" s="1" t="s">
        <v>9</v>
      </c>
      <c r="B123" s="1" t="s">
        <v>10</v>
      </c>
      <c r="C123" s="1" t="s">
        <v>466</v>
      </c>
      <c r="D123" s="1" t="s">
        <v>474</v>
      </c>
      <c r="E123" s="1" t="s">
        <v>475</v>
      </c>
      <c r="F123" s="1" t="s">
        <v>476</v>
      </c>
      <c r="G123" s="1" t="s">
        <v>36</v>
      </c>
      <c r="H123" s="1" t="s">
        <v>29</v>
      </c>
      <c r="I123" s="1" t="str">
        <f ca="1">IFERROR(__xludf.DUMMYFUNCTION("GOOGLETRANSLATE(F123, ""auto"", ""en"")
"),"Excellent hood! Looks cool in apartment design, especially black.")</f>
        <v>Excellent hood! Looks cool in apartment design, especially black.</v>
      </c>
    </row>
    <row r="124" spans="1:9" x14ac:dyDescent="0.3">
      <c r="A124" s="1" t="s">
        <v>477</v>
      </c>
      <c r="B124" s="1" t="s">
        <v>478</v>
      </c>
      <c r="C124" s="1" t="s">
        <v>479</v>
      </c>
      <c r="D124" s="1" t="s">
        <v>480</v>
      </c>
      <c r="E124" s="1" t="s">
        <v>481</v>
      </c>
      <c r="F124" s="1" t="s">
        <v>482</v>
      </c>
      <c r="G124" s="1" t="s">
        <v>36</v>
      </c>
      <c r="H124" s="1" t="s">
        <v>29</v>
      </c>
      <c r="I124" s="1" t="str">
        <f ca="1">IFERROR(__xludf.DUMMYFUNCTION("GOOGLETRANSLATE(F124, ""auto"", ""en"")
"),"the game is just great, I recently played the campaign, and then started an online game - it’s just a bomb!!! In short, I recommend it to everyone!!! and it works on Windows 7, don’t worry, you can buy it!")</f>
        <v>the game is just great, I recently played the campaign, and then started an online game - it’s just a bomb!!! In short, I recommend it to everyone!!! and it works on Windows 7, don’t worry, you can buy it!</v>
      </c>
    </row>
    <row r="125" spans="1:9" x14ac:dyDescent="0.3">
      <c r="A125" s="1" t="s">
        <v>30</v>
      </c>
      <c r="B125" s="1" t="s">
        <v>31</v>
      </c>
      <c r="C125" s="1" t="s">
        <v>32</v>
      </c>
      <c r="D125" s="1" t="s">
        <v>483</v>
      </c>
      <c r="E125" s="1" t="s">
        <v>484</v>
      </c>
      <c r="F125" s="1" t="s">
        <v>485</v>
      </c>
      <c r="G125" s="1" t="s">
        <v>49</v>
      </c>
      <c r="H125" s="1" t="s">
        <v>16</v>
      </c>
      <c r="I125" s="1" t="str">
        <f ca="1">IFERROR(__xludf.DUMMYFUNCTION("GOOGLETRANSLATE(F125, ""auto"", ""en"")
"),"in general, often a series of laptops and Acer computers are very bad, I don’t know what’s the matter, but most computers from this manufacturer heat up and lag, if you see the Acer inscription on the computer, just pass by, don’t make the same mistake as"&amp;" I did!!!")</f>
        <v>in general, often a series of laptops and Acer computers are very bad, I don’t know what’s the matter, but most computers from this manufacturer heat up and lag, if you see the Acer inscription on the computer, just pass by, don’t make the same mistake as I did!!!</v>
      </c>
    </row>
    <row r="126" spans="1:9" x14ac:dyDescent="0.3">
      <c r="A126" s="1" t="s">
        <v>95</v>
      </c>
      <c r="B126" s="1" t="s">
        <v>486</v>
      </c>
      <c r="C126" s="1" t="s">
        <v>487</v>
      </c>
      <c r="D126" s="1" t="s">
        <v>488</v>
      </c>
      <c r="E126" s="1" t="s">
        <v>400</v>
      </c>
      <c r="F126" s="1" t="s">
        <v>489</v>
      </c>
      <c r="G126" s="1" t="s">
        <v>36</v>
      </c>
      <c r="H126" s="1" t="s">
        <v>29</v>
      </c>
      <c r="I126" s="1" t="str">
        <f ca="1">IFERROR(__xludf.DUMMYFUNCTION("GOOGLETRANSLATE(F126, ""auto"", ""en"")
"),"I have long noticed that PS3 owners, the so-called “Sonyboys,” are as aggressive as they are narrow-minded.    It has long been proven that the PS3 is much weaker than Box, how many more games need to be released before you can finally shut up your incomp"&amp;"etent fountain. Red Grandfather is not enough for you? And there will be more. Play upsell with muddy textures.    I've owned a PS3 for six months now, I've played through a lot of games and I'm becoming more and more convinced that I've stepped in - not "&amp;"by buying the Box, but by buying this breadbox.    PS3 I bought from M.Video Slim 120 GB. And I took it because it seemed like there were more exclusives on it. Well yes, more. But they are also on Box and all the games are on the computer, and the graph "&amp;"is PC, and not synonymous.  Already on Sonya this loading of textures infuriates me. Yes, and it turned out to be buggy. Sometimes it would freeze, and sometimes it would even turn off during the game.    Yes, Sonya has a free network, but I’m not a netwo"&amp;"rker so I don’t care. Face games cost the same in both places. And I have a Blu-ray movie theater - and watching it on Sony is like driving 60 km an hour in a sports car.    In short, I’m selling the bread box and taking Box Slim.")</f>
        <v>I have long noticed that PS3 owners, the so-called “Sonyboys,” are as aggressive as they are narrow-minded.    It has long been proven that the PS3 is much weaker than Box, how many more games need to be released before you can finally shut up your incompetent fountain. Red Grandfather is not enough for you? And there will be more. Play upsell with muddy textures.    I've owned a PS3 for six months now, I've played through a lot of games and I'm becoming more and more convinced that I've stepped in - not by buying the Box, but by buying this breadbox.    PS3 I bought from M.Video Slim 120 GB. And I took it because it seemed like there were more exclusives on it. Well yes, more. But they are also on Box and all the games are on the computer, and the graph is PC, and not synonymous.  Already on Sonya this loading of textures infuriates me. Yes, and it turned out to be buggy. Sometimes it would freeze, and sometimes it would even turn off during the game.    Yes, Sonya has a free network, but I’m not a networker so I don’t care. Face games cost the same in both places. And I have a Blu-ray movie theater - and watching it on Sony is like driving 60 km an hour in a sports car.    In short, I’m selling the bread box and taking Box Slim.</v>
      </c>
    </row>
    <row r="127" spans="1:9" x14ac:dyDescent="0.3">
      <c r="A127" s="1" t="s">
        <v>149</v>
      </c>
      <c r="B127" s="1" t="s">
        <v>423</v>
      </c>
      <c r="C127" s="1" t="s">
        <v>314</v>
      </c>
      <c r="D127" s="1" t="s">
        <v>490</v>
      </c>
      <c r="E127" s="1" t="s">
        <v>491</v>
      </c>
      <c r="F127" s="1" t="s">
        <v>492</v>
      </c>
      <c r="G127" s="1" t="s">
        <v>49</v>
      </c>
      <c r="H127" s="1" t="s">
        <v>16</v>
      </c>
      <c r="I127" s="1" t="str">
        <f ca="1">IFERROR(__xludf.DUMMYFUNCTION("GOOGLETRANSLATE(F127, ""auto"", ""en"")
"),"Zelmer 619.5S Wodnic is suitable only for those who are ready to change their vacuum cleaner every six months. A little over a year after purchase, our vacuum cleaner's filter broke. Before this, the wet cleaning brush broke. The water supply was periodic"&amp;"ally faulty (almost from the very beginning). Water was heavy and inconvenient. We bought it for 9000, it’s really not worth that money. I will never buy ZELMER equipment again.")</f>
        <v>Zelmer 619.5S Wodnic is suitable only for those who are ready to change their vacuum cleaner every six months. A little over a year after purchase, our vacuum cleaner's filter broke. Before this, the wet cleaning brush broke. The water supply was periodically faulty (almost from the very beginning). Water was heavy and inconvenient. We bought it for 9000, it’s really not worth that money. I will never buy ZELMER equipment again.</v>
      </c>
    </row>
    <row r="128" spans="1:9" x14ac:dyDescent="0.3">
      <c r="A128" s="1" t="s">
        <v>78</v>
      </c>
      <c r="B128" s="1" t="s">
        <v>493</v>
      </c>
      <c r="C128" s="1" t="s">
        <v>122</v>
      </c>
      <c r="D128" s="1" t="s">
        <v>232</v>
      </c>
      <c r="E128" s="1" t="s">
        <v>494</v>
      </c>
      <c r="F128" s="1" t="s">
        <v>495</v>
      </c>
      <c r="G128" s="1" t="s">
        <v>36</v>
      </c>
      <c r="H128" s="1" t="s">
        <v>29</v>
      </c>
      <c r="I128" s="1" t="str">
        <f ca="1">IFERROR(__xludf.DUMMYFUNCTION("GOOGLETRANSLATE(F128, ""auto"", ""en"")
"),"The oven is great! I bought it at the end of 2001. The other day, I couldn’t stand it - the magnetron burned out. I believe that a period of 12.5 years is more than sufficient with repeated daily use of various modes. I decided not to experiment and take "&amp;"the same, time-tested one. As they say, the best is the enemy of the good. I recommend it to everyone.")</f>
        <v>The oven is great! I bought it at the end of 2001. The other day, I couldn’t stand it - the magnetron burned out. I believe that a period of 12.5 years is more than sufficient with repeated daily use of various modes. I decided not to experiment and take the same, time-tested one. As they say, the best is the enemy of the good. I recommend it to everyone.</v>
      </c>
    </row>
    <row r="129" spans="1:9" x14ac:dyDescent="0.3">
      <c r="A129" s="1" t="s">
        <v>496</v>
      </c>
      <c r="B129" s="1" t="s">
        <v>497</v>
      </c>
      <c r="C129" s="1" t="s">
        <v>487</v>
      </c>
      <c r="D129" s="1" t="s">
        <v>172</v>
      </c>
      <c r="E129" s="1" t="s">
        <v>498</v>
      </c>
      <c r="F129" s="1" t="s">
        <v>499</v>
      </c>
      <c r="G129" s="1" t="s">
        <v>28</v>
      </c>
      <c r="H129" s="1" t="s">
        <v>29</v>
      </c>
      <c r="I129" s="1" t="str">
        <f ca="1">IFERROR(__xludf.DUMMYFUNCTION("GOOGLETRANSLATE(F129, ""auto"", ""en"")
"),"I recently installed this episode. I can say that everything is fine in Windows 7, it just eats up the RAM and CPU. If you have 2 or more GB of RAM, a good percentage - install Windows 7. Of course, XP is the most stable and everything works under it. Goo"&amp;"d windows for work. For games I recommend XP.")</f>
        <v>I recently installed this episode. I can say that everything is fine in Windows 7, it just eats up the RAM and CPU. If you have 2 or more GB of RAM, a good percentage - install Windows 7. Of course, XP is the most stable and everything works under it. Good windows for work. For games I recommend XP.</v>
      </c>
    </row>
    <row r="130" spans="1:9" x14ac:dyDescent="0.3">
      <c r="A130" s="1" t="s">
        <v>120</v>
      </c>
      <c r="B130" s="1" t="s">
        <v>196</v>
      </c>
      <c r="C130" s="1" t="s">
        <v>151</v>
      </c>
      <c r="D130" s="1" t="s">
        <v>172</v>
      </c>
      <c r="E130" s="1" t="s">
        <v>500</v>
      </c>
      <c r="F130" s="1" t="s">
        <v>501</v>
      </c>
      <c r="G130" s="1" t="s">
        <v>36</v>
      </c>
      <c r="H130" s="1" t="s">
        <v>29</v>
      </c>
      <c r="I130" s="1" t="str">
        <f ca="1">IFERROR(__xludf.DUMMYFUNCTION("GOOGLETRANSLATE(F130, ""auto"", ""en"")
"),"People, maybe someone has already figured it out? Is it possible to activate a flash drive on this TV? and does it have a built-in player?  I did everything on skis, but I still can’t find it on this one (((")</f>
        <v>People, maybe someone has already figured it out? Is it possible to activate a flash drive on this TV? and does it have a built-in player?  I did everything on skis, but I still can’t find it on this one (((</v>
      </c>
    </row>
    <row r="131" spans="1:9" x14ac:dyDescent="0.3">
      <c r="A131" s="1" t="s">
        <v>43</v>
      </c>
      <c r="B131" s="1" t="s">
        <v>502</v>
      </c>
      <c r="C131" s="1" t="s">
        <v>151</v>
      </c>
      <c r="D131" s="1" t="s">
        <v>503</v>
      </c>
      <c r="E131" s="1" t="s">
        <v>504</v>
      </c>
      <c r="F131" s="1" t="s">
        <v>505</v>
      </c>
      <c r="G131" s="1" t="s">
        <v>36</v>
      </c>
      <c r="H131" s="1" t="s">
        <v>29</v>
      </c>
      <c r="I131" s="1" t="str">
        <f ca="1">IFERROR(__xludf.DUMMYFUNCTION("GOOGLETRANSLATE(F131, ""auto"", ""en"")
"),"I took 2 of these and am very glad that I didn’t buy into the advertising features of their more expensive counterparts. It copes with its main function perfectly, it can do nothing else. It operates relatively quietly, at first speed the indoor unit is a"&amp;"lmost inaudible, the external unit is also not noisy, but when the compressor is running, a not loud hum is heard from the indoor unit, apparently the sound is transmitted along the main line.")</f>
        <v>I took 2 of these and am very glad that I didn’t buy into the advertising features of their more expensive counterparts. It copes with its main function perfectly, it can do nothing else. It operates relatively quietly, at first speed the indoor unit is almost inaudible, the external unit is also not noisy, but when the compressor is running, a not loud hum is heard from the indoor unit, apparently the sound is transmitted along the main line.</v>
      </c>
    </row>
    <row r="132" spans="1:9" x14ac:dyDescent="0.3">
      <c r="A132" s="1" t="s">
        <v>55</v>
      </c>
      <c r="B132" s="1" t="s">
        <v>56</v>
      </c>
      <c r="C132" s="1" t="s">
        <v>57</v>
      </c>
      <c r="D132" s="1" t="s">
        <v>12</v>
      </c>
      <c r="E132" s="1" t="s">
        <v>506</v>
      </c>
      <c r="F132" s="1" t="s">
        <v>507</v>
      </c>
      <c r="G132" s="1" t="s">
        <v>28</v>
      </c>
      <c r="H132" s="1" t="s">
        <v>29</v>
      </c>
      <c r="I132" s="1" t="str">
        <f ca="1">IFERROR(__xludf.DUMMYFUNCTION("GOOGLETRANSLATE(F132, ""auto"", ""en"")
"),"Stylish, quiet, automatic")</f>
        <v>Stylish, quiet, automatic</v>
      </c>
    </row>
    <row r="133" spans="1:9" x14ac:dyDescent="0.3">
      <c r="A133" s="1" t="s">
        <v>169</v>
      </c>
      <c r="B133" s="1" t="s">
        <v>170</v>
      </c>
      <c r="C133" s="1" t="s">
        <v>171</v>
      </c>
      <c r="D133" s="1" t="s">
        <v>142</v>
      </c>
      <c r="E133" s="1" t="s">
        <v>508</v>
      </c>
      <c r="F133" s="1" t="s">
        <v>509</v>
      </c>
      <c r="G133" s="1" t="s">
        <v>36</v>
      </c>
      <c r="H133" s="1" t="s">
        <v>29</v>
      </c>
      <c r="I133" s="1" t="str">
        <f ca="1">IFERROR(__xludf.DUMMYFUNCTION("GOOGLETRANSLATE(F133, ""auto"", ""en"")
"),"I want to say that Fischer Audio SIGMA headphones are a great thing. I agree with the above statements! They really completely isolate extraneous noise, the sound is excellent, very comfortable and high quality. The wire is thick and does not get tangled "&amp;"in numerous “marine” knots) the rubber pads on the headphones are also excellent. They don’t tear, don’t wrinkle, don’t turn into a rag. In general, I recommend it.")</f>
        <v>I want to say that Fischer Audio SIGMA headphones are a great thing. I agree with the above statements! They really completely isolate extraneous noise, the sound is excellent, very comfortable and high quality. The wire is thick and does not get tangled in numerous “marine” knots) the rubber pads on the headphones are also excellent. They don’t tear, don’t wrinkle, don’t turn into a rag. In general, I recommend it.</v>
      </c>
    </row>
    <row r="134" spans="1:9" x14ac:dyDescent="0.3">
      <c r="A134" s="1" t="s">
        <v>477</v>
      </c>
      <c r="B134" s="1" t="s">
        <v>478</v>
      </c>
      <c r="C134" s="1" t="s">
        <v>479</v>
      </c>
      <c r="D134" s="1" t="s">
        <v>510</v>
      </c>
      <c r="E134" s="1" t="s">
        <v>511</v>
      </c>
      <c r="F134" s="1" t="s">
        <v>512</v>
      </c>
      <c r="G134" s="1" t="s">
        <v>28</v>
      </c>
      <c r="H134" s="1" t="s">
        <v>29</v>
      </c>
      <c r="I134" s="1" t="str">
        <f ca="1">IFERROR(__xludf.DUMMYFUNCTION("GOOGLETRANSLATE(F134, ""auto"", ""en"")
"),"Mafia 2 is, first of all, a game that has been waiting for 8 years. And in general, it is not bad in terms of plot, mechanics and style of the 40s-50s. The developers took so long with it that they cut out and removed everything that was so addictive in t"&amp;"he first part. But this game is definitely worth playing, but not more than once.")</f>
        <v>Mafia 2 is, first of all, a game that has been waiting for 8 years. And in general, it is not bad in terms of plot, mechanics and style of the 40s-50s. The developers took so long with it that they cut out and removed everything that was so addictive in the first part. But this game is definitely worth playing, but not more than once.</v>
      </c>
    </row>
    <row r="135" spans="1:9" x14ac:dyDescent="0.3">
      <c r="A135" s="1" t="s">
        <v>9</v>
      </c>
      <c r="B135" s="1" t="s">
        <v>133</v>
      </c>
      <c r="C135" s="1" t="s">
        <v>151</v>
      </c>
      <c r="D135" s="1" t="s">
        <v>152</v>
      </c>
      <c r="E135" s="1" t="s">
        <v>513</v>
      </c>
      <c r="F135" s="1" t="s">
        <v>514</v>
      </c>
      <c r="G135" s="1" t="s">
        <v>36</v>
      </c>
      <c r="H135" s="1" t="s">
        <v>29</v>
      </c>
      <c r="I135" s="1" t="str">
        <f ca="1">IFERROR(__xludf.DUMMYFUNCTION("GOOGLETRANSLATE(F135, ""auto"", ""en"")
"),"Excellent device for your money. In principle, there is nothing to invent there. Bakes couldn't be better, always a consistent result. We have been using it for almost 2 years, 1-2 times a week. No problem. I recommend it!!!!")</f>
        <v>Excellent device for your money. In principle, there is nothing to invent there. Bakes couldn't be better, always a consistent result. We have been using it for almost 2 years, 1-2 times a week. No problem. I recommend it!!!!</v>
      </c>
    </row>
    <row r="136" spans="1:9" x14ac:dyDescent="0.3">
      <c r="A136" s="1" t="s">
        <v>211</v>
      </c>
      <c r="B136" s="1" t="s">
        <v>515</v>
      </c>
      <c r="C136" s="1" t="s">
        <v>213</v>
      </c>
      <c r="D136" s="1" t="s">
        <v>516</v>
      </c>
      <c r="E136" s="1" t="s">
        <v>517</v>
      </c>
      <c r="F136" s="1" t="s">
        <v>518</v>
      </c>
      <c r="G136" s="1" t="s">
        <v>36</v>
      </c>
      <c r="H136" s="1" t="s">
        <v>29</v>
      </c>
      <c r="I136" s="1" t="str">
        <f ca="1">IFERROR(__xludf.DUMMYFUNCTION("GOOGLETRANSLATE(F136, ""auto"", ""en"")
"),"Fast, painless, no ingrown hairs, durability of the epilator itself")</f>
        <v>Fast, painless, no ingrown hairs, durability of the epilator itself</v>
      </c>
    </row>
    <row r="137" spans="1:9" x14ac:dyDescent="0.3">
      <c r="A137" s="1" t="s">
        <v>519</v>
      </c>
      <c r="B137" s="1" t="s">
        <v>520</v>
      </c>
      <c r="C137" s="1" t="s">
        <v>246</v>
      </c>
      <c r="D137" s="1" t="s">
        <v>521</v>
      </c>
      <c r="E137" s="1" t="s">
        <v>225</v>
      </c>
      <c r="F137" s="1" t="s">
        <v>522</v>
      </c>
      <c r="G137" s="1" t="s">
        <v>36</v>
      </c>
      <c r="H137" s="1" t="s">
        <v>29</v>
      </c>
      <c r="I137" s="1" t="str">
        <f ca="1">IFERROR(__xludf.DUMMYFUNCTION("GOOGLETRANSLATE(F137, ""auto"", ""en"")
"),"I bought this set of pans and am now very pleased! To go with the set, I purchased a Tefal stewpan, which looks perfect for this set! Now I am a queen in the kitchen, the pleasure of cooking has increased by an order of magnitude!!!")</f>
        <v>I bought this set of pans and am now very pleased! To go with the set, I purchased a Tefal stewpan, which looks perfect for this set! Now I am a queen in the kitchen, the pleasure of cooking has increased by an order of magnitude!!!</v>
      </c>
    </row>
    <row r="138" spans="1:9" x14ac:dyDescent="0.3">
      <c r="A138" s="1" t="s">
        <v>61</v>
      </c>
      <c r="B138" s="1" t="s">
        <v>224</v>
      </c>
      <c r="C138" s="1" t="s">
        <v>85</v>
      </c>
      <c r="D138" s="1" t="s">
        <v>308</v>
      </c>
      <c r="E138" s="1" t="s">
        <v>523</v>
      </c>
      <c r="F138" s="1" t="s">
        <v>524</v>
      </c>
      <c r="G138" s="1" t="s">
        <v>36</v>
      </c>
      <c r="H138" s="1" t="s">
        <v>29</v>
      </c>
      <c r="I138" s="1" t="str">
        <f ca="1">IFERROR(__xludf.DUMMYFUNCTION("GOOGLETRANSLATE(F138, ""auto"", ""en"")
"),"Before buying a juicer, I carefully studied the reviews on the Internet and came to the conclusion that I could buy it. And it's true! The juicer is great! My mother-in-law and I bought apples and carrots and went to make juice. To say that we are drunk w"&amp;"ith this juice means to say nothing.))) Few products are required, a lot of juice is squeezed out! The cake turns out dry, which I consider a big advantage. All our pulp flew into the bag, then we simply disconnected it and threw it away - convenient! Aft"&amp;"er that, they began to experiment and literally squeezed everything out)) Both cucumber juices and beetroot juice. For those with small children, this is an irreplaceable thing; there are so many vitamins at once! I didn’t say anything about cleaning - it"&amp;"’s generally easy to clean, all the parts are removable, I wash everything under running water, and I clean the mesh with a special brush - it comes with it. Advice: don’t waste money on a good thing! She only makes us happy!")</f>
        <v>Before buying a juicer, I carefully studied the reviews on the Internet and came to the conclusion that I could buy it. And it's true! The juicer is great! My mother-in-law and I bought apples and carrots and went to make juice. To say that we are drunk with this juice means to say nothing.))) Few products are required, a lot of juice is squeezed out! The cake turns out dry, which I consider a big advantage. All our pulp flew into the bag, then we simply disconnected it and threw it away - convenient! After that, they began to experiment and literally squeezed everything out)) Both cucumber juices and beetroot juice. For those with small children, this is an irreplaceable thing; there are so many vitamins at once! I didn’t say anything about cleaning - it’s generally easy to clean, all the parts are removable, I wash everything under running water, and I clean the mesh with a special brush - it comes with it. Advice: don’t waste money on a good thing! She only makes us happy!</v>
      </c>
    </row>
    <row r="139" spans="1:9" x14ac:dyDescent="0.3">
      <c r="A139" s="1" t="s">
        <v>55</v>
      </c>
      <c r="B139" s="1" t="s">
        <v>84</v>
      </c>
      <c r="C139" s="1" t="s">
        <v>85</v>
      </c>
      <c r="D139" s="1" t="s">
        <v>525</v>
      </c>
      <c r="E139" s="1" t="s">
        <v>526</v>
      </c>
      <c r="F139" s="1" t="s">
        <v>527</v>
      </c>
      <c r="G139" s="1" t="s">
        <v>28</v>
      </c>
      <c r="H139" s="1" t="s">
        <v>29</v>
      </c>
      <c r="I139" s="1" t="str">
        <f ca="1">IFERROR(__xludf.DUMMYFUNCTION("GOOGLETRANSLATE(F139, ""auto"", ""en"")
"),"In general, we are happy with the device, in the morning there is practically no dry snot, the child refuses to fall asleep when the humidifier is turned off, the only negative is dust passes through the filter from the side and accumulates on the interna"&amp;"l devices, although we vacuum the filter every day, I don’t know what to do about it yet...")</f>
        <v>In general, we are happy with the device, in the morning there is practically no dry snot, the child refuses to fall asleep when the humidifier is turned off, the only negative is dust passes through the filter from the side and accumulates on the internal devices, although we vacuum the filter every day, I don’t know what to do about it yet...</v>
      </c>
    </row>
    <row r="140" spans="1:9" x14ac:dyDescent="0.3">
      <c r="A140" s="1" t="s">
        <v>211</v>
      </c>
      <c r="B140" s="1" t="s">
        <v>212</v>
      </c>
      <c r="C140" s="1" t="s">
        <v>213</v>
      </c>
      <c r="D140" s="1" t="s">
        <v>528</v>
      </c>
      <c r="E140" s="1" t="s">
        <v>529</v>
      </c>
      <c r="F140" s="1" t="s">
        <v>530</v>
      </c>
      <c r="G140" s="1" t="s">
        <v>36</v>
      </c>
      <c r="H140" s="1" t="s">
        <v>29</v>
      </c>
      <c r="I140" s="1" t="str">
        <f ca="1">IFERROR(__xludf.DUMMYFUNCTION("GOOGLETRANSLATE(F140, ""auto"", ""en"")
"),"I really like this hair dryer, I’ve been using it for 6-7 years, I just buy it every time, I recently gave mine to my mother-in-law, I thought I’d buy it, but now I can’t find it anywhere(((((((help people find this hair dryer. I really like it, my hair i"&amp;"s very thick, and there is such a convenient attachment, you don’t even need to straighten it later.")</f>
        <v>I really like this hair dryer, I’ve been using it for 6-7 years, I just buy it every time, I recently gave mine to my mother-in-law, I thought I’d buy it, but now I can’t find it anywhere(((((((help people find this hair dryer. I really like it, my hair is very thick, and there is such a convenient attachment, you don’t even need to straighten it later.</v>
      </c>
    </row>
    <row r="141" spans="1:9" x14ac:dyDescent="0.3">
      <c r="A141" s="1" t="s">
        <v>149</v>
      </c>
      <c r="B141" s="1" t="s">
        <v>423</v>
      </c>
      <c r="C141" s="1" t="s">
        <v>531</v>
      </c>
      <c r="D141" s="1" t="s">
        <v>33</v>
      </c>
      <c r="E141" s="1" t="s">
        <v>532</v>
      </c>
      <c r="F141" s="1" t="s">
        <v>533</v>
      </c>
      <c r="G141" s="1" t="s">
        <v>36</v>
      </c>
      <c r="H141" s="1" t="s">
        <v>29</v>
      </c>
      <c r="I141" s="1" t="str">
        <f ca="1">IFERROR(__xludf.DUMMYFUNCTION("GOOGLETRANSLATE(F141, ""auto"", ""en"")
"),"The vacuum cleaner is super!!! I recommend it to everyone. Regarding the reviews described earlier, I want to say that washing it after cleaning does take some time, but this is normal. It must be so dirty that the vacuum cleaner after 5 minutes. the work"&amp;" gets clogged and stops sucking. It collects water perfectly. When wet cleaning carpets, you don’t need to pour a lot of water on them.")</f>
        <v>The vacuum cleaner is super!!! I recommend it to everyone. Regarding the reviews described earlier, I want to say that washing it after cleaning does take some time, but this is normal. It must be so dirty that the vacuum cleaner after 5 minutes. the work gets clogged and stops sucking. It collects water perfectly. When wet cleaning carpets, you don’t need to pour a lot of water on them.</v>
      </c>
    </row>
    <row r="142" spans="1:9" x14ac:dyDescent="0.3">
      <c r="A142" s="1" t="s">
        <v>78</v>
      </c>
      <c r="B142" s="1" t="s">
        <v>493</v>
      </c>
      <c r="C142" s="1" t="s">
        <v>80</v>
      </c>
      <c r="D142" s="1" t="s">
        <v>64</v>
      </c>
      <c r="E142" s="1" t="s">
        <v>534</v>
      </c>
      <c r="F142" s="1" t="s">
        <v>535</v>
      </c>
      <c r="G142" s="1" t="s">
        <v>36</v>
      </c>
      <c r="H142" s="1" t="s">
        <v>29</v>
      </c>
      <c r="I142" s="1" t="str">
        <f ca="1">IFERROR(__xludf.DUMMYFUNCTION("GOOGLETRANSLATE(F142, ""auto"", ""en"")
"),"Excellent microwave, I am completely satisfied with everything! Easy to use and roomy. Perfect for our family))")</f>
        <v>Excellent microwave, I am completely satisfied with everything! Easy to use and roomy. Perfect for our family))</v>
      </c>
    </row>
    <row r="143" spans="1:9" x14ac:dyDescent="0.3">
      <c r="A143" s="1" t="s">
        <v>37</v>
      </c>
      <c r="B143" s="1" t="s">
        <v>536</v>
      </c>
      <c r="C143" s="1" t="s">
        <v>537</v>
      </c>
      <c r="D143" s="1" t="s">
        <v>52</v>
      </c>
      <c r="E143" s="1" t="s">
        <v>538</v>
      </c>
      <c r="F143" s="1" t="s">
        <v>539</v>
      </c>
      <c r="G143" s="1" t="s">
        <v>36</v>
      </c>
      <c r="H143" s="1" t="s">
        <v>29</v>
      </c>
      <c r="I143" s="1" t="str">
        <f ca="1">IFERROR(__xludf.DUMMYFUNCTION("GOOGLETRANSLATE(F143, ""auto"", ""en"")
"),"The device is excellent!!!!!! Simply super!!!!! I've been using it for six months now, it FLYS!!! The only drawback is the weak battery, but when fully loaded (movies, music, Navitel all day long) it lasts exactly 12 hours, I personally checked it myself,"&amp;" if you only use it as a phone, it will last for 3-4 days. The card is 16 Gb, everything works great, nothing slows down!!! It slows down when many programs are running, about 6 of them..... But there is a task manager for this. Good smart, I recommend it"&amp;" to everyone!!!!")</f>
        <v>The device is excellent!!!!!! Simply super!!!!! I've been using it for six months now, it FLYS!!! The only drawback is the weak battery, but when fully loaded (movies, music, Navitel all day long) it lasts exactly 12 hours, I personally checked it myself, if you only use it as a phone, it will last for 3-4 days. The card is 16 Gb, everything works great, nothing slows down!!! It slows down when many programs are running, about 6 of them..... But there is a task manager for this. Good smart, I recommend it to everyone!!!!</v>
      </c>
    </row>
    <row r="144" spans="1:9" x14ac:dyDescent="0.3">
      <c r="A144" s="1" t="s">
        <v>17</v>
      </c>
      <c r="B144" s="1" t="s">
        <v>18</v>
      </c>
      <c r="C144" s="1" t="s">
        <v>19</v>
      </c>
      <c r="D144" s="1" t="s">
        <v>326</v>
      </c>
      <c r="E144" s="1" t="s">
        <v>540</v>
      </c>
      <c r="F144" s="1" t="s">
        <v>541</v>
      </c>
      <c r="G144" s="1" t="s">
        <v>49</v>
      </c>
      <c r="H144" s="1" t="s">
        <v>16</v>
      </c>
      <c r="I144" s="1" t="str">
        <f ca="1">IFERROR(__xludf.DUMMYFUNCTION("GOOGLETRANSLATE(F144, ""auto"", ""en"")
"),"The quality of washing is a C minus, and this is when using different powders, some expensive and some not so expensive. In the “wool” and “silk” modes, I couldn’t rinse out the powder and had to turn on additional power. rinsing.  As a result, malfunctio"&amp;"ns began after 2 years of operation. Of which, for 1.5 years she worked 2-3 times a week, and for the remaining half a year every day (a child was born). The problems began with the fact that in one of the modes the program froze on the first wash cycle, "&amp;"and I had to switch to rinsing manually. Then, every other time, the start button began to turn on. And now, after 2.5 years of work, I have not washed my clothes at all and do not switch washing cycles on all modes.  I won't repair it, it's not worth it."&amp;" We bought it from our parents Bosch at the same time, the impressions are incomparable. I will buy the same one.")</f>
        <v>The quality of washing is a C minus, and this is when using different powders, some expensive and some not so expensive. In the “wool” and “silk” modes, I couldn’t rinse out the powder and had to turn on additional power. rinsing.  As a result, malfunctions began after 2 years of operation. Of which, for 1.5 years she worked 2-3 times a week, and for the remaining half a year every day (a child was born). The problems began with the fact that in one of the modes the program froze on the first wash cycle, and I had to switch to rinsing manually. Then, every other time, the start button began to turn on. And now, after 2.5 years of work, I have not washed my clothes at all and do not switch washing cycles on all modes.  I won't repair it, it's not worth it. We bought it from our parents Bosch at the same time, the impressions are incomparable. I will buy the same one.</v>
      </c>
    </row>
    <row r="145" spans="1:9" x14ac:dyDescent="0.3">
      <c r="A145" s="1" t="s">
        <v>55</v>
      </c>
      <c r="B145" s="1" t="s">
        <v>84</v>
      </c>
      <c r="C145" s="1" t="s">
        <v>85</v>
      </c>
      <c r="D145" s="1" t="s">
        <v>345</v>
      </c>
      <c r="E145" s="1" t="s">
        <v>222</v>
      </c>
      <c r="F145" s="1" t="s">
        <v>542</v>
      </c>
      <c r="G145" s="1" t="s">
        <v>36</v>
      </c>
      <c r="H145" s="1" t="s">
        <v>29</v>
      </c>
      <c r="I145" s="1" t="str">
        <f ca="1">IFERROR(__xludf.DUMMYFUNCTION("GOOGLETRANSLATE(F145, ""auto"", ""en"")
"),"Humidification occurs due to natural evaporation, the latest technologies are used, but at the same time everything is extremely simple and clear")</f>
        <v>Humidification occurs due to natural evaporation, the latest technologies are used, but at the same time everything is extremely simple and clear</v>
      </c>
    </row>
    <row r="146" spans="1:9" x14ac:dyDescent="0.3">
      <c r="A146" s="1" t="s">
        <v>9</v>
      </c>
      <c r="B146" s="1" t="s">
        <v>133</v>
      </c>
      <c r="C146" s="1" t="s">
        <v>466</v>
      </c>
      <c r="D146" s="1" t="s">
        <v>33</v>
      </c>
      <c r="E146" s="1" t="s">
        <v>543</v>
      </c>
      <c r="F146" s="1" t="s">
        <v>544</v>
      </c>
      <c r="G146" s="1" t="s">
        <v>36</v>
      </c>
      <c r="H146" s="1" t="s">
        <v>29</v>
      </c>
      <c r="I146" s="1" t="str">
        <f ca="1">IFERROR(__xludf.DUMMYFUNCTION("GOOGLETRANSLATE(F146, ""auto"", ""en"")
"),"I bought this oven exactly a year ago, when choosing, I racked my brain for a long time about what to get, I finally settled on it, for the price it’s an excellent unit, convection, cooling of the control panel, although it’s a little noisy due to the ope"&amp;"ration of the fans, but this doesn’t spoil the impression at all, the only thing that confused me about the current was that after literally the first cooking, the backlight bulb burned out, which was replaced without any problems and there were no more p"&amp;"roblems.")</f>
        <v>I bought this oven exactly a year ago, when choosing, I racked my brain for a long time about what to get, I finally settled on it, for the price it’s an excellent unit, convection, cooling of the control panel, although it’s a little noisy due to the operation of the fans, but this doesn’t spoil the impression at all, the only thing that confused me about the current was that after literally the first cooking, the backlight bulb burned out, which was replaced without any problems and there were no more problems.</v>
      </c>
    </row>
    <row r="147" spans="1:9" x14ac:dyDescent="0.3">
      <c r="A147" s="1" t="s">
        <v>89</v>
      </c>
      <c r="B147" s="1" t="s">
        <v>231</v>
      </c>
      <c r="C147" s="1" t="s">
        <v>185</v>
      </c>
      <c r="D147" s="1" t="s">
        <v>545</v>
      </c>
      <c r="E147" s="1" t="s">
        <v>546</v>
      </c>
      <c r="F147" s="1" t="s">
        <v>547</v>
      </c>
      <c r="G147" s="1" t="s">
        <v>28</v>
      </c>
      <c r="H147" s="1" t="s">
        <v>29</v>
      </c>
      <c r="I147" s="1" t="str">
        <f ca="1">IFERROR(__xludf.DUMMYFUNCTION("GOOGLETRANSLATE(F147, ""auto"", ""en"")
"),"I leave a comment after a month of using this unit... it’s strange to read bad reviews, because all the parameters are adjusted individually, for yourself... and it’s not at all difficult to do if you simply read the instructions.. So far everything is wo"&amp;"rking fine for me, and the coffee turns out delicious... of course, if you buy good grades of coffee and it’s fresh... and the cappuccino maker works great... I’m giving it a four because I can’t get used to plastic appliances))")</f>
        <v>I leave a comment after a month of using this unit... it’s strange to read bad reviews, because all the parameters are adjusted individually, for yourself... and it’s not at all difficult to do if you simply read the instructions.. So far everything is working fine for me, and the coffee turns out delicious... of course, if you buy good grades of coffee and it’s fresh... and the cappuccino maker works great... I’m giving it a four because I can’t get used to plastic appliances))</v>
      </c>
    </row>
    <row r="148" spans="1:9" x14ac:dyDescent="0.3">
      <c r="A148" s="1" t="s">
        <v>149</v>
      </c>
      <c r="B148" s="1" t="s">
        <v>423</v>
      </c>
      <c r="C148" s="1" t="s">
        <v>548</v>
      </c>
      <c r="D148" s="1" t="s">
        <v>280</v>
      </c>
      <c r="E148" s="1" t="s">
        <v>549</v>
      </c>
      <c r="F148" s="1" t="s">
        <v>550</v>
      </c>
      <c r="G148" s="1" t="s">
        <v>49</v>
      </c>
      <c r="H148" s="1" t="s">
        <v>16</v>
      </c>
      <c r="I148" s="1" t="str">
        <f ca="1">IFERROR(__xludf.DUMMYFUNCTION("GOOGLETRANSLATE(F148, ""auto"", ""en"")
"),"The vacuum cleaner worked exactly five times and began to make noise like a tractor. They decided to take it to the store; I don’t know what will happen because they threw away the box!")</f>
        <v>The vacuum cleaner worked exactly five times and began to make noise like a tractor. They decided to take it to the store; I don’t know what will happen because they threw away the box!</v>
      </c>
    </row>
    <row r="149" spans="1:9" x14ac:dyDescent="0.3">
      <c r="A149" s="1" t="s">
        <v>30</v>
      </c>
      <c r="B149" s="1" t="s">
        <v>50</v>
      </c>
      <c r="C149" s="1" t="s">
        <v>32</v>
      </c>
      <c r="D149" s="1" t="s">
        <v>551</v>
      </c>
      <c r="E149" s="1" t="s">
        <v>552</v>
      </c>
      <c r="F149" s="1" t="s">
        <v>553</v>
      </c>
      <c r="G149" s="1" t="s">
        <v>28</v>
      </c>
      <c r="H149" s="1" t="s">
        <v>29</v>
      </c>
      <c r="I149" s="1" t="str">
        <f ca="1">IFERROR(__xludf.DUMMYFUNCTION("GOOGLETRANSLATE(F149, ""auto"", ""en"")
"),"I bought this laptop two months ago.. It works great, but the display often freezes and turns off.. I don’t know what this is connected with, maybe a factory defect, has anyone had such problems guys..?")</f>
        <v>I bought this laptop two months ago.. It works great, but the display often freezes and turns off.. I don’t know what this is connected with, maybe a factory defect, has anyone had such problems guys..?</v>
      </c>
    </row>
    <row r="150" spans="1:9" x14ac:dyDescent="0.3">
      <c r="A150" s="1" t="s">
        <v>43</v>
      </c>
      <c r="B150" s="1" t="s">
        <v>502</v>
      </c>
      <c r="C150" s="1" t="s">
        <v>122</v>
      </c>
      <c r="D150" s="1" t="s">
        <v>554</v>
      </c>
      <c r="E150" s="1" t="s">
        <v>555</v>
      </c>
      <c r="F150" s="1" t="s">
        <v>556</v>
      </c>
      <c r="G150" s="1" t="s">
        <v>36</v>
      </c>
      <c r="H150" s="1" t="s">
        <v>29</v>
      </c>
      <c r="I150" s="1" t="str">
        <f ca="1">IFERROR(__xludf.DUMMYFUNCTION("GOOGLETRANSLATE(F150, ""auto"", ""en"")
"),"I bought it at the end of May, they put it on sale, it cools a room of 15 square meters well, the external and internal units work quite quietly. Overall a good Conder for the money.")</f>
        <v>I bought it at the end of May, they put it on sale, it cools a room of 15 square meters well, the external and internal units work quite quietly. Overall a good Conder for the money.</v>
      </c>
    </row>
    <row r="151" spans="1:9" x14ac:dyDescent="0.3">
      <c r="A151" s="1" t="s">
        <v>557</v>
      </c>
      <c r="B151" s="1" t="s">
        <v>558</v>
      </c>
      <c r="C151" s="1" t="s">
        <v>122</v>
      </c>
      <c r="D151" s="1" t="s">
        <v>232</v>
      </c>
      <c r="E151" s="1" t="s">
        <v>559</v>
      </c>
      <c r="F151" s="1" t="s">
        <v>560</v>
      </c>
      <c r="G151" s="1" t="s">
        <v>36</v>
      </c>
      <c r="H151" s="1" t="s">
        <v>29</v>
      </c>
      <c r="I151" s="1" t="str">
        <f ca="1">IFERROR(__xludf.DUMMYFUNCTION("GOOGLETRANSLATE(F151, ""auto"", ""en"")
"),"I took it a week ago. An excellent machine, it’s just a pity that there are no additional tubes for this model. Turned it on, set it up for 15 minutes and everything works.")</f>
        <v>I took it a week ago. An excellent machine, it’s just a pity that there are no additional tubes for this model. Turned it on, set it up for 15 minutes and everything works.</v>
      </c>
    </row>
    <row r="152" spans="1:9" x14ac:dyDescent="0.3">
      <c r="A152" s="1" t="s">
        <v>361</v>
      </c>
      <c r="B152" s="1" t="s">
        <v>362</v>
      </c>
      <c r="C152" s="1" t="s">
        <v>561</v>
      </c>
      <c r="D152" s="1" t="s">
        <v>562</v>
      </c>
      <c r="E152" s="1" t="s">
        <v>563</v>
      </c>
      <c r="F152" s="1" t="s">
        <v>564</v>
      </c>
      <c r="G152" s="1" t="s">
        <v>36</v>
      </c>
      <c r="H152" s="1" t="s">
        <v>29</v>
      </c>
      <c r="I152" s="1" t="str">
        <f ca="1">IFERROR(__xludf.DUMMYFUNCTION("GOOGLETRANSLATE(F152, ""auto"", ""en"")
"),"We've been using it for 5 years now, it's a great thing, we had 3 different attachments in the kit. Convenient, compact. We recommend!")</f>
        <v>We've been using it for 5 years now, it's a great thing, we had 3 different attachments in the kit. Convenient, compact. We recommend!</v>
      </c>
    </row>
    <row r="153" spans="1:9" x14ac:dyDescent="0.3">
      <c r="A153" s="1" t="s">
        <v>211</v>
      </c>
      <c r="B153" s="1" t="s">
        <v>212</v>
      </c>
      <c r="C153" s="1" t="s">
        <v>63</v>
      </c>
      <c r="D153" s="1" t="s">
        <v>565</v>
      </c>
      <c r="E153" s="1" t="s">
        <v>566</v>
      </c>
      <c r="F153" s="1" t="s">
        <v>567</v>
      </c>
      <c r="G153" s="1" t="s">
        <v>36</v>
      </c>
      <c r="H153" s="1" t="s">
        <v>29</v>
      </c>
      <c r="I153" s="1" t="str">
        <f ca="1">IFERROR(__xludf.DUMMYFUNCTION("GOOGLETRANSLATE(F153, ""auto"", ""en"")
"),"I use the other attachments less often. Nothing melted or fell apart. Despite the size and metal in the attachments, when assembled it is quite light and the hand does not get tired quickly.")</f>
        <v>I use the other attachments less often. Nothing melted or fell apart. Despite the size and metal in the attachments, when assembled it is quite light and the hand does not get tired quickly.</v>
      </c>
    </row>
    <row r="154" spans="1:9" x14ac:dyDescent="0.3">
      <c r="A154" s="1" t="s">
        <v>61</v>
      </c>
      <c r="B154" s="1" t="s">
        <v>318</v>
      </c>
      <c r="C154" s="1" t="s">
        <v>69</v>
      </c>
      <c r="D154" s="1" t="s">
        <v>568</v>
      </c>
      <c r="E154" s="1" t="s">
        <v>569</v>
      </c>
      <c r="F154" s="1" t="s">
        <v>570</v>
      </c>
      <c r="G154" s="1" t="s">
        <v>36</v>
      </c>
      <c r="H154" s="1" t="s">
        <v>29</v>
      </c>
      <c r="I154" s="1" t="str">
        <f ca="1">IFERROR(__xludf.DUMMYFUNCTION("GOOGLETRANSLATE(F154, ""auto"", ""en"")
"),"It worked quietly, boiled quickly, and in the 6th year of operation the water level indicator began to leak. For the money, an excellent model and long service life.")</f>
        <v>It worked quietly, boiled quickly, and in the 6th year of operation the water level indicator began to leak. For the money, an excellent model and long service life.</v>
      </c>
    </row>
    <row r="155" spans="1:9" x14ac:dyDescent="0.3">
      <c r="A155" s="1" t="s">
        <v>95</v>
      </c>
      <c r="B155" s="1" t="s">
        <v>227</v>
      </c>
      <c r="C155" s="1" t="s">
        <v>97</v>
      </c>
      <c r="D155" s="1" t="s">
        <v>152</v>
      </c>
      <c r="E155" s="1" t="s">
        <v>571</v>
      </c>
      <c r="F155" s="1" t="s">
        <v>572</v>
      </c>
      <c r="G155" s="1" t="s">
        <v>36</v>
      </c>
      <c r="H155" s="1" t="s">
        <v>29</v>
      </c>
      <c r="I155" s="1" t="str">
        <f ca="1">IFERROR(__xludf.DUMMYFUNCTION("GOOGLETRANSLATE(F155, ""auto"", ""en"")
"),"I used to cringe, thinking about the high cost of the PS 3, and decided to buy an X-Box, which burned out after half a year, then I bought a PS 3 and don’t regret anything, the exclusives coming out on the PS 3 are not only excellent games in general, but"&amp;" also one of the main reasons to buy a PS 3! If you love games or want to give a great gift to someone who loves games, buy a PlayStation 3 without a second thought!")</f>
        <v>I used to cringe, thinking about the high cost of the PS 3, and decided to buy an X-Box, which burned out after half a year, then I bought a PS 3 and don’t regret anything, the exclusives coming out on the PS 3 are not only excellent games in general, but also one of the main reasons to buy a PS 3! If you love games or want to give a great gift to someone who loves games, buy a PlayStation 3 without a second thought!</v>
      </c>
    </row>
    <row r="156" spans="1:9" x14ac:dyDescent="0.3">
      <c r="A156" s="1" t="s">
        <v>95</v>
      </c>
      <c r="B156" s="1" t="s">
        <v>573</v>
      </c>
      <c r="C156" s="1" t="s">
        <v>97</v>
      </c>
      <c r="D156" s="1" t="s">
        <v>574</v>
      </c>
      <c r="E156" s="1" t="s">
        <v>285</v>
      </c>
      <c r="F156" s="1" t="s">
        <v>575</v>
      </c>
      <c r="G156" s="1" t="s">
        <v>36</v>
      </c>
      <c r="H156" s="1" t="s">
        <v>29</v>
      </c>
      <c r="I156" s="1" t="str">
        <f ca="1">IFERROR(__xludf.DUMMYFUNCTION("GOOGLETRANSLATE(F156, ""auto"", ""en"")
"),"Super console The only bad thing is the discs are expensive")</f>
        <v>Super console The only bad thing is the discs are expensive</v>
      </c>
    </row>
    <row r="157" spans="1:9" x14ac:dyDescent="0.3">
      <c r="A157" s="1" t="s">
        <v>149</v>
      </c>
      <c r="B157" s="1" t="s">
        <v>576</v>
      </c>
      <c r="C157" s="1" t="s">
        <v>24</v>
      </c>
      <c r="D157" s="1" t="s">
        <v>102</v>
      </c>
      <c r="E157" s="1" t="s">
        <v>577</v>
      </c>
      <c r="F157" s="1" t="s">
        <v>578</v>
      </c>
      <c r="G157" s="1" t="s">
        <v>36</v>
      </c>
      <c r="H157" s="1" t="s">
        <v>29</v>
      </c>
      <c r="I157" s="1" t="str">
        <f ca="1">IFERROR(__xludf.DUMMYFUNCTION("GOOGLETRANSLATE(F157, ""auto"", ""en"")
"),"The duster was given as a gift in 2011. For a small area - 36 m2 - it is enough for us. The dust collector gets clogged within a month or a month and a half. We use replaceable Topperr EX2 bags (if you find inexpensive ones, it costs about 40 rubles per b"&amp;"ag), and before that we used a reusable fabric bag, which came with the kit (by the way, one Menalux 1002 paper bag is also included). We vacuum at half power, sometimes even less, and this is quite enough for a carpet with a small pile! Laminate, linoleu"&amp;"m - no problem. True, there are no animals in the house, so the vacuum cleaner works in milder conditions :) For a one-room apartment, the cord is quite long enough. The brush is disassembled and cleaned. Before and after the motor - easy to clean filters"&amp;" (made of foamed synthetic materials). The body is well made and the controls are practical. For more than 2 years - without breakdowns. Change/empty the dust container in a timely manner, handle the vacuum cleaner carefully, and it will reward you with a"&amp;" long service life!")</f>
        <v>The duster was given as a gift in 2011. For a small area - 36 m2 - it is enough for us. The dust collector gets clogged within a month or a month and a half. We use replaceable Topperr EX2 bags (if you find inexpensive ones, it costs about 40 rubles per bag), and before that we used a reusable fabric bag, which came with the kit (by the way, one Menalux 1002 paper bag is also included). We vacuum at half power, sometimes even less, and this is quite enough for a carpet with a small pile! Laminate, linoleum - no problem. True, there are no animals in the house, so the vacuum cleaner works in milder conditions :) For a one-room apartment, the cord is quite long enough. The brush is disassembled and cleaned. Before and after the motor - easy to clean filters (made of foamed synthetic materials). The body is well made and the controls are practical. For more than 2 years - without breakdowns. Change/empty the dust container in a timely manner, handle the vacuum cleaner carefully, and it will reward you with a long service life!</v>
      </c>
    </row>
    <row r="158" spans="1:9" x14ac:dyDescent="0.3">
      <c r="A158" s="1" t="s">
        <v>95</v>
      </c>
      <c r="B158" s="1" t="s">
        <v>96</v>
      </c>
      <c r="C158" s="1" t="s">
        <v>97</v>
      </c>
      <c r="D158" s="1" t="s">
        <v>579</v>
      </c>
      <c r="E158" s="1" t="s">
        <v>580</v>
      </c>
      <c r="F158" s="1" t="s">
        <v>581</v>
      </c>
      <c r="G158" s="1" t="s">
        <v>36</v>
      </c>
      <c r="H158" s="1" t="s">
        <v>29</v>
      </c>
      <c r="I158" s="1" t="str">
        <f ca="1">IFERROR(__xludf.DUMMYFUNCTION("GOOGLETRANSLATE(F158, ""auto"", ""en"")
"),"I bought it recently, the thing is simply irreplaceable on the train, it will also come in handy at home, the console is very good, you can even read books.")</f>
        <v>I bought it recently, the thing is simply irreplaceable on the train, it will also come in handy at home, the console is very good, you can even read books.</v>
      </c>
    </row>
    <row r="159" spans="1:9" x14ac:dyDescent="0.3">
      <c r="A159" s="1" t="s">
        <v>149</v>
      </c>
      <c r="B159" s="1" t="s">
        <v>155</v>
      </c>
      <c r="C159" s="1" t="s">
        <v>159</v>
      </c>
      <c r="D159" s="1" t="s">
        <v>582</v>
      </c>
      <c r="E159" s="1" t="s">
        <v>176</v>
      </c>
      <c r="F159" s="1" t="s">
        <v>583</v>
      </c>
      <c r="G159" s="1" t="s">
        <v>49</v>
      </c>
      <c r="H159" s="1" t="s">
        <v>16</v>
      </c>
      <c r="I159" s="1" t="str">
        <f ca="1">IFERROR(__xludf.DUMMYFUNCTION("GOOGLETRANSLATE(F159, ""auto"", ""en"")
"),"I don’t advise people to take this kind of device with a cylindrical filter and a container; after cleaning 2 rooms, the vacuum cleaner practically doesn’t work, it gets clogged instantly, as already mentioned, you always need to wash the filter, it’s ann"&amp;"oying. When I start cleaning with this device, I always remember the designers with a “kind” word. I do not recommend even looking at this vacuum cleaner for pet owners.")</f>
        <v>I don’t advise people to take this kind of device with a cylindrical filter and a container; after cleaning 2 rooms, the vacuum cleaner practically doesn’t work, it gets clogged instantly, as already mentioned, you always need to wash the filter, it’s annoying. When I start cleaning with this device, I always remember the designers with a “kind” word. I do not recommend even looking at this vacuum cleaner for pet owners.</v>
      </c>
    </row>
    <row r="160" spans="1:9" x14ac:dyDescent="0.3">
      <c r="A160" s="1" t="s">
        <v>211</v>
      </c>
      <c r="B160" s="1" t="s">
        <v>410</v>
      </c>
      <c r="C160" s="1" t="s">
        <v>213</v>
      </c>
      <c r="D160" s="1" t="s">
        <v>584</v>
      </c>
      <c r="E160" s="1" t="s">
        <v>585</v>
      </c>
      <c r="F160" s="1" t="s">
        <v>586</v>
      </c>
      <c r="G160" s="1" t="s">
        <v>36</v>
      </c>
      <c r="H160" s="1" t="s">
        <v>29</v>
      </c>
      <c r="I160" s="1" t="str">
        <f ca="1">IFERROR(__xludf.DUMMYFUNCTION("GOOGLETRANSLATE(F160, ""auto"", ""en"")
"),"Had ""Brown"" -1000. A good razor, now I bought a Brown series 3 340. The device is excellent!")</f>
        <v>Had "Brown" -1000. A good razor, now I bought a Brown series 3 340. The device is excellent!</v>
      </c>
    </row>
    <row r="161" spans="1:9" x14ac:dyDescent="0.3">
      <c r="A161" s="1" t="s">
        <v>369</v>
      </c>
      <c r="B161" s="1" t="s">
        <v>587</v>
      </c>
      <c r="C161" s="1" t="s">
        <v>588</v>
      </c>
      <c r="D161" s="1" t="s">
        <v>589</v>
      </c>
      <c r="E161" s="1" t="s">
        <v>590</v>
      </c>
      <c r="F161" s="1" t="s">
        <v>591</v>
      </c>
      <c r="G161" s="1" t="s">
        <v>36</v>
      </c>
      <c r="H161" s="1" t="s">
        <v>29</v>
      </c>
      <c r="I161" s="1" t="str">
        <f ca="1">IFERROR(__xludf.DUMMYFUNCTION("GOOGLETRANSLATE(F161, ""auto"", ""en"")
"),"It took me a long time to choose a stove with a good oven. I accidentally went to the store’s website and decided to purchase it, especially since this stove was on sale. I have been using the stove since March 7th. The stove is excellent, it works well, "&amp;"the electric ignition works the first time. The oven is absolutely fabulous, it bakes just great! The only negative is that it is very soiled.   Good quality for reasonable money.")</f>
        <v>It took me a long time to choose a stove with a good oven. I accidentally went to the store’s website and decided to purchase it, especially since this stove was on sale. I have been using the stove since March 7th. The stove is excellent, it works well, the electric ignition works the first time. The oven is absolutely fabulous, it bakes just great! The only negative is that it is very soiled.   Good quality for reasonable money.</v>
      </c>
    </row>
    <row r="162" spans="1:9" x14ac:dyDescent="0.3">
      <c r="A162" s="1" t="s">
        <v>61</v>
      </c>
      <c r="B162" s="1" t="s">
        <v>224</v>
      </c>
      <c r="C162" s="1" t="s">
        <v>63</v>
      </c>
      <c r="D162" s="1" t="s">
        <v>592</v>
      </c>
      <c r="E162" s="1" t="s">
        <v>118</v>
      </c>
      <c r="F162" s="1" t="s">
        <v>593</v>
      </c>
      <c r="G162" s="1" t="s">
        <v>36</v>
      </c>
      <c r="H162" s="1" t="s">
        <v>29</v>
      </c>
      <c r="I162" s="1" t="str">
        <f ca="1">IFERROR(__xludf.DUMMYFUNCTION("GOOGLETRANSLATE(F162, ""auto"", ""en"")
"),"It works quickly and almost silently. 3 kg of carrots in 3 minutes.  The neck fits 2 large whole carrots.  The apples just pour in - like peas.    Bosch is always the best.")</f>
        <v>It works quickly and almost silently. 3 kg of carrots in 3 minutes.  The neck fits 2 large whole carrots.  The apples just pour in - like peas.    Bosch is always the best.</v>
      </c>
    </row>
    <row r="163" spans="1:9" x14ac:dyDescent="0.3">
      <c r="A163" s="1" t="s">
        <v>120</v>
      </c>
      <c r="B163" s="1" t="s">
        <v>196</v>
      </c>
      <c r="C163" s="1" t="s">
        <v>69</v>
      </c>
      <c r="D163" s="1" t="s">
        <v>280</v>
      </c>
      <c r="E163" s="1" t="s">
        <v>594</v>
      </c>
      <c r="F163" s="1" t="s">
        <v>595</v>
      </c>
      <c r="G163" s="1" t="s">
        <v>36</v>
      </c>
      <c r="H163" s="1" t="s">
        <v>29</v>
      </c>
      <c r="I163" s="1" t="str">
        <f ca="1">IFERROR(__xludf.DUMMYFUNCTION("GOOGLETRANSLATE(F163, ""auto"", ""en"")
"),"The TV is just super!!!")</f>
        <v>The TV is just super!!!</v>
      </c>
    </row>
    <row r="164" spans="1:9" x14ac:dyDescent="0.3">
      <c r="A164" s="1" t="s">
        <v>105</v>
      </c>
      <c r="B164" s="1" t="s">
        <v>106</v>
      </c>
      <c r="C164" s="1" t="s">
        <v>107</v>
      </c>
      <c r="D164" s="1" t="s">
        <v>596</v>
      </c>
      <c r="E164" s="1" t="s">
        <v>597</v>
      </c>
      <c r="F164" s="1" t="s">
        <v>598</v>
      </c>
      <c r="G164" s="1" t="s">
        <v>36</v>
      </c>
      <c r="H164" s="1" t="s">
        <v>29</v>
      </c>
      <c r="I164" s="1" t="str">
        <f ca="1">IFERROR(__xludf.DUMMYFUNCTION("GOOGLETRANSLATE(F164, ""auto"", ""en"")
"),"1. Sound - 5!  2. Dimensions, it’s a pity that they didn’t make it smaller... 3. Formats. I understood the unstated OGG, very nice. APE is also good, it even shakes, although for one APE it gave an error, well, oh well... Video - regular avishkas and WMV "&amp;"don’t even need to be compressed - it plays with a bang.  4. metallic, pleasant 5. controls are good, and the video can be rewinded by poking at any point on the progress slider.  6. the equalizer is normal, you can set your own 7. the ears are so-so, but"&amp;" for such a price... :) 8. fast 9. radio - I caught everything myself, I didn’t even bother 10. rewinds the tracks by shaking them accordingly. side :) convenient so as not to wake up the screen!!!  11. hemorrhoid-free, and this is important!    Verdict: "&amp;"I did not expect such happiness!!! the day before I was struggling with the I-River E50 (the one that plays for 52 hours) - I couldn’t record anything on it, it’s just such a crude model... Rhythmix surpassed it in everything except the battery.    Solid "&amp;"five!")</f>
        <v>1. Sound - 5!  2. Dimensions, it’s a pity that they didn’t make it smaller... 3. Formats. I understood the unstated OGG, very nice. APE is also good, it even shakes, although for one APE it gave an error, well, oh well... Video - regular avishkas and WMV don’t even need to be compressed - it plays with a bang.  4. metallic, pleasant 5. controls are good, and the video can be rewinded by poking at any point on the progress slider.  6. the equalizer is normal, you can set your own 7. the ears are so-so, but for such a price... :) 8. fast 9. radio - I caught everything myself, I didn’t even bother 10. rewinds the tracks by shaking them accordingly. side :) convenient so as not to wake up the screen!!!  11. hemorrhoid-free, and this is important!    Verdict: I did not expect such happiness!!! the day before I was struggling with the I-River E50 (the one that plays for 52 hours) - I couldn’t record anything on it, it’s just such a crude model... Rhythmix surpassed it in everything except the battery.    Solid five!</v>
      </c>
    </row>
    <row r="165" spans="1:9" x14ac:dyDescent="0.3">
      <c r="A165" s="1" t="s">
        <v>30</v>
      </c>
      <c r="B165" s="1" t="s">
        <v>50</v>
      </c>
      <c r="C165" s="1" t="s">
        <v>32</v>
      </c>
      <c r="D165" s="1" t="s">
        <v>599</v>
      </c>
      <c r="E165" s="1" t="s">
        <v>118</v>
      </c>
      <c r="F165" s="1" t="s">
        <v>600</v>
      </c>
      <c r="G165" s="1" t="s">
        <v>36</v>
      </c>
      <c r="H165" s="1" t="s">
        <v>29</v>
      </c>
      <c r="I165" s="1" t="str">
        <f ca="1">IFERROR(__xludf.DUMMYFUNCTION("GOOGLETRANSLATE(F165, ""auto"", ""en"")
"),"An excellent laptop, quite powerful, because of the lack of bluetooth Hamlet Ashotovich is stupid to give 2 points (!), GTA 4 really runs without lags! I think this laptop is a good investment of money.")</f>
        <v>An excellent laptop, quite powerful, because of the lack of bluetooth Hamlet Ashotovich is stupid to give 2 points (!), GTA 4 really runs without lags! I think this laptop is a good investment of money.</v>
      </c>
    </row>
    <row r="166" spans="1:9" x14ac:dyDescent="0.3">
      <c r="A166" s="1" t="s">
        <v>211</v>
      </c>
      <c r="B166" s="1" t="s">
        <v>601</v>
      </c>
      <c r="C166" s="1" t="s">
        <v>602</v>
      </c>
      <c r="D166" s="1" t="s">
        <v>81</v>
      </c>
      <c r="E166" s="1" t="s">
        <v>603</v>
      </c>
      <c r="F166" s="1" t="s">
        <v>604</v>
      </c>
      <c r="G166" s="1" t="s">
        <v>36</v>
      </c>
      <c r="H166" s="1" t="s">
        <v>29</v>
      </c>
      <c r="I166" s="1" t="str">
        <f ca="1">IFERROR(__xludf.DUMMYFUNCTION("GOOGLETRANSLATE(F166, ""auto"", ""en"")
"),"Good for sensitive gums.")</f>
        <v>Good for sensitive gums.</v>
      </c>
    </row>
    <row r="167" spans="1:9" x14ac:dyDescent="0.3">
      <c r="A167" s="1" t="s">
        <v>149</v>
      </c>
      <c r="B167" s="1" t="s">
        <v>155</v>
      </c>
      <c r="C167" s="1" t="s">
        <v>159</v>
      </c>
      <c r="D167" s="1" t="s">
        <v>605</v>
      </c>
      <c r="E167" s="1" t="s">
        <v>606</v>
      </c>
      <c r="F167" s="1" t="s">
        <v>607</v>
      </c>
      <c r="G167" s="1" t="s">
        <v>28</v>
      </c>
      <c r="H167" s="1" t="s">
        <v>29</v>
      </c>
      <c r="I167" s="1" t="str">
        <f ca="1">IFERROR(__xludf.DUMMYFUNCTION("GOOGLETRANSLATE(F167, ""auto"", ""en"")
"),"At home I have a Samsung SC-6570, which I’m happy with, I wanted to take the same one to work, but the seller dissuaded me in favor of the Electrolux ZCX6460. Compared to the Samsung, this vacuum cleaner loses on several points. 1 - the SC-6570 has a powe"&amp;"r regulator on the handle and this is very convenient, after which you are simply too lazy to turn the handle on the body; 2 - the SC-6570 container is much easier to clean and wash; there are no tight latches or plastic curls into which debris gets caugh"&amp;"t and then falls out if you turn the container slightly wrong; 3 - The nozzles on the Samsung are more functional, especially the small one with long bristles (I use it to clean dust from the piano keys). True, the Samsung comes with Hepa 11 and it seems "&amp;"that it is not washable, but I haven’t figured it out. During the year of operation, it practically did not get dirty, and replacing it is not a problem. In short, if we compare, the SC-6570 wins. This vacuum cleaner is also good, but next time I won’t bu"&amp;"y it))")</f>
        <v>At home I have a Samsung SC-6570, which I’m happy with, I wanted to take the same one to work, but the seller dissuaded me in favor of the Electrolux ZCX6460. Compared to the Samsung, this vacuum cleaner loses on several points. 1 - the SC-6570 has a power regulator on the handle and this is very convenient, after which you are simply too lazy to turn the handle on the body; 2 - the SC-6570 container is much easier to clean and wash; there are no tight latches or plastic curls into which debris gets caught and then falls out if you turn the container slightly wrong; 3 - The nozzles on the Samsung are more functional, especially the small one with long bristles (I use it to clean dust from the piano keys). True, the Samsung comes with Hepa 11 and it seems that it is not washable, but I haven’t figured it out. During the year of operation, it practically did not get dirty, and replacing it is not a problem. In short, if we compare, the SC-6570 wins. This vacuum cleaner is also good, but next time I won’t buy it))</v>
      </c>
    </row>
    <row r="168" spans="1:9" x14ac:dyDescent="0.3">
      <c r="A168" s="1" t="s">
        <v>369</v>
      </c>
      <c r="B168" s="1" t="s">
        <v>587</v>
      </c>
      <c r="C168" s="1" t="s">
        <v>290</v>
      </c>
      <c r="D168" s="1" t="s">
        <v>208</v>
      </c>
      <c r="E168" s="1" t="s">
        <v>608</v>
      </c>
      <c r="F168" s="1" t="s">
        <v>609</v>
      </c>
      <c r="G168" s="1" t="s">
        <v>36</v>
      </c>
      <c r="H168" s="1" t="s">
        <v>29</v>
      </c>
      <c r="I168" s="1" t="str">
        <f ca="1">IFERROR(__xludf.DUMMYFUNCTION("GOOGLETRANSLATE(F168, ""auto"", ""en"")
"),"I missed one very important factor; it turns out that this stove requires good copper wiring (with a wire cross-section of at least 4 square meters). There was nowhere to go, I had to ditch the wall and run a separate cable for the stove. I really liked t"&amp;"he baked goods cooked in the oven, but I didn’t notice much difference in the meat dishes. Some people have had problems with the time settings (if the clock is not set, the oven does not work). So, press and release (no need to hold) 2 buttons (right arr"&amp;"ows) at the same time, and then the plus or minus buttons.")</f>
        <v>I missed one very important factor; it turns out that this stove requires good copper wiring (with a wire cross-section of at least 4 square meters). There was nowhere to go, I had to ditch the wall and run a separate cable for the stove. I really liked the baked goods cooked in the oven, but I didn’t notice much difference in the meat dishes. Some people have had problems with the time settings (if the clock is not set, the oven does not work). So, press and release (no need to hold) 2 buttons (right arrows) at the same time, and then the plus or minus buttons.</v>
      </c>
    </row>
    <row r="169" spans="1:9" x14ac:dyDescent="0.3">
      <c r="A169" s="1" t="s">
        <v>61</v>
      </c>
      <c r="B169" s="1" t="s">
        <v>224</v>
      </c>
      <c r="C169" s="1" t="s">
        <v>246</v>
      </c>
      <c r="D169" s="1" t="s">
        <v>280</v>
      </c>
      <c r="E169" s="1" t="s">
        <v>610</v>
      </c>
      <c r="F169" s="1" t="s">
        <v>611</v>
      </c>
      <c r="G169" s="1" t="s">
        <v>36</v>
      </c>
      <c r="H169" s="1" t="s">
        <v>29</v>
      </c>
      <c r="I169" s="1" t="str">
        <f ca="1">IFERROR(__xludf.DUMMYFUNCTION("GOOGLETRANSLATE(F169, ""auto"", ""en"")
"),"An excellent juicer, it works quietly, squeezes out every last drop, and the price is great. For such a price, the quality is pleasantly surprising.")</f>
        <v>An excellent juicer, it works quietly, squeezes out every last drop, and the price is great. For such a price, the quality is pleasantly surprising.</v>
      </c>
    </row>
    <row r="170" spans="1:9" x14ac:dyDescent="0.3">
      <c r="A170" s="1" t="s">
        <v>61</v>
      </c>
      <c r="B170" s="1" t="s">
        <v>318</v>
      </c>
      <c r="C170" s="1" t="s">
        <v>57</v>
      </c>
      <c r="D170" s="1" t="s">
        <v>411</v>
      </c>
      <c r="E170" s="1" t="s">
        <v>612</v>
      </c>
      <c r="F170" s="1" t="s">
        <v>613</v>
      </c>
      <c r="G170" s="1" t="s">
        <v>28</v>
      </c>
      <c r="H170" s="1" t="s">
        <v>29</v>
      </c>
      <c r="I170" s="1" t="str">
        <f ca="1">IFERROR(__xludf.DUMMYFUNCTION("GOOGLETRANSLATE(F170, ""auto"", ""en"")
"),"The kettle is quite decent for the price. I am completely satisfied with the purchase. The only negative is that there is no on/off button, you have to constantly use the socket with it. Just right for travel. Takes up little space. Boils quickly. I don’t"&amp;" understand why people write that you have to wait 10-12 minutes.")</f>
        <v>The kettle is quite decent for the price. I am completely satisfied with the purchase. The only negative is that there is no on/off button, you have to constantly use the socket with it. Just right for travel. Takes up little space. Boils quickly. I don’t understand why people write that you have to wait 10-12 minutes.</v>
      </c>
    </row>
    <row r="171" spans="1:9" x14ac:dyDescent="0.3">
      <c r="A171" s="1" t="s">
        <v>61</v>
      </c>
      <c r="B171" s="1" t="s">
        <v>318</v>
      </c>
      <c r="C171" s="1" t="s">
        <v>57</v>
      </c>
      <c r="D171" s="1" t="s">
        <v>64</v>
      </c>
      <c r="E171" s="1" t="s">
        <v>614</v>
      </c>
      <c r="F171" s="1" t="s">
        <v>615</v>
      </c>
      <c r="G171" s="1" t="s">
        <v>36</v>
      </c>
      <c r="H171" s="1" t="s">
        <v>29</v>
      </c>
      <c r="I171" s="1" t="str">
        <f ca="1">IFERROR(__xludf.DUMMYFUNCTION("GOOGLETRANSLATE(F171, ""auto"", ""en"")
"),"pros: yes, in general, there are only advantages! It boils wonderfully, it has never broken down even though it was used almost without breaks)) (I drink a lot of tea, plus guests drink tea bread, and boil water anyway), it has not lost its appearance for"&amp;" 5 years. After 5 years, the chrome on the lid cracked and later peeled off, but this did not make the kettle work or look any worse. He made me happy for more than seven long years, until the wind blew the window out and knocked the kettle off the window"&amp;". Unfortunately, he didn’t survive the fall, which made me VERY upset. Tomorrow I'm going to buy exactly the same teapot!")</f>
        <v>pros: yes, in general, there are only advantages! It boils wonderfully, it has never broken down even though it was used almost without breaks)) (I drink a lot of tea, plus guests drink tea bread, and boil water anyway), it has not lost its appearance for 5 years. After 5 years, the chrome on the lid cracked and later peeled off, but this did not make the kettle work or look any worse. He made me happy for more than seven long years, until the wind blew the window out and knocked the kettle off the window. Unfortunately, he didn’t survive the fall, which made me VERY upset. Tomorrow I'm going to buy exactly the same teapot!</v>
      </c>
    </row>
    <row r="172" spans="1:9" x14ac:dyDescent="0.3">
      <c r="A172" s="1" t="s">
        <v>211</v>
      </c>
      <c r="B172" s="1" t="s">
        <v>212</v>
      </c>
      <c r="C172" s="1" t="s">
        <v>101</v>
      </c>
      <c r="D172" s="1" t="s">
        <v>616</v>
      </c>
      <c r="E172" s="1" t="s">
        <v>617</v>
      </c>
      <c r="F172" s="1" t="s">
        <v>618</v>
      </c>
      <c r="G172" s="1" t="s">
        <v>36</v>
      </c>
      <c r="H172" s="1" t="s">
        <v>29</v>
      </c>
      <c r="I172" s="1" t="str">
        <f ca="1">IFERROR(__xludf.DUMMYFUNCTION("GOOGLETRANSLATE(F172, ""auto"", ""en"")
"),"I really like this straightener, I've been using it for a year now! I give it a solid five!")</f>
        <v>I really like this straightener, I've been using it for a year now! I give it a solid five!</v>
      </c>
    </row>
    <row r="173" spans="1:9" x14ac:dyDescent="0.3">
      <c r="A173" s="1" t="s">
        <v>17</v>
      </c>
      <c r="B173" s="1" t="s">
        <v>18</v>
      </c>
      <c r="C173" s="1" t="s">
        <v>290</v>
      </c>
      <c r="D173" s="1" t="s">
        <v>619</v>
      </c>
      <c r="E173" s="1" t="s">
        <v>594</v>
      </c>
      <c r="F173" s="1" t="s">
        <v>620</v>
      </c>
      <c r="G173" s="1" t="s">
        <v>49</v>
      </c>
      <c r="H173" s="1" t="s">
        <v>16</v>
      </c>
      <c r="I173" s="1" t="str">
        <f ca="1">IFERROR(__xludf.DUMMYFUNCTION("GOOGLETRANSLATE(F173, ""auto"", ""en"")
"),"I installed the machine a couple of days ago. In terms of functionality, quality and price, everything is 5.! BUT!    During the second wash, the program stopped and the display showed an error message f3, which means that no water is flowing into the mac"&amp;"hine. I checked everything: the hose (the standard one was not long enough, I bought a 3-meter one), the mesh, the filter, the tap - everything is ok. There is water! I understand that this is a marriage, or maybe I’m doing something wrong) in general, th"&amp;"ere is an upset feeling. Maybe someone has encountered a similar phenomenon and knows what to do?) Tell me, what is it?!!!  Thank you.")</f>
        <v>I installed the machine a couple of days ago. In terms of functionality, quality and price, everything is 5.! BUT!    During the second wash, the program stopped and the display showed an error message f3, which means that no water is flowing into the machine. I checked everything: the hose (the standard one was not long enough, I bought a 3-meter one), the mesh, the filter, the tap - everything is ok. There is water! I understand that this is a marriage, or maybe I’m doing something wrong) in general, there is an upset feeling. Maybe someone has encountered a similar phenomenon and knows what to do?) Tell me, what is it?!!!  Thank you.</v>
      </c>
    </row>
    <row r="174" spans="1:9" x14ac:dyDescent="0.3">
      <c r="A174" s="1" t="s">
        <v>67</v>
      </c>
      <c r="B174" s="1" t="s">
        <v>68</v>
      </c>
      <c r="C174" s="1" t="s">
        <v>69</v>
      </c>
      <c r="D174" s="1" t="s">
        <v>621</v>
      </c>
      <c r="E174" s="1" t="s">
        <v>622</v>
      </c>
      <c r="F174" s="1" t="s">
        <v>623</v>
      </c>
      <c r="G174" s="1" t="s">
        <v>36</v>
      </c>
      <c r="H174" s="1" t="s">
        <v>29</v>
      </c>
      <c r="I174" s="1" t="str">
        <f ca="1">IFERROR(__xludf.DUMMYFUNCTION("GOOGLETRANSLATE(F174, ""auto"", ""en"")
"),"I’ve been using it for more than 2 years, auto shut-off is the dream of absent-minded girls :), self-cleaning function, many holes in the nose (convenient for small folds)")</f>
        <v>I’ve been using it for more than 2 years, auto shut-off is the dream of absent-minded girls :), self-cleaning function, many holes in the nose (convenient for small folds)</v>
      </c>
    </row>
    <row r="175" spans="1:9" x14ac:dyDescent="0.3">
      <c r="A175" s="1" t="s">
        <v>624</v>
      </c>
      <c r="B175" s="1" t="s">
        <v>625</v>
      </c>
      <c r="C175" s="1" t="s">
        <v>479</v>
      </c>
      <c r="D175" s="1" t="s">
        <v>172</v>
      </c>
      <c r="E175" s="1" t="s">
        <v>626</v>
      </c>
      <c r="F175" s="1" t="s">
        <v>627</v>
      </c>
      <c r="G175" s="1" t="s">
        <v>28</v>
      </c>
      <c r="H175" s="1" t="s">
        <v>29</v>
      </c>
      <c r="I175" s="1" t="str">
        <f ca="1">IFERROR(__xludf.DUMMYFUNCTION("GOOGLETRANSLATE(F175, ""auto"", ""en"")
"),"Attention, before you buy the full version of the SPORT CHAMPIONS game, you need to buy a second PLAYSTATION MOVE controller, without a second controller, you can only play disco golf and ping pong.    And so, the toy is good, don’t regret it. :)")</f>
        <v>Attention, before you buy the full version of the SPORT CHAMPIONS game, you need to buy a second PLAYSTATION MOVE controller, without a second controller, you can only play disco golf and ping pong.    And so, the toy is good, don’t regret it. :)</v>
      </c>
    </row>
    <row r="176" spans="1:9" x14ac:dyDescent="0.3">
      <c r="A176" s="1" t="s">
        <v>37</v>
      </c>
      <c r="B176" s="1" t="s">
        <v>38</v>
      </c>
      <c r="C176" s="1" t="s">
        <v>39</v>
      </c>
      <c r="D176" s="1" t="s">
        <v>114</v>
      </c>
      <c r="E176" s="1" t="s">
        <v>628</v>
      </c>
      <c r="F176" s="1" t="s">
        <v>629</v>
      </c>
      <c r="G176" s="1" t="s">
        <v>28</v>
      </c>
      <c r="H176" s="1" t="s">
        <v>29</v>
      </c>
      <c r="I176" s="1" t="str">
        <f ca="1">IFERROR(__xludf.DUMMYFUNCTION("GOOGLETRANSLATE(F176, ""auto"", ""en"")
"),"So, my attitude towards this device: Before this, I had a brick-type smartphone from Nokia, although not the latest model. But there is still something to compare with, of course, considering that the w980 is still a phone, not a smartphone. The reason fo"&amp;"r the change was that the time had come, and a sophisticated smartphone was no longer needed and my soul was asking for style and originality, so my choice fell on this model. Since at the moment my criterion was not functionality, but style, a clamshell,"&amp;" and definitely keys, so I was mentally fully prepared for all the problems that are mentioned on the forums about this model, one might say I was even more than ready.  Now I have been using this model for about 5 months. Well, of course, most of the jam"&amp;"bs that are talked about on the internet prevail here too, they haven’t gone anywhere. When I bought the phone, I immediately installed a new version of the software, I immediately had to buy a new battery, since the original one didn’t last more than a d"&amp;"ay under average load, even though it was fresh judging by the production date, the replacement increased the operating mode to two days, it didn’t make it much easier, for me this is probably the most important problem that I can never come to terms with"&amp;", by the way, judging by the reviews, few people came across normal batteries with this device. As for the case, it’s quite normal, I personally don’t have a single scratch yet, but it all depends on the user, so this is not an indicator. As for standard "&amp;"programs such as ICQ, Opera, etc. then they are installed without problems, while working you can easily minimize and open several applications, everything works great, it never hangs or reboots, well, maybe in rare cases when you completely load it, but "&amp;"this happened to me twice in all the time. As for the OS, it’s standard like all old SEs, I never really liked it, and it’s understandable whether it’s Nokia or SE, so it took a while to get used to, but it was hard, there’s a lot of stupidity, a lot of u"&amp;"nnecessary stuff, a lot of unsystematized stuff, a lot of it is repeated in general, I’d say it’s a complete mess, the player is also so-so, but like the camera, there’s no remote control on the headphones either, in general it’s complete nonsense, but re"&amp;"ad about that in other places.  In general, if you want style and individuality, then perhaps this is what you need, but if you need convenience and functionality, then this is definitely not what you need!  Personally, I got what I wanted, and I’m satisf"&amp;"ied with almost everything.")</f>
        <v>So, my attitude towards this device: Before this, I had a brick-type smartphone from Nokia, although not the latest model. But there is still something to compare with, of course, considering that the w980 is still a phone, not a smartphone. The reason for the change was that the time had come, and a sophisticated smartphone was no longer needed and my soul was asking for style and originality, so my choice fell on this model. Since at the moment my criterion was not functionality, but style, a clamshell, and definitely keys, so I was mentally fully prepared for all the problems that are mentioned on the forums about this model, one might say I was even more than ready.  Now I have been using this model for about 5 months. Well, of course, most of the jambs that are talked about on the internet prevail here too, they haven’t gone anywhere. When I bought the phone, I immediately installed a new version of the software, I immediately had to buy a new battery, since the original one didn’t last more than a day under average load, even though it was fresh judging by the production date, the replacement increased the operating mode to two days, it didn’t make it much easier, for me this is probably the most important problem that I can never come to terms with, by the way, judging by the reviews, few people came across normal batteries with this device. As for the case, it’s quite normal, I personally don’t have a single scratch yet, but it all depends on the user, so this is not an indicator. As for standard programs such as ICQ, Opera, etc. then they are installed without problems, while working you can easily minimize and open several applications, everything works great, it never hangs or reboots, well, maybe in rare cases when you completely load it, but this happened to me twice in all the time. As for the OS, it’s standard like all old SEs, I never really liked it, and it’s understandable whether it’s Nokia or SE, so it took a while to get used to, but it was hard, there’s a lot of stupidity, a lot of unnecessary stuff, a lot of unsystematized stuff, a lot of it is repeated in general, I’d say it’s a complete mess, the player is also so-so, but like the camera, there’s no remote control on the headphones either, in general it’s complete nonsense, but read about that in other places.  In general, if you want style and individuality, then perhaps this is what you need, but if you need convenience and functionality, then this is definitely not what you need!  Personally, I got what I wanted, and I’m satisfied with almost everything.</v>
      </c>
    </row>
    <row r="177" spans="1:9" x14ac:dyDescent="0.3">
      <c r="A177" s="1" t="s">
        <v>17</v>
      </c>
      <c r="B177" s="1" t="s">
        <v>325</v>
      </c>
      <c r="C177" s="1" t="s">
        <v>326</v>
      </c>
      <c r="D177" s="1" t="s">
        <v>630</v>
      </c>
      <c r="E177" s="1" t="s">
        <v>631</v>
      </c>
      <c r="F177" s="1" t="s">
        <v>632</v>
      </c>
      <c r="G177" s="1" t="s">
        <v>36</v>
      </c>
      <c r="H177" s="1" t="s">
        <v>29</v>
      </c>
      <c r="I177" s="1" t="str">
        <f ca="1">IFERROR(__xludf.DUMMYFUNCTION("GOOGLETRANSLATE(F177, ""auto"", ""en"")
"),"excellent machine!!!!!!washes!!!!")</f>
        <v>excellent machine!!!!!!washes!!!!</v>
      </c>
    </row>
    <row r="178" spans="1:9" x14ac:dyDescent="0.3">
      <c r="A178" s="1" t="s">
        <v>30</v>
      </c>
      <c r="B178" s="1" t="s">
        <v>50</v>
      </c>
      <c r="C178" s="1" t="s">
        <v>32</v>
      </c>
      <c r="D178" s="1" t="s">
        <v>633</v>
      </c>
      <c r="E178" s="1" t="s">
        <v>634</v>
      </c>
      <c r="F178" s="1" t="s">
        <v>635</v>
      </c>
      <c r="G178" s="1" t="s">
        <v>28</v>
      </c>
      <c r="H178" s="1" t="s">
        <v>29</v>
      </c>
      <c r="I178" s="1" t="str">
        <f ca="1">IFERROR(__xludf.DUMMYFUNCTION("GOOGLETRANSLATE(F178, ""auto"", ""en"")
"),"The laptop is good for both work and play; in terms of price/quality ratio, in my opinion, it’s the best machine.")</f>
        <v>The laptop is good for both work and play; in terms of price/quality ratio, in my opinion, it’s the best machine.</v>
      </c>
    </row>
    <row r="179" spans="1:9" x14ac:dyDescent="0.3">
      <c r="A179" s="1" t="s">
        <v>111</v>
      </c>
      <c r="B179" s="1" t="s">
        <v>636</v>
      </c>
      <c r="C179" s="1" t="s">
        <v>637</v>
      </c>
      <c r="D179" s="1" t="s">
        <v>52</v>
      </c>
      <c r="E179" s="1" t="s">
        <v>638</v>
      </c>
      <c r="F179" s="1" t="s">
        <v>639</v>
      </c>
      <c r="G179" s="1" t="s">
        <v>36</v>
      </c>
      <c r="H179" s="1" t="s">
        <v>29</v>
      </c>
      <c r="I179" s="1" t="str">
        <f ca="1">IFERROR(__xludf.DUMMYFUNCTION("GOOGLETRANSLATE(F179, ""auto"", ""en"")
"),"The advantages of the weather station are the accuracy of the data (I have been using similar devices for a long time), compared to similar manufacturers. I bought it at M.video on Sadovoy two years ago. And during this time I managed to move to a private"&amp;" house, where I use a device with two additional sensors - in the garage and on the street.  Pros: - Accuracy, precipitation is always on time - Information blocks are conveniently located - Batteries last a long time if you buy fresh ones - Can be moved "&amp;"to any room - communication with sensors via radio signal Cons: - No power supply included, bought separately - Cost, but, although a good phone is expensive I am completely satisfied, if I change the device, it will only be for a similar brand")</f>
        <v>The advantages of the weather station are the accuracy of the data (I have been using similar devices for a long time), compared to similar manufacturers. I bought it at M.video on Sadovoy two years ago. And during this time I managed to move to a private house, where I use a device with two additional sensors - in the garage and on the street.  Pros: - Accuracy, precipitation is always on time - Information blocks are conveniently located - Batteries last a long time if you buy fresh ones - Can be moved to any room - communication with sensors via radio signal Cons: - No power supply included, bought separately - Cost, but, although a good phone is expensive I am completely satisfied, if I change the device, it will only be for a similar brand</v>
      </c>
    </row>
    <row r="180" spans="1:9" x14ac:dyDescent="0.3">
      <c r="A180" s="1" t="s">
        <v>61</v>
      </c>
      <c r="B180" s="1" t="s">
        <v>145</v>
      </c>
      <c r="C180" s="1" t="s">
        <v>45</v>
      </c>
      <c r="D180" s="1" t="s">
        <v>640</v>
      </c>
      <c r="E180" s="1" t="s">
        <v>594</v>
      </c>
      <c r="F180" s="1" t="s">
        <v>641</v>
      </c>
      <c r="G180" s="1" t="s">
        <v>36</v>
      </c>
      <c r="H180" s="1" t="s">
        <v>29</v>
      </c>
      <c r="I180" s="1" t="str">
        <f ca="1">IFERROR(__xludf.DUMMYFUNCTION("GOOGLETRANSLATE(F180, ""auto"", ""en"")
"),"We bought it, went 3 times, it wasn’t there, then the salesman said it wasn’t there, luckily I saved the phone number 88002007775, they said it was in stock, I had to demand it!!!!!!!!!!!  They sold it))) They brought it home, put in the chicken, a whole "&amp;"kilo for 2, turned it on and watched the process, for the first 15 minutes there were zero emotions, no reaction whatsoever, the chicken was dead, we thought, but no 40 minutes of waiting and a miracle, beautiful view, wonderful crust and great taste, no "&amp;"smells of plastic were noticed, we recommend it to everyone))), plus the price cost us 1990))) Bravo M-video bonus))")</f>
        <v>We bought it, went 3 times, it wasn’t there, then the salesman said it wasn’t there, luckily I saved the phone number 88002007775, they said it was in stock, I had to demand it!!!!!!!!!!!  They sold it))) They brought it home, put in the chicken, a whole kilo for 2, turned it on and watched the process, for the first 15 minutes there were zero emotions, no reaction whatsoever, the chicken was dead, we thought, but no 40 minutes of waiting and a miracle, beautiful view, wonderful crust and great taste, no smells of plastic were noticed, we recommend it to everyone))), plus the price cost us 1990))) Bravo M-video bonus))</v>
      </c>
    </row>
    <row r="181" spans="1:9" x14ac:dyDescent="0.3">
      <c r="A181" s="1" t="s">
        <v>61</v>
      </c>
      <c r="B181" s="1" t="s">
        <v>73</v>
      </c>
      <c r="C181" s="1" t="s">
        <v>74</v>
      </c>
      <c r="D181" s="1" t="s">
        <v>642</v>
      </c>
      <c r="E181" s="1" t="s">
        <v>643</v>
      </c>
      <c r="F181" s="1" t="s">
        <v>644</v>
      </c>
      <c r="G181" s="1" t="s">
        <v>36</v>
      </c>
      <c r="H181" s="1" t="s">
        <v>29</v>
      </c>
      <c r="I181" s="1" t="str">
        <f ca="1">IFERROR(__xludf.DUMMYFUNCTION("GOOGLETRANSLATE(F181, ""auto"", ""en"")
"),"My husband and I bought this meat grinder with attachments 3 years ago. I am so pleased with its performance that 2 years ago we gave my mother the same one. And now I want to recommend buying it to my son and daughter-in-law. Each use of the meat grinder"&amp;" brings only one pleasure. I recommend it!")</f>
        <v>My husband and I bought this meat grinder with attachments 3 years ago. I am so pleased with its performance that 2 years ago we gave my mother the same one. And now I want to recommend buying it to my son and daughter-in-law. Each use of the meat grinder brings only one pleasure. I recommend it!</v>
      </c>
    </row>
    <row r="182" spans="1:9" x14ac:dyDescent="0.3">
      <c r="A182" s="1" t="s">
        <v>30</v>
      </c>
      <c r="B182" s="1" t="s">
        <v>31</v>
      </c>
      <c r="C182" s="1" t="s">
        <v>32</v>
      </c>
      <c r="D182" s="1" t="s">
        <v>645</v>
      </c>
      <c r="E182" s="1" t="s">
        <v>646</v>
      </c>
      <c r="F182" s="1" t="s">
        <v>647</v>
      </c>
      <c r="G182" s="1" t="s">
        <v>28</v>
      </c>
      <c r="H182" s="1" t="s">
        <v>29</v>
      </c>
      <c r="I182" s="1" t="str">
        <f ca="1">IFERROR(__xludf.DUMMYFUNCTION("GOOGLETRANSLATE(F182, ""auto"", ""en"")
"),"Computer type: ACPI x86-based computer Operating system: Microsoft Windows Vista Home Basic OS Service Pack 1 CPU type: QuadCore Intel Core 2 Quad Q8200, 2333 MHz (7 x 333) Motherboard Acer EG43M Motherboard chipset Intel Eaglelake G43 System memory (WORT"&amp;"H 6GB ONLY SEES 3GB) 3072 MB (DDR3-1333 DDR3 SDRAM) Samsung 2 GB DDR3-1333 DDR3 SDRAM (7-7-7-20 @ 533 MHz) Samsung 1 GB DDR3-1333 DDR3 SDRAM (7-7-7-20 @ 533 MHz) Samsung 2 GB DDR3-1333 DDR3 SDRAM (7-7-7-20 @ 533 MHz) Samsung 1 GB DDR3-1333 DDR3 SDRAM (7-7"&amp;"-7-20 @ 533 MHz) BIOS type: AMI (03/19/09) Video adapter: NVIDIA GeForce GT 230 (1536 MB) Sound adapter: Realtek ALC888/1200 @ Intel 82801JB ICH10 - High Definition Audio Controller Storage Controller: Intel(R) ICH8R/ICH9R/ICH10R/DO SATA RAID Controller D"&amp;"isk Drive: Hitachi(640GB, 7200RPM, SATA-II) Network Adapter: Intel(R) 82567V-2 Gigabit Network")</f>
        <v>Computer type: ACPI x86-based computer Operating system: Microsoft Windows Vista Home Basic OS Service Pack 1 CPU type: QuadCore Intel Core 2 Quad Q8200, 2333 MHz (7 x 333) Motherboard Acer EG43M Motherboard chipset Intel Eaglelake G43 System memory (WORTH 6GB ONLY SEES 3GB) 3072 MB (DDR3-1333 DDR3 SDRAM) Samsung 2 GB DDR3-1333 DDR3 SDRAM (7-7-7-20 @ 533 MHz) Samsung 1 GB DDR3-1333 DDR3 SDRAM (7-7-7-20 @ 533 MHz) Samsung 2 GB DDR3-1333 DDR3 SDRAM (7-7-7-20 @ 533 MHz) Samsung 1 GB DDR3-1333 DDR3 SDRAM (7-7-7-20 @ 533 MHz) BIOS type: AMI (03/19/09) Video adapter: NVIDIA GeForce GT 230 (1536 MB) Sound adapter: Realtek ALC888/1200 @ Intel 82801JB ICH10 - High Definition Audio Controller Storage Controller: Intel(R) ICH8R/ICH9R/ICH10R/DO SATA RAID Controller Disk Drive: Hitachi(640GB, 7200RPM, SATA-II) Network Adapter: Intel(R) 82567V-2 Gigabit Network</v>
      </c>
    </row>
    <row r="183" spans="1:9" x14ac:dyDescent="0.3">
      <c r="A183" s="1" t="s">
        <v>95</v>
      </c>
      <c r="B183" s="1" t="s">
        <v>648</v>
      </c>
      <c r="C183" s="1" t="s">
        <v>97</v>
      </c>
      <c r="D183" s="1" t="s">
        <v>152</v>
      </c>
      <c r="E183" s="1" t="s">
        <v>649</v>
      </c>
      <c r="F183" s="1" t="s">
        <v>650</v>
      </c>
      <c r="G183" s="1" t="s">
        <v>49</v>
      </c>
      <c r="H183" s="1" t="s">
        <v>16</v>
      </c>
      <c r="I183" s="1" t="str">
        <f ca="1">IFERROR(__xludf.DUMMYFUNCTION("GOOGLETRANSLATE(F183, ""auto"", ""en"")
"),"not convenient until it breaks, the screen is smaller, etc.  and I can download games on 3008 for free)")</f>
        <v>not convenient until it breaks, the screen is smaller, etc.  and I can download games on 3008 for free)</v>
      </c>
    </row>
    <row r="184" spans="1:9" x14ac:dyDescent="0.3">
      <c r="A184" s="1" t="s">
        <v>17</v>
      </c>
      <c r="B184" s="1" t="s">
        <v>18</v>
      </c>
      <c r="C184" s="1" t="s">
        <v>243</v>
      </c>
      <c r="D184" s="1" t="s">
        <v>471</v>
      </c>
      <c r="E184" s="1" t="s">
        <v>651</v>
      </c>
      <c r="F184" s="1" t="s">
        <v>652</v>
      </c>
      <c r="G184" s="1" t="s">
        <v>28</v>
      </c>
      <c r="H184" s="1" t="s">
        <v>29</v>
      </c>
      <c r="I184" s="1" t="str">
        <f ca="1">IFERROR(__xludf.DUMMYFUNCTION("GOOGLETRANSLATE(F184, ""auto"", ""en"")
"),"I bought the machine on May 25, 2014, along with the installation service. Doesn't bounce on tiled floors. It erases not noisily, there are many programs for every taste. Compact, but at the same time roomy. It's not particularly noisy, I like it.")</f>
        <v>I bought the machine on May 25, 2014, along with the installation service. Doesn't bounce on tiled floors. It erases not noisily, there are many programs for every taste. Compact, but at the same time roomy. It's not particularly noisy, I like it.</v>
      </c>
    </row>
    <row r="185" spans="1:9" x14ac:dyDescent="0.3">
      <c r="A185" s="1" t="s">
        <v>211</v>
      </c>
      <c r="B185" s="1" t="s">
        <v>212</v>
      </c>
      <c r="C185" s="1" t="s">
        <v>453</v>
      </c>
      <c r="D185" s="1" t="s">
        <v>653</v>
      </c>
      <c r="E185" s="1" t="s">
        <v>654</v>
      </c>
      <c r="F185" s="1" t="s">
        <v>655</v>
      </c>
      <c r="G185" s="1" t="s">
        <v>36</v>
      </c>
      <c r="H185" s="1" t="s">
        <v>29</v>
      </c>
      <c r="I185" s="1" t="str">
        <f ca="1">IFERROR(__xludf.DUMMYFUNCTION("GOOGLETRANSLATE(F185, ""auto"", ""en"")
"),"Heats up quickly, effective floating plates, very convenient to use! I have thick, coarse, wavy undyed hair, I use a conditioner, and the iron straightens it with a bang and quickly. It doesn’t dry out or sting anything for me, maybe because of the balm. "&amp;"All rectifiers were always set at maximum temperature, so I’m not upset by the lack of a temperature controller in this model. A good straightener that does its job - straightening")</f>
        <v>Heats up quickly, effective floating plates, very convenient to use! I have thick, coarse, wavy undyed hair, I use a conditioner, and the iron straightens it with a bang and quickly. It doesn’t dry out or sting anything for me, maybe because of the balm. All rectifiers were always set at maximum temperature, so I’m not upset by the lack of a temperature controller in this model. A good straightener that does its job - straightening</v>
      </c>
    </row>
    <row r="186" spans="1:9" x14ac:dyDescent="0.3">
      <c r="A186" s="1" t="s">
        <v>149</v>
      </c>
      <c r="B186" s="1" t="s">
        <v>576</v>
      </c>
      <c r="C186" s="1" t="s">
        <v>69</v>
      </c>
      <c r="D186" s="1" t="s">
        <v>280</v>
      </c>
      <c r="E186" s="1" t="s">
        <v>656</v>
      </c>
      <c r="F186" s="1" t="s">
        <v>657</v>
      </c>
      <c r="G186" s="1" t="s">
        <v>36</v>
      </c>
      <c r="H186" s="1" t="s">
        <v>29</v>
      </c>
      <c r="I186" s="1" t="str">
        <f ca="1">IFERROR(__xludf.DUMMYFUNCTION("GOOGLETRANSLATE(F186, ""auto"", ""en"")
"),"I purchased this model today. Only positive emotions. Absolutely worth the money. Consumables are available, no need to search on the internet. The turbo brush works great. It pulls great. I recommend it.")</f>
        <v>I purchased this model today. Only positive emotions. Absolutely worth the money. Consumables are available, no need to search on the internet. The turbo brush works great. It pulls great. I recommend it.</v>
      </c>
    </row>
    <row r="187" spans="1:9" x14ac:dyDescent="0.3">
      <c r="A187" s="1" t="s">
        <v>120</v>
      </c>
      <c r="B187" s="1" t="s">
        <v>121</v>
      </c>
      <c r="C187" s="1" t="s">
        <v>658</v>
      </c>
      <c r="D187" s="1" t="s">
        <v>52</v>
      </c>
      <c r="E187" s="1" t="s">
        <v>659</v>
      </c>
      <c r="F187" s="1" t="s">
        <v>660</v>
      </c>
      <c r="G187" s="1" t="s">
        <v>36</v>
      </c>
      <c r="H187" s="1" t="s">
        <v>29</v>
      </c>
      <c r="I187" s="1" t="str">
        <f ca="1">IFERROR(__xludf.DUMMYFUNCTION("GOOGLETRANSLATE(F187, ""auto"", ""en"")
"),"I bought the TV on sale in Rostov for 12,990 rubles. For this money I give 10 points out of ten.  For a long time I couldn’t find a picture for the TV channels. I chose the SuperLive 1 mode; it became much more pleasant, there are no wide faces.))) of the"&amp;" minuses, 1 is that there is no return to the last channel button on the remote control.  2 when you turn on the channel number (0-9), there is a pause, waits for the second digit to be pressed. It’s not very annoying, but it’s nice when you turn on a two"&amp;"-digit channel)) 3. Doesn’t always switch the channel sometimes (I would rarely even say) ignores it :). Maybe marriage didn't understand this.  Pros 1 Good picture 2. Nice design 3. A large number of different inputs 4. Simple settings In general, I reco"&amp;"mmend it.")</f>
        <v>I bought the TV on sale in Rostov for 12,990 rubles. For this money I give 10 points out of ten.  For a long time I couldn’t find a picture for the TV channels. I chose the SuperLive 1 mode; it became much more pleasant, there are no wide faces.))) of the minuses, 1 is that there is no return to the last channel button on the remote control.  2 when you turn on the channel number (0-9), there is a pause, waits for the second digit to be pressed. It’s not very annoying, but it’s nice when you turn on a two-digit channel)) 3. Doesn’t always switch the channel sometimes (I would rarely even say) ignores it :). Maybe marriage didn't understand this.  Pros 1 Good picture 2. Nice design 3. A large number of different inputs 4. Simple settings In general, I recommend it.</v>
      </c>
    </row>
    <row r="188" spans="1:9" x14ac:dyDescent="0.3">
      <c r="A188" s="1" t="s">
        <v>61</v>
      </c>
      <c r="B188" s="1" t="s">
        <v>318</v>
      </c>
      <c r="C188" s="1" t="s">
        <v>146</v>
      </c>
      <c r="D188" s="1" t="s">
        <v>12</v>
      </c>
      <c r="E188" s="1" t="s">
        <v>661</v>
      </c>
      <c r="F188" s="1" t="s">
        <v>662</v>
      </c>
      <c r="G188" s="1" t="s">
        <v>36</v>
      </c>
      <c r="H188" s="1" t="s">
        <v>29</v>
      </c>
      <c r="I188" s="1" t="str">
        <f ca="1">IFERROR(__xludf.DUMMYFUNCTION("GOOGLETRANSLATE(F188, ""auto"", ""en"")
"),"Bought recently. Excellent kettle. Compared to other fr. brand - lightweight, albeit metal. It makes noise like a regular kettle. Somehow I haven’t come across silent kettles. By the way, it boils quite quickly. Turns on smoothly and easily. Don't press t"&amp;"he switch as hard as you can and nothing will bend. The fact that the water level is inconvenient to watch - so in the store, look at what you take and whether it will be convenient for you. In general, we were lucky with the kettle, I recommend it.")</f>
        <v>Bought recently. Excellent kettle. Compared to other fr. brand - lightweight, albeit metal. It makes noise like a regular kettle. Somehow I haven’t come across silent kettles. By the way, it boils quite quickly. Turns on smoothly and easily. Don't press the switch as hard as you can and nothing will bend. The fact that the water level is inconvenient to watch - so in the store, look at what you take and whether it will be convenient for you. In general, we were lucky with the kettle, I recommend it.</v>
      </c>
    </row>
    <row r="189" spans="1:9" x14ac:dyDescent="0.3">
      <c r="A189" s="1" t="s">
        <v>211</v>
      </c>
      <c r="B189" s="1" t="s">
        <v>212</v>
      </c>
      <c r="C189" s="1" t="s">
        <v>294</v>
      </c>
      <c r="D189" s="1" t="s">
        <v>247</v>
      </c>
      <c r="E189" s="1" t="s">
        <v>663</v>
      </c>
      <c r="F189" s="1" t="s">
        <v>664</v>
      </c>
      <c r="G189" s="1" t="s">
        <v>28</v>
      </c>
      <c r="H189" s="1" t="s">
        <v>29</v>
      </c>
      <c r="I189" s="1" t="str">
        <f ca="1">IFERROR(__xludf.DUMMYFUNCTION("GOOGLETRANSLATE(F189, ""auto"", ""en"")
"),"For some reason, the indicator for turning on the tongs flashes periodically, then stops, and after a few minutes it starts flashing again.")</f>
        <v>For some reason, the indicator for turning on the tongs flashes periodically, then stops, and after a few minutes it starts flashing again.</v>
      </c>
    </row>
    <row r="190" spans="1:9" x14ac:dyDescent="0.3">
      <c r="A190" s="1" t="s">
        <v>43</v>
      </c>
      <c r="B190" s="1" t="s">
        <v>303</v>
      </c>
      <c r="C190" s="1" t="s">
        <v>665</v>
      </c>
      <c r="D190" s="1" t="s">
        <v>152</v>
      </c>
      <c r="E190" s="1" t="s">
        <v>666</v>
      </c>
      <c r="F190" s="1" t="s">
        <v>667</v>
      </c>
      <c r="G190" s="1" t="s">
        <v>36</v>
      </c>
      <c r="H190" s="1" t="s">
        <v>29</v>
      </c>
      <c r="I190" s="1" t="str">
        <f ca="1">IFERROR(__xludf.DUMMYFUNCTION("GOOGLETRANSLATE(F190, ""auto"", ""en"")
"),"I bought it two years ago, it works, the temperature indicator did not work initially, but this does not affect its performance characteristics, for the money it cost then, I regretted not buying 2, now the price is 3 times more")</f>
        <v>I bought it two years ago, it works, the temperature indicator did not work initially, but this does not affect its performance characteristics, for the money it cost then, I regretted not buying 2, now the price is 3 times more</v>
      </c>
    </row>
    <row r="191" spans="1:9" x14ac:dyDescent="0.3">
      <c r="A191" s="1" t="s">
        <v>43</v>
      </c>
      <c r="B191" s="1" t="s">
        <v>334</v>
      </c>
      <c r="C191" s="1" t="s">
        <v>101</v>
      </c>
      <c r="D191" s="1" t="s">
        <v>308</v>
      </c>
      <c r="E191" s="1" t="s">
        <v>668</v>
      </c>
      <c r="F191" s="1" t="s">
        <v>669</v>
      </c>
      <c r="G191" s="1" t="s">
        <v>36</v>
      </c>
      <c r="H191" s="1" t="s">
        <v>29</v>
      </c>
      <c r="I191" s="1" t="str">
        <f ca="1">IFERROR(__xludf.DUMMYFUNCTION("GOOGLETRANSLATE(F191, ""auto"", ""en"")
"),"I purchased this model today. Very pleased! At work I attached it to the bracket of a table lamp using a clothespin. It blows very well! And you can’t hear how it works at all, only the quiet sound of its small motor running and air blowing. I didn’t expe"&amp;"ct that something so small would solve such a big problem! For such a low cost. Let's see how much it works. Autumn was pleased with the fact that the box says “the winning brand of 2012.” So those who have the same problems can buy with confidence, I hop"&amp;"e it won’t disappoint!")</f>
        <v>I purchased this model today. Very pleased! At work I attached it to the bracket of a table lamp using a clothespin. It blows very well! And you can’t hear how it works at all, only the quiet sound of its small motor running and air blowing. I didn’t expect that something so small would solve such a big problem! For such a low cost. Let's see how much it works. Autumn was pleased with the fact that the box says “the winning brand of 2012.” So those who have the same problems can buy with confidence, I hope it won’t disappoint!</v>
      </c>
    </row>
    <row r="192" spans="1:9" x14ac:dyDescent="0.3">
      <c r="A192" s="1" t="s">
        <v>211</v>
      </c>
      <c r="B192" s="1" t="s">
        <v>410</v>
      </c>
      <c r="C192" s="1" t="s">
        <v>69</v>
      </c>
      <c r="D192" s="1" t="s">
        <v>139</v>
      </c>
      <c r="E192" s="1" t="s">
        <v>670</v>
      </c>
      <c r="F192" s="1" t="s">
        <v>671</v>
      </c>
      <c r="G192" s="1" t="s">
        <v>49</v>
      </c>
      <c r="H192" s="1" t="s">
        <v>16</v>
      </c>
      <c r="I192" s="1" t="str">
        <f ca="1">IFERROR(__xludf.DUMMYFUNCTION("GOOGLETRANSLATE(F192, ""auto"", ""en"")
"),"I bought it 9 months ago.    The head wore out very quickly, and to buy it costs the same as half a new razor.   I think that better materials should still be used in branded products.  Very dissatisfied.")</f>
        <v>I bought it 9 months ago.    The head wore out very quickly, and to buy it costs the same as half a new razor.   I think that better materials should still be used in branded products.  Very dissatisfied.</v>
      </c>
    </row>
    <row r="193" spans="1:9" x14ac:dyDescent="0.3">
      <c r="A193" s="1" t="s">
        <v>211</v>
      </c>
      <c r="B193" s="1" t="s">
        <v>410</v>
      </c>
      <c r="C193" s="1" t="s">
        <v>213</v>
      </c>
      <c r="D193" s="1" t="s">
        <v>280</v>
      </c>
      <c r="E193" s="1" t="s">
        <v>672</v>
      </c>
      <c r="F193" s="1" t="s">
        <v>673</v>
      </c>
      <c r="G193" s="1" t="s">
        <v>36</v>
      </c>
      <c r="H193" s="1" t="s">
        <v>29</v>
      </c>
      <c r="I193" s="1" t="str">
        <f ca="1">IFERROR(__xludf.DUMMYFUNCTION("GOOGLETRANSLATE(F193, ""auto"", ""en"")
"),"Excellent razor, I really like both the trimmer and the blades themselves. My skin is very sensitive, but there is no irritation from it. The only thing is that at the end of the second year of use the trimmer broke. They fixed it under warranty, but when"&amp;" I pulled it out it stopped holding, so I had to hold it myself. Otherwise very good")</f>
        <v>Excellent razor, I really like both the trimmer and the blades themselves. My skin is very sensitive, but there is no irritation from it. The only thing is that at the end of the second year of use the trimmer broke. They fixed it under warranty, but when I pulled it out it stopped holding, so I had to hold it myself. Otherwise very good</v>
      </c>
    </row>
    <row r="194" spans="1:9" x14ac:dyDescent="0.3">
      <c r="A194" s="1" t="s">
        <v>120</v>
      </c>
      <c r="B194" s="1" t="s">
        <v>121</v>
      </c>
      <c r="C194" s="1" t="s">
        <v>97</v>
      </c>
      <c r="D194" s="1" t="s">
        <v>674</v>
      </c>
      <c r="E194" s="1" t="s">
        <v>675</v>
      </c>
      <c r="F194" s="1" t="s">
        <v>676</v>
      </c>
      <c r="G194" s="1" t="s">
        <v>28</v>
      </c>
      <c r="H194" s="1" t="s">
        <v>29</v>
      </c>
      <c r="I194" s="1" t="str">
        <f ca="1">IFERROR(__xludf.DUMMYFUNCTION("GOOGLETRANSLATE(F194, ""auto"", ""en"")
"),"I bought a couple of days ago mkv does not read, when watching a movie from usb after 15 minutes the picture began to slow down, an annoying black bar on 1/4 of the screen with information when switching channels, but the picture and sound are quite good")</f>
        <v>I bought a couple of days ago mkv does not read, when watching a movie from usb after 15 minutes the picture began to slow down, an annoying black bar on 1/4 of the screen with information when switching channels, but the picture and sound are quite good</v>
      </c>
    </row>
    <row r="195" spans="1:9" x14ac:dyDescent="0.3">
      <c r="A195" s="1" t="s">
        <v>149</v>
      </c>
      <c r="B195" s="1" t="s">
        <v>150</v>
      </c>
      <c r="C195" s="1" t="s">
        <v>57</v>
      </c>
      <c r="D195" s="1" t="s">
        <v>677</v>
      </c>
      <c r="E195" s="1" t="s">
        <v>543</v>
      </c>
      <c r="F195" s="1" t="s">
        <v>678</v>
      </c>
      <c r="G195" s="1" t="s">
        <v>49</v>
      </c>
      <c r="H195" s="1" t="s">
        <v>16</v>
      </c>
      <c r="I195" s="1" t="str">
        <f ca="1">IFERROR(__xludf.DUMMYFUNCTION("GOOGLETRANSLATE(F195, ""auto"", ""en"")
"),"complete nonsense! Didn't even last a year - problems with the engine. The air filter didn't even get clogged. inconvenient: after use, be sure to wash the dirt collector - its performance is poor. In our region, a vacuum cleaner is relatively expensive ("&amp;"trade markups).")</f>
        <v>complete nonsense! Didn't even last a year - problems with the engine. The air filter didn't even get clogged. inconvenient: after use, be sure to wash the dirt collector - its performance is poor. In our region, a vacuum cleaner is relatively expensive (trade markups).</v>
      </c>
    </row>
    <row r="196" spans="1:9" x14ac:dyDescent="0.3">
      <c r="A196" s="1" t="s">
        <v>30</v>
      </c>
      <c r="B196" s="1" t="s">
        <v>31</v>
      </c>
      <c r="C196" s="1" t="s">
        <v>32</v>
      </c>
      <c r="D196" s="1" t="s">
        <v>679</v>
      </c>
      <c r="E196" s="1" t="s">
        <v>680</v>
      </c>
      <c r="F196" s="1" t="s">
        <v>681</v>
      </c>
      <c r="G196" s="1" t="s">
        <v>36</v>
      </c>
      <c r="H196" s="1" t="s">
        <v>29</v>
      </c>
      <c r="I196" s="1" t="str">
        <f ca="1">IFERROR(__xludf.DUMMYFUNCTION("GOOGLETRANSLATE(F196, ""auto"", ""en"")
"),"The whole problem is in Windows7 itself, it is 64 bit, change it to 32 bit and everything will be fine!!!")</f>
        <v>The whole problem is in Windows7 itself, it is 64 bit, change it to 32 bit and everything will be fine!!!</v>
      </c>
    </row>
    <row r="197" spans="1:9" x14ac:dyDescent="0.3">
      <c r="A197" s="1" t="s">
        <v>9</v>
      </c>
      <c r="B197" s="1" t="s">
        <v>137</v>
      </c>
      <c r="C197" s="1" t="s">
        <v>134</v>
      </c>
      <c r="D197" s="1" t="s">
        <v>682</v>
      </c>
      <c r="E197" s="1" t="s">
        <v>683</v>
      </c>
      <c r="F197" s="1" t="s">
        <v>684</v>
      </c>
      <c r="G197" s="1" t="s">
        <v>36</v>
      </c>
      <c r="H197" s="1" t="s">
        <v>29</v>
      </c>
      <c r="I197" s="1" t="str">
        <f ca="1">IFERROR(__xludf.DUMMYFUNCTION("GOOGLETRANSLATE(F197, ""auto"", ""en"")
"),"We recently started renovations, now we can’t wait for it to be finished). We decided to update everything if possible!) Our kitchen is old, we last renovated it about 15 years ago, and the equipment has not been updated even more. So, finally, we decided"&amp;", as they say. Previously, we had a regular gas stove, but now we decided to try something more modern and more functional. That's why we chose this model from Siemens. Until recently, I doubted the capabilities of built-in equipment of this kind, and eve"&amp;"n electric ones. But after working with her, I realized that I was wrong. After all, in fact, there are only advantages! It takes up less space, it pleases the eye with a beautiful view, unlike the old version, and there are noticeably more functions! The"&amp;" burners are of different sizes and allow you to cook in large dishes. In addition, they heat up extremely quickly. It's easy to operate, easy to care for - what more do you need?) I'm glad.")</f>
        <v>We recently started renovations, now we can’t wait for it to be finished). We decided to update everything if possible!) Our kitchen is old, we last renovated it about 15 years ago, and the equipment has not been updated even more. So, finally, we decided, as they say. Previously, we had a regular gas stove, but now we decided to try something more modern and more functional. That's why we chose this model from Siemens. Until recently, I doubted the capabilities of built-in equipment of this kind, and even electric ones. But after working with her, I realized that I was wrong. After all, in fact, there are only advantages! It takes up less space, it pleases the eye with a beautiful view, unlike the old version, and there are noticeably more functions! The burners are of different sizes and allow you to cook in large dishes. In addition, they heat up extremely quickly. It's easy to operate, easy to care for - what more do you need?) I'm glad.</v>
      </c>
    </row>
    <row r="198" spans="1:9" x14ac:dyDescent="0.3">
      <c r="A198" s="1" t="s">
        <v>61</v>
      </c>
      <c r="B198" s="1" t="s">
        <v>318</v>
      </c>
      <c r="C198" s="1" t="s">
        <v>246</v>
      </c>
      <c r="D198" s="1" t="s">
        <v>685</v>
      </c>
      <c r="E198" s="1" t="s">
        <v>686</v>
      </c>
      <c r="F198" s="1" t="s">
        <v>687</v>
      </c>
      <c r="G198" s="1" t="s">
        <v>49</v>
      </c>
      <c r="H198" s="1" t="s">
        <v>16</v>
      </c>
      <c r="I198" s="1" t="str">
        <f ca="1">IFERROR(__xludf.DUMMYFUNCTION("GOOGLETRANSLATE(F198, ""auto"", ""en"")
"),"We bought 1 kettle 2 years ago, a year later the lid broke, we bought a new one of the same kind, after 8 months the lid broke. The design is nice, but it is very noisy.")</f>
        <v>We bought 1 kettle 2 years ago, a year later the lid broke, we bought a new one of the same kind, after 8 months the lid broke. The design is nice, but it is very noisy.</v>
      </c>
    </row>
    <row r="199" spans="1:9" x14ac:dyDescent="0.3">
      <c r="A199" s="1" t="s">
        <v>61</v>
      </c>
      <c r="B199" s="1" t="s">
        <v>318</v>
      </c>
      <c r="C199" s="1" t="s">
        <v>85</v>
      </c>
      <c r="D199" s="1" t="s">
        <v>64</v>
      </c>
      <c r="E199" s="1" t="s">
        <v>688</v>
      </c>
      <c r="F199" s="1" t="s">
        <v>689</v>
      </c>
      <c r="G199" s="1" t="s">
        <v>49</v>
      </c>
      <c r="H199" s="1" t="s">
        <v>16</v>
      </c>
      <c r="I199" s="1" t="str">
        <f ca="1">IFERROR(__xludf.DUMMYFUNCTION("GOOGLETRANSLATE(F199, ""auto"", ""en"")
"),"I ordered a kettle for myself, this model. I read it, everything seemed to be arranged. But when they bought it for me, I was simply horrified: 1. The lid is very weak. It happens that it does not hold out the steam and opens on its own 2. When the kettle"&amp;" gets hot, you can get burned on it. It seemed to me that if the BORK company has any minor shortcomings (minor), but now I am disappointed.")</f>
        <v>I ordered a kettle for myself, this model. I read it, everything seemed to be arranged. But when they bought it for me, I was simply horrified: 1. The lid is very weak. It happens that it does not hold out the steam and opens on its own 2. When the kettle gets hot, you can get burned on it. It seemed to me that if the BORK company has any minor shortcomings (minor), but now I am disappointed.</v>
      </c>
    </row>
    <row r="200" spans="1:9" x14ac:dyDescent="0.3">
      <c r="A200" s="1" t="s">
        <v>105</v>
      </c>
      <c r="B200" s="1" t="s">
        <v>106</v>
      </c>
      <c r="C200" s="1" t="s">
        <v>97</v>
      </c>
      <c r="D200" s="1" t="s">
        <v>690</v>
      </c>
      <c r="E200" s="1" t="s">
        <v>357</v>
      </c>
      <c r="F200" s="1" t="s">
        <v>691</v>
      </c>
      <c r="G200" s="1" t="s">
        <v>36</v>
      </c>
      <c r="H200" s="1" t="s">
        <v>29</v>
      </c>
      <c r="I200" s="1" t="str">
        <f ca="1">IFERROR(__xludf.DUMMYFUNCTION("GOOGLETRANSLATE(F200, ""auto"", ""en"")
"),"I've been using the player for several months and overall I'm very pleased with the purchase. If I were faced with a choice again, I would take the same one.  Pros: - excellent sound (it’s better to take different headphones right away) - radio with tunin"&amp;"g to 30 stations and the ability to record - fast navigation - convenient program for converting videos, just connect the player to your computer and drag the desired file into the program window and that’s it - built-in speakers and a slip timer are conv"&amp;"enient to use for listening to audiobooks before bed - long battery life - good price Cons: - the headphones that come with the kit will have to be changed - there is no possibility of constant display screen time - there are no different menu color profi"&amp;"les and you cannot select a background screen.")</f>
        <v>I've been using the player for several months and overall I'm very pleased with the purchase. If I were faced with a choice again, I would take the same one.  Pros: - excellent sound (it’s better to take different headphones right away) - radio with tuning to 30 stations and the ability to record - fast navigation - convenient program for converting videos, just connect the player to your computer and drag the desired file into the program window and that’s it - built-in speakers and a slip timer are convenient to use for listening to audiobooks before bed - long battery life - good price Cons: - the headphones that come with the kit will have to be changed - there is no possibility of constant display screen time - there are no different menu color profiles and you cannot select a background screen.</v>
      </c>
    </row>
    <row r="201" spans="1:9" x14ac:dyDescent="0.3">
      <c r="A201" s="1" t="s">
        <v>67</v>
      </c>
      <c r="B201" s="1" t="s">
        <v>68</v>
      </c>
      <c r="C201" s="1" t="s">
        <v>381</v>
      </c>
      <c r="D201" s="1" t="s">
        <v>327</v>
      </c>
      <c r="E201" s="1" t="s">
        <v>692</v>
      </c>
      <c r="F201" s="1" t="s">
        <v>693</v>
      </c>
      <c r="G201" s="1" t="s">
        <v>36</v>
      </c>
      <c r="H201" s="1" t="s">
        <v>29</v>
      </c>
      <c r="I201" s="1" t="str">
        <f ca="1">IFERROR(__xludf.DUMMYFUNCTION("GOOGLETRANSLATE(F201, ""auto"", ""en"")
"),"An excellent thing for its size, irons, steams, very convenient for shirts + steam boost, although not very powerful, like the “adult” brothers, but acceptable for such a baby. As a travel option, for mobile life, SUPER!!!  The only downside is perhaps th"&amp;"e price, compared to its peers...")</f>
        <v>An excellent thing for its size, irons, steams, very convenient for shirts + steam boost, although not very powerful, like the “adult” brothers, but acceptable for such a baby. As a travel option, for mobile life, SUPER!!!  The only downside is perhaps the price, compared to its peers...</v>
      </c>
    </row>
    <row r="202" spans="1:9" x14ac:dyDescent="0.3">
      <c r="A202" s="1" t="s">
        <v>30</v>
      </c>
      <c r="B202" s="1" t="s">
        <v>50</v>
      </c>
      <c r="C202" s="1" t="s">
        <v>694</v>
      </c>
      <c r="D202" s="1" t="s">
        <v>695</v>
      </c>
      <c r="E202" s="1" t="s">
        <v>696</v>
      </c>
      <c r="F202" s="1" t="s">
        <v>697</v>
      </c>
      <c r="G202" s="1" t="s">
        <v>28</v>
      </c>
      <c r="H202" s="1" t="s">
        <v>29</v>
      </c>
      <c r="I202" s="1" t="str">
        <f ca="1">IFERROR(__xludf.DUMMYFUNCTION("GOOGLETRANSLATE(F202, ""auto"", ""en"")
"),"The declared CardReader is missing. And the car is not even bad.")</f>
        <v>The declared CardReader is missing. And the car is not even bad.</v>
      </c>
    </row>
    <row r="203" spans="1:9" x14ac:dyDescent="0.3">
      <c r="A203" s="1" t="s">
        <v>361</v>
      </c>
      <c r="B203" s="1" t="s">
        <v>462</v>
      </c>
      <c r="C203" s="1" t="s">
        <v>698</v>
      </c>
      <c r="D203" s="1" t="s">
        <v>86</v>
      </c>
      <c r="E203" s="1" t="s">
        <v>699</v>
      </c>
      <c r="F203" s="1" t="s">
        <v>700</v>
      </c>
      <c r="G203" s="1" t="s">
        <v>36</v>
      </c>
      <c r="H203" s="1" t="s">
        <v>29</v>
      </c>
      <c r="I203" s="1" t="str">
        <f ca="1">IFERROR(__xludf.DUMMYFUNCTION("GOOGLETRANSLATE(F203, ""auto"", ""en"")
"),"I like it!")</f>
        <v>I like it!</v>
      </c>
    </row>
    <row r="204" spans="1:9" x14ac:dyDescent="0.3">
      <c r="A204" s="1" t="s">
        <v>624</v>
      </c>
      <c r="B204" s="1" t="s">
        <v>625</v>
      </c>
      <c r="C204" s="1" t="s">
        <v>479</v>
      </c>
      <c r="D204" s="1" t="s">
        <v>114</v>
      </c>
      <c r="E204" s="1" t="s">
        <v>701</v>
      </c>
      <c r="F204" s="1" t="s">
        <v>702</v>
      </c>
      <c r="G204" s="1" t="s">
        <v>36</v>
      </c>
      <c r="H204" s="1" t="s">
        <v>29</v>
      </c>
      <c r="I204" s="1" t="str">
        <f ca="1">IFERROR(__xludf.DUMMYFUNCTION("GOOGLETRANSLATE(F204, ""auto"", ""en"")
"),"two amazing games on one disc, I've been dreaming about this collection for a long time. Now the main thing is that it is available.")</f>
        <v>two amazing games on one disc, I've been dreaming about this collection for a long time. Now the main thing is that it is available.</v>
      </c>
    </row>
    <row r="205" spans="1:9" x14ac:dyDescent="0.3">
      <c r="A205" s="1" t="s">
        <v>17</v>
      </c>
      <c r="B205" s="1" t="s">
        <v>18</v>
      </c>
      <c r="C205" s="1" t="s">
        <v>665</v>
      </c>
      <c r="D205" s="1" t="s">
        <v>703</v>
      </c>
      <c r="E205" s="1" t="s">
        <v>704</v>
      </c>
      <c r="F205" s="1" t="s">
        <v>705</v>
      </c>
      <c r="G205" s="1" t="s">
        <v>49</v>
      </c>
      <c r="H205" s="1" t="s">
        <v>16</v>
      </c>
      <c r="I205" s="1" t="str">
        <f ca="1">IFERROR(__xludf.DUMMYFUNCTION("GOOGLETRANSLATE(F205, ""auto"", ""en"")
"),"The machine has loud opening sounds, the plastic is cheap... I don’t like that the middle cell for the air conditioner is not completely washed out, the air conditioner always remains... and the last thing (as I thought) is water, where the rubber near th"&amp;"e drum has to be wiped off after each wash.")</f>
        <v>The machine has loud opening sounds, the plastic is cheap... I don’t like that the middle cell for the air conditioner is not completely washed out, the air conditioner always remains... and the last thing (as I thought) is water, where the rubber near the drum has to be wiped off after each wash.</v>
      </c>
    </row>
    <row r="206" spans="1:9" x14ac:dyDescent="0.3">
      <c r="A206" s="1" t="s">
        <v>17</v>
      </c>
      <c r="B206" s="1" t="s">
        <v>18</v>
      </c>
      <c r="C206" s="1" t="s">
        <v>243</v>
      </c>
      <c r="D206" s="1" t="s">
        <v>308</v>
      </c>
      <c r="E206" s="1" t="s">
        <v>594</v>
      </c>
      <c r="F206" s="1" t="s">
        <v>706</v>
      </c>
      <c r="G206" s="1" t="s">
        <v>36</v>
      </c>
      <c r="H206" s="1" t="s">
        <v>29</v>
      </c>
      <c r="I206" s="1" t="str">
        <f ca="1">IFERROR(__xludf.DUMMYFUNCTION("GOOGLETRANSLATE(F206, ""auto"", ""en"")
"),"We've only been using the machine for a month, it washes great.   When it wrings out, you can’t hear it at all... 08/04/2010 the wringing is brutal - you removed the transport bolts, otherwise we also had jumping around the bathroom from the very beginnin"&amp;"g.   So far everything is fine, we'll see...")</f>
        <v>We've only been using the machine for a month, it washes great.   When it wrings out, you can’t hear it at all... 08/04/2010 the wringing is brutal - you removed the transport bolts, otherwise we also had jumping around the bathroom from the very beginning.   So far everything is fine, we'll see...</v>
      </c>
    </row>
    <row r="207" spans="1:9" x14ac:dyDescent="0.3">
      <c r="A207" s="1" t="s">
        <v>211</v>
      </c>
      <c r="B207" s="1" t="s">
        <v>212</v>
      </c>
      <c r="C207" s="1" t="s">
        <v>63</v>
      </c>
      <c r="D207" s="1" t="s">
        <v>707</v>
      </c>
      <c r="E207" s="1" t="s">
        <v>708</v>
      </c>
      <c r="F207" s="1" t="s">
        <v>709</v>
      </c>
      <c r="G207" s="1" t="s">
        <v>36</v>
      </c>
      <c r="H207" s="1" t="s">
        <v>29</v>
      </c>
      <c r="I207" s="1" t="str">
        <f ca="1">IFERROR(__xludf.DUMMYFUNCTION("GOOGLETRANSLATE(F207, ""auto"", ""en"")
"),"I've been looking for just such a set for a long time! And I really like Bosch products - they are a reliable manufacturer.")</f>
        <v>I've been looking for just such a set for a long time! And I really like Bosch products - they are a reliable manufacturer.</v>
      </c>
    </row>
    <row r="208" spans="1:9" x14ac:dyDescent="0.3">
      <c r="A208" s="1" t="s">
        <v>451</v>
      </c>
      <c r="B208" s="1" t="s">
        <v>452</v>
      </c>
      <c r="C208" s="1" t="s">
        <v>710</v>
      </c>
      <c r="D208" s="1" t="s">
        <v>33</v>
      </c>
      <c r="E208" s="1" t="s">
        <v>711</v>
      </c>
      <c r="F208" s="1" t="s">
        <v>712</v>
      </c>
      <c r="G208" s="1" t="s">
        <v>36</v>
      </c>
      <c r="H208" s="1" t="s">
        <v>29</v>
      </c>
      <c r="I208" s="1" t="str">
        <f ca="1">IFERROR(__xludf.DUMMYFUNCTION("GOOGLETRANSLATE(F208, ""auto"", ""en"")
"),"A fuse is a fuse because if the load is overloaded, it is the fuse that breaks, and not the mechanisms of your meat grinder.")</f>
        <v>A fuse is a fuse because if the load is overloaded, it is the fuse that breaks, and not the mechanisms of your meat grinder.</v>
      </c>
    </row>
    <row r="209" spans="1:9" x14ac:dyDescent="0.3">
      <c r="A209" s="1" t="s">
        <v>89</v>
      </c>
      <c r="B209" s="1" t="s">
        <v>231</v>
      </c>
      <c r="C209" s="1" t="s">
        <v>185</v>
      </c>
      <c r="D209" s="1" t="s">
        <v>52</v>
      </c>
      <c r="E209" s="1" t="s">
        <v>713</v>
      </c>
      <c r="F209" s="1" t="s">
        <v>714</v>
      </c>
      <c r="G209" s="1" t="s">
        <v>36</v>
      </c>
      <c r="H209" s="1" t="s">
        <v>29</v>
      </c>
      <c r="I209" s="1" t="str">
        <f ca="1">IFERROR(__xludf.DUMMYFUNCTION("GOOGLETRANSLATE(F209, ""auto"", ""en"")
"),"Got what I wanted!")</f>
        <v>Got what I wanted!</v>
      </c>
    </row>
    <row r="210" spans="1:9" x14ac:dyDescent="0.3">
      <c r="A210" s="1" t="s">
        <v>61</v>
      </c>
      <c r="B210" s="1" t="s">
        <v>145</v>
      </c>
      <c r="C210" s="1" t="s">
        <v>57</v>
      </c>
      <c r="D210" s="1" t="s">
        <v>565</v>
      </c>
      <c r="E210" s="1" t="s">
        <v>715</v>
      </c>
      <c r="F210" s="1" t="s">
        <v>716</v>
      </c>
      <c r="G210" s="1" t="s">
        <v>15</v>
      </c>
      <c r="H210" s="1" t="s">
        <v>16</v>
      </c>
      <c r="I210" s="1" t="str">
        <f ca="1">IFERROR(__xludf.DUMMYFUNCTION("GOOGLETRANSLATE(F210, ""auto"", ""en"")
"),"We bought a display sample in Samara. There weren’t even instructions, but I wanted this deep fryer so much that nothing stopped me. True, we regretted it the very next day. The child asked for nuggets. We bought it and started frying it. The fryer reache"&amp;"d the desired temperature...and that's it. Our purchase died. It didn't turn on anymore. Now we need to find time to go change it. The nearest store is 60 km away. It's a terrible shame.")</f>
        <v>We bought a display sample in Samara. There weren’t even instructions, but I wanted this deep fryer so much that nothing stopped me. True, we regretted it the very next day. The child asked for nuggets. We bought it and started frying it. The fryer reached the desired temperature...and that's it. Our purchase died. It didn't turn on anymore. Now we need to find time to go change it. The nearest store is 60 km away. It's a terrible shame.</v>
      </c>
    </row>
    <row r="211" spans="1:9" x14ac:dyDescent="0.3">
      <c r="A211" s="1" t="s">
        <v>149</v>
      </c>
      <c r="B211" s="1" t="s">
        <v>155</v>
      </c>
      <c r="C211" s="1" t="s">
        <v>151</v>
      </c>
      <c r="D211" s="1" t="s">
        <v>52</v>
      </c>
      <c r="E211" s="1" t="s">
        <v>717</v>
      </c>
      <c r="F211" s="1" t="s">
        <v>718</v>
      </c>
      <c r="G211" s="1" t="s">
        <v>49</v>
      </c>
      <c r="H211" s="1" t="s">
        <v>16</v>
      </c>
      <c r="I211" s="1" t="str">
        <f ca="1">IFERROR(__xludf.DUMMYFUNCTION("GOOGLETRANSLATE(F211, ""auto"", ""en"")
"),"I'm not happy with the vacuum cleaner!  I worked for half a year, then nothing but agony.  The back cover (where the HEPA filter) does not hold, the air blows it off.  It cleans poorly, has virtually no suction, and the foam filter constantly gets clogged"&amp;".  More time is spent washing filters than cleaning.  I don't recommend taking it")</f>
        <v>I'm not happy with the vacuum cleaner!  I worked for half a year, then nothing but agony.  The back cover (where the HEPA filter) does not hold, the air blows it off.  It cleans poorly, has virtually no suction, and the foam filter constantly gets clogged.  More time is spent washing filters than cleaning.  I don't recommend taking it</v>
      </c>
    </row>
    <row r="212" spans="1:9" x14ac:dyDescent="0.3">
      <c r="A212" s="1" t="s">
        <v>719</v>
      </c>
      <c r="B212" s="1" t="s">
        <v>720</v>
      </c>
      <c r="C212" s="1" t="s">
        <v>694</v>
      </c>
      <c r="D212" s="1" t="s">
        <v>721</v>
      </c>
      <c r="E212" s="1" t="s">
        <v>722</v>
      </c>
      <c r="F212" s="1" t="s">
        <v>723</v>
      </c>
      <c r="G212" s="1" t="s">
        <v>36</v>
      </c>
      <c r="H212" s="1" t="s">
        <v>29</v>
      </c>
      <c r="I212" s="1" t="str">
        <f ca="1">IFERROR(__xludf.DUMMYFUNCTION("GOOGLETRANSLATE(F212, ""auto"", ""en"")
"),"I use the phone in revenge, so far I haven’t noticed any disadvantages")</f>
        <v>I use the phone in revenge, so far I haven’t noticed any disadvantages</v>
      </c>
    </row>
    <row r="213" spans="1:9" x14ac:dyDescent="0.3">
      <c r="A213" s="1" t="s">
        <v>61</v>
      </c>
      <c r="B213" s="1" t="s">
        <v>224</v>
      </c>
      <c r="C213" s="1" t="s">
        <v>101</v>
      </c>
      <c r="D213" s="1" t="s">
        <v>724</v>
      </c>
      <c r="E213" s="1" t="s">
        <v>82</v>
      </c>
      <c r="F213" s="1" t="s">
        <v>725</v>
      </c>
      <c r="G213" s="1" t="s">
        <v>49</v>
      </c>
      <c r="H213" s="1" t="s">
        <v>16</v>
      </c>
      <c r="I213" s="1" t="str">
        <f ca="1">IFERROR(__xludf.DUMMYFUNCTION("GOOGLETRANSLATE(F213, ""auto"", ""en"")
"),"Flimsy design, wet pulp along with pieces of vegetables and fruits, after six months of irregular use it broke (metal shavings fell into the juice, then the engine stopped completely).")</f>
        <v>Flimsy design, wet pulp along with pieces of vegetables and fruits, after six months of irregular use it broke (metal shavings fell into the juice, then the engine stopped completely).</v>
      </c>
    </row>
    <row r="214" spans="1:9" x14ac:dyDescent="0.3">
      <c r="A214" s="1" t="s">
        <v>61</v>
      </c>
      <c r="B214" s="1" t="s">
        <v>726</v>
      </c>
      <c r="C214" s="1" t="s">
        <v>74</v>
      </c>
      <c r="D214" s="1" t="s">
        <v>658</v>
      </c>
      <c r="E214" s="1" t="s">
        <v>727</v>
      </c>
      <c r="F214" s="1" t="s">
        <v>728</v>
      </c>
      <c r="G214" s="1" t="s">
        <v>36</v>
      </c>
      <c r="H214" s="1" t="s">
        <v>29</v>
      </c>
      <c r="I214" s="1" t="str">
        <f ca="1">IFERROR(__xludf.DUMMYFUNCTION("GOOGLETRANSLATE(F214, ""auto"", ""en"")
"),"My husband gave me a bread machine on March 8th. For the second year now, I have been baking different types of bread almost every other day, both baked and delicious. I'm very pleased.")</f>
        <v>My husband gave me a bread machine on March 8th. For the second year now, I have been baking different types of bread almost every other day, both baked and delicious. I'm very pleased.</v>
      </c>
    </row>
    <row r="215" spans="1:9" x14ac:dyDescent="0.3">
      <c r="A215" s="1" t="s">
        <v>30</v>
      </c>
      <c r="B215" s="1" t="s">
        <v>50</v>
      </c>
      <c r="C215" s="1" t="s">
        <v>32</v>
      </c>
      <c r="D215" s="1" t="s">
        <v>729</v>
      </c>
      <c r="E215" s="1" t="s">
        <v>730</v>
      </c>
      <c r="F215" s="1" t="s">
        <v>731</v>
      </c>
      <c r="G215" s="1" t="s">
        <v>28</v>
      </c>
      <c r="H215" s="1" t="s">
        <v>29</v>
      </c>
      <c r="I215" s="1" t="str">
        <f ca="1">IFERROR(__xludf.DUMMYFUNCTION("GOOGLETRANSLATE(F215, ""auto"", ""en"")
"),"The fundamental difference is that this model has a Blu-ray read drive, while the Aspire 8943G-728G1.28TWi has a Blu-ray write drive. Well, a little detail: the 8943G does not have an Express Card slot or a Display Port connector.")</f>
        <v>The fundamental difference is that this model has a Blu-ray read drive, while the Aspire 8943G-728G1.28TWi has a Blu-ray write drive. Well, a little detail: the 8943G does not have an Express Card slot or a Display Port connector.</v>
      </c>
    </row>
    <row r="216" spans="1:9" x14ac:dyDescent="0.3">
      <c r="A216" s="1" t="s">
        <v>732</v>
      </c>
      <c r="B216" s="1" t="s">
        <v>733</v>
      </c>
      <c r="C216" s="1" t="s">
        <v>80</v>
      </c>
      <c r="D216" s="1" t="s">
        <v>305</v>
      </c>
      <c r="E216" s="1" t="s">
        <v>734</v>
      </c>
      <c r="F216" s="1" t="s">
        <v>735</v>
      </c>
      <c r="G216" s="1" t="s">
        <v>28</v>
      </c>
      <c r="H216" s="1" t="s">
        <v>29</v>
      </c>
      <c r="I216" s="1" t="str">
        <f ca="1">IFERROR(__xludf.DUMMYFUNCTION("GOOGLETRANSLATE(F216, ""auto"", ""en"")
"),"Pros: 1. Excellent design.  2. Full width resolution.  2. DVI for the money.  3. Quite a good picture on a budget matrix.  4. Automatic brightness adjustment.  5. Excellent price-quality ratio, competitors are only Monica from Acer.    Cons: 1. There is h"&amp;"eterogeneity in the backlight. Illumination of the edges of the screen with white light. It is especially noticeable at night against a black background, for example when loading Windows or watching a movie. A characteristic feature of a budget monitor.  "&amp;"2. The touch buttons are “dull”, work with a delay and do not always work. It takes some getting used to. However, the need for adjustments is rare.  3. Automatic adjustment rarely works properly and is annoying. By itself it will suddenly add brightness "&amp;"and then immediately reduce it. Luckily this is disabled.  4. Very important! The matrix measures 21.5 inches. Therefore, we have a small font size in the native resolution of 1920 by 1080. If you have poor eyesight it will be very annoying. Exit: use Win"&amp;"dows system font scaling. However, here you are in for an ambush from Microsoft. HP makes it very bad. Vista and Seven are better, but some icons in the system tray will still be distorted and the Windows interface in third-party programs will sometimes s"&amp;"till use the native small font.    Conclusions: DO NOT SPARE MONEY on a 23-inch full HD with DVI. This is the best choice now. If money is critical for you, it might make sense to take 22 inches with a resolution of 1680x1050 - the font size is normal, yo"&amp;"u won’t have to scale the interface.     But in general, regarding the subject: if you absolutely need full HD and DVI and you have Vista/Seven installed, you will put up with not always correct scaling and are limited in money - Monique is very good. I'm"&amp;" happy.")</f>
        <v>Pros: 1. Excellent design.  2. Full width resolution.  2. DVI for the money.  3. Quite a good picture on a budget matrix.  4. Automatic brightness adjustment.  5. Excellent price-quality ratio, competitors are only Monica from Acer.    Cons: 1. There is heterogeneity in the backlight. Illumination of the edges of the screen with white light. It is especially noticeable at night against a black background, for example when loading Windows or watching a movie. A characteristic feature of a budget monitor.  2. The touch buttons are “dull”, work with a delay and do not always work. It takes some getting used to. However, the need for adjustments is rare.  3. Automatic adjustment rarely works properly and is annoying. By itself it will suddenly add brightness and then immediately reduce it. Luckily this is disabled.  4. Very important! The matrix measures 21.5 inches. Therefore, we have a small font size in the native resolution of 1920 by 1080. If you have poor eyesight it will be very annoying. Exit: use Windows system font scaling. However, here you are in for an ambush from Microsoft. HP makes it very bad. Vista and Seven are better, but some icons in the system tray will still be distorted and the Windows interface in third-party programs will sometimes still use the native small font.    Conclusions: DO NOT SPARE MONEY on a 23-inch full HD with DVI. This is the best choice now. If money is critical for you, it might make sense to take 22 inches with a resolution of 1680x1050 - the font size is normal, you won’t have to scale the interface.     But in general, regarding the subject: if you absolutely need full HD and DVI and you have Vista/Seven installed, you will put up with not always correct scaling and are limited in money - Monique is very good. I'm happy.</v>
      </c>
    </row>
    <row r="217" spans="1:9" x14ac:dyDescent="0.3">
      <c r="A217" s="1" t="s">
        <v>67</v>
      </c>
      <c r="B217" s="1" t="s">
        <v>68</v>
      </c>
      <c r="C217" s="1" t="s">
        <v>213</v>
      </c>
      <c r="D217" s="1" t="s">
        <v>369</v>
      </c>
      <c r="E217" s="1" t="s">
        <v>736</v>
      </c>
      <c r="F217" s="1" t="s">
        <v>737</v>
      </c>
      <c r="G217" s="1" t="s">
        <v>28</v>
      </c>
      <c r="H217" s="1" t="s">
        <v>29</v>
      </c>
      <c r="I217" s="1" t="str">
        <f ca="1">IFERROR(__xludf.DUMMYFUNCTION("GOOGLETRANSLATE(F217, ""auto"", ""en"")
"),"Today I bought a Braun SI 6290 Iron. The company's quality is good. But like all companies, there are defects. Be sure to check any product when purchasing so that there are no problems later. Yesterday I bought a Braun SI 6591 model, didn’t check it, ope"&amp;"ned it at home, and found it with a broken handle. Replaced without problems. Good luck.")</f>
        <v>Today I bought a Braun SI 6290 Iron. The company's quality is good. But like all companies, there are defects. Be sure to check any product when purchasing so that there are no problems later. Yesterday I bought a Braun SI 6591 model, didn’t check it, opened it at home, and found it with a broken handle. Replaced without problems. Good luck.</v>
      </c>
    </row>
    <row r="218" spans="1:9" x14ac:dyDescent="0.3">
      <c r="A218" s="1" t="s">
        <v>211</v>
      </c>
      <c r="B218" s="1" t="s">
        <v>410</v>
      </c>
      <c r="C218" s="1" t="s">
        <v>69</v>
      </c>
      <c r="D218" s="1" t="s">
        <v>152</v>
      </c>
      <c r="E218" s="1" t="s">
        <v>738</v>
      </c>
      <c r="F218" s="1" t="s">
        <v>739</v>
      </c>
      <c r="G218" s="1" t="s">
        <v>36</v>
      </c>
      <c r="H218" s="1" t="s">
        <v>29</v>
      </c>
      <c r="I218" s="1" t="str">
        <f ca="1">IFERROR(__xludf.DUMMYFUNCTION("GOOGLETRANSLATE(F218, ""auto"", ""en"")
"),"This razor is better for wet shaving using gel or foam than for dry shaving. The skin is like after a manual machine, only without cuts. Shaving is a pleasure!")</f>
        <v>This razor is better for wet shaving using gel or foam than for dry shaving. The skin is like after a manual machine, only without cuts. Shaving is a pleasure!</v>
      </c>
    </row>
    <row r="219" spans="1:9" x14ac:dyDescent="0.3">
      <c r="A219" s="1" t="s">
        <v>9</v>
      </c>
      <c r="B219" s="1" t="s">
        <v>10</v>
      </c>
      <c r="C219" s="1" t="s">
        <v>407</v>
      </c>
      <c r="D219" s="1" t="s">
        <v>64</v>
      </c>
      <c r="E219" s="1" t="s">
        <v>740</v>
      </c>
      <c r="F219" s="1" t="s">
        <v>741</v>
      </c>
      <c r="G219" s="1" t="s">
        <v>36</v>
      </c>
      <c r="H219" s="1" t="s">
        <v>29</v>
      </c>
      <c r="I219" s="1" t="str">
        <f ca="1">IFERROR(__xludf.DUMMYFUNCTION("GOOGLETRANSLATE(F219, ""auto"", ""en"")
"),"We purchased the hood 3 weeks ago. Stylish design, I really liked the look. Touch control, turns on with one touch, bright light. It’s bad that they are only black and not steel. They pull out odors well, but they are noisy. We are happy with the purchase"&amp;".")</f>
        <v>We purchased the hood 3 weeks ago. Stylish design, I really liked the look. Touch control, turns on with one touch, bright light. It’s bad that they are only black and not steel. They pull out odors well, but they are noisy. We are happy with the purchase.</v>
      </c>
    </row>
    <row r="220" spans="1:9" x14ac:dyDescent="0.3">
      <c r="A220" s="1" t="s">
        <v>61</v>
      </c>
      <c r="B220" s="1" t="s">
        <v>73</v>
      </c>
      <c r="C220" s="1" t="s">
        <v>74</v>
      </c>
      <c r="D220" s="1" t="s">
        <v>742</v>
      </c>
      <c r="E220" s="1" t="s">
        <v>743</v>
      </c>
      <c r="F220" s="1" t="s">
        <v>744</v>
      </c>
      <c r="G220" s="1" t="s">
        <v>36</v>
      </c>
      <c r="H220" s="1" t="s">
        <v>29</v>
      </c>
      <c r="I220" s="1" t="str">
        <f ca="1">IFERROR(__xludf.DUMMYFUNCTION("GOOGLETRANSLATE(F220, ""auto"", ""en"")
"),"Wonderful meat grinder! A little noisy, but powerful. The beef was ground to perfection.")</f>
        <v>Wonderful meat grinder! A little noisy, but powerful. The beef was ground to perfection.</v>
      </c>
    </row>
    <row r="221" spans="1:9" x14ac:dyDescent="0.3">
      <c r="A221" s="1" t="s">
        <v>89</v>
      </c>
      <c r="B221" s="1" t="s">
        <v>90</v>
      </c>
      <c r="C221" s="1" t="s">
        <v>745</v>
      </c>
      <c r="D221" s="1" t="s">
        <v>335</v>
      </c>
      <c r="E221" s="1" t="s">
        <v>746</v>
      </c>
      <c r="F221" s="1" t="s">
        <v>747</v>
      </c>
      <c r="G221" s="1" t="s">
        <v>36</v>
      </c>
      <c r="H221" s="1" t="s">
        <v>29</v>
      </c>
      <c r="I221" s="1" t="str">
        <f ca="1">IFERROR(__xludf.DUMMYFUNCTION("GOOGLETRANSLATE(F221, ""auto"", ""en"")
"),"grinds quickly ")</f>
        <v xml:space="preserve">grinds quickly </v>
      </c>
    </row>
    <row r="222" spans="1:9" x14ac:dyDescent="0.3">
      <c r="A222" s="1" t="s">
        <v>120</v>
      </c>
      <c r="B222" s="1" t="s">
        <v>121</v>
      </c>
      <c r="C222" s="1" t="s">
        <v>80</v>
      </c>
      <c r="D222" s="1" t="s">
        <v>52</v>
      </c>
      <c r="E222" s="1" t="s">
        <v>606</v>
      </c>
      <c r="F222" s="1" t="s">
        <v>748</v>
      </c>
      <c r="G222" s="1" t="s">
        <v>36</v>
      </c>
      <c r="H222" s="1" t="s">
        <v>29</v>
      </c>
      <c r="I222" s="1" t="str">
        <f ca="1">IFERROR(__xludf.DUMMYFUNCTION("GOOGLETRANSLATE(F222, ""auto"", ""en"")
"),"The TV is excellent, but I can’t figure out how to unlock the USB for watching videos (using LEDs or some other method), please tell me.")</f>
        <v>The TV is excellent, but I can’t figure out how to unlock the USB for watching videos (using LEDs or some other method), please tell me.</v>
      </c>
    </row>
    <row r="223" spans="1:9" x14ac:dyDescent="0.3">
      <c r="A223" s="1" t="s">
        <v>30</v>
      </c>
      <c r="B223" s="1" t="s">
        <v>31</v>
      </c>
      <c r="C223" s="1" t="s">
        <v>377</v>
      </c>
      <c r="D223" s="1" t="s">
        <v>749</v>
      </c>
      <c r="E223" s="1" t="s">
        <v>750</v>
      </c>
      <c r="F223" s="1" t="s">
        <v>751</v>
      </c>
      <c r="G223" s="1" t="s">
        <v>36</v>
      </c>
      <c r="H223" s="1" t="s">
        <v>29</v>
      </c>
      <c r="I223" s="1" t="str">
        <f ca="1">IFERROR(__xludf.DUMMYFUNCTION("GOOGLETRANSLATE(F223, ""auto"", ""en"")
"),"wonderful powerful machine! special thanks to the store consultants!!! very happy with the purchase!!!")</f>
        <v>wonderful powerful machine! special thanks to the store consultants!!! very happy with the purchase!!!</v>
      </c>
    </row>
    <row r="224" spans="1:9" x14ac:dyDescent="0.3">
      <c r="A224" s="1" t="s">
        <v>55</v>
      </c>
      <c r="B224" s="1" t="s">
        <v>752</v>
      </c>
      <c r="C224" s="1" t="s">
        <v>185</v>
      </c>
      <c r="D224" s="1" t="s">
        <v>247</v>
      </c>
      <c r="E224" s="1" t="s">
        <v>753</v>
      </c>
      <c r="F224" s="1" t="s">
        <v>754</v>
      </c>
      <c r="G224" s="1" t="s">
        <v>36</v>
      </c>
      <c r="H224" s="1" t="s">
        <v>29</v>
      </c>
      <c r="I224" s="1" t="str">
        <f ca="1">IFERROR(__xludf.DUMMYFUNCTION("GOOGLETRANSLATE(F224, ""auto"", ""en"")
"),"We bought it this September, used it for 1 week until we started heating it, for a room of 20 sq.m. So far we are happy - it heats up quickly enough, there was no smell. But they always turned it on to maximum. We liked the design too. The wheels are fold"&amp;"able.")</f>
        <v>We bought it this September, used it for 1 week until we started heating it, for a room of 20 sq.m. So far we are happy - it heats up quickly enough, there was no smell. But they always turned it on to maximum. We liked the design too. The wheels are foldable.</v>
      </c>
    </row>
    <row r="225" spans="1:9" x14ac:dyDescent="0.3">
      <c r="A225" s="1" t="s">
        <v>17</v>
      </c>
      <c r="B225" s="1" t="s">
        <v>18</v>
      </c>
      <c r="C225" s="1" t="s">
        <v>243</v>
      </c>
      <c r="D225" s="1" t="s">
        <v>589</v>
      </c>
      <c r="E225" s="1" t="s">
        <v>755</v>
      </c>
      <c r="F225" s="1" t="s">
        <v>756</v>
      </c>
      <c r="G225" s="1" t="s">
        <v>15</v>
      </c>
      <c r="H225" s="1" t="s">
        <v>16</v>
      </c>
      <c r="I225" s="1" t="str">
        <f ca="1">IFERROR(__xludf.DUMMYFUNCTION("GOOGLETRANSLATE(F225, ""auto"", ""en"")
"),"I have been using this model for 8 years. It broke down several times. It fits really well in a small bathroom, but that's the only plus. Cons: there is no function without spin (even if you turn on the spin button, the laundry spins to “bless you” and th"&amp;"ere is no difference); the laundry is terribly wrinkled after washing, the ironing station does not iron it completely; things stretch (apparently due to the narrow drum); the ""Gentle Wash"" function is just a hoax; the “delayed start” function starts on"&amp;"ly at 3 o’clock; very noisy. In general, I will never buy again.")</f>
        <v>I have been using this model for 8 years. It broke down several times. It fits really well in a small bathroom, but that's the only plus. Cons: there is no function without spin (even if you turn on the spin button, the laundry spins to “bless you” and there is no difference); the laundry is terribly wrinkled after washing, the ironing station does not iron it completely; things stretch (apparently due to the narrow drum); the "Gentle Wash" function is just a hoax; the “delayed start” function starts only at 3 o’clock; very noisy. In general, I will never buy again.</v>
      </c>
    </row>
    <row r="226" spans="1:9" x14ac:dyDescent="0.3">
      <c r="A226" s="1" t="s">
        <v>757</v>
      </c>
      <c r="B226" s="1" t="s">
        <v>758</v>
      </c>
      <c r="C226" s="1" t="s">
        <v>160</v>
      </c>
      <c r="D226" s="1" t="s">
        <v>759</v>
      </c>
      <c r="E226" s="1" t="s">
        <v>760</v>
      </c>
      <c r="F226" s="1" t="s">
        <v>761</v>
      </c>
      <c r="G226" s="1" t="s">
        <v>36</v>
      </c>
      <c r="H226" s="1" t="s">
        <v>29</v>
      </c>
      <c r="I226" s="1" t="str">
        <f ca="1">IFERROR(__xludf.DUMMYFUNCTION("GOOGLETRANSLATE(F226, ""auto"", ""en"")
"),"A miniature subwoofer that corrects bass deficiencies with a solid A+! The bass response is amazing! Before buying it, I thought that I would never be able to listen to something with rich low frequencies on my acoustics, but it turned out that this was n"&amp;"ot the case. Now I enjoy recordings of Depeche Mode concerts in excellent quality. I completely feel like I’m standing in the front row in front of Dave and Martin! A three-hundred-watt digital amplifier is a truly powerful thing! With such data, the sub "&amp;"should be huge, but the body is quite small! looks gorgeous in white!")</f>
        <v>A miniature subwoofer that corrects bass deficiencies with a solid A+! The bass response is amazing! Before buying it, I thought that I would never be able to listen to something with rich low frequencies on my acoustics, but it turned out that this was not the case. Now I enjoy recordings of Depeche Mode concerts in excellent quality. I completely feel like I’m standing in the front row in front of Dave and Martin! A three-hundred-watt digital amplifier is a truly powerful thing! With such data, the sub should be huge, but the body is quite small! looks gorgeous in white!</v>
      </c>
    </row>
    <row r="227" spans="1:9" x14ac:dyDescent="0.3">
      <c r="A227" s="1" t="s">
        <v>9</v>
      </c>
      <c r="B227" s="1" t="s">
        <v>10</v>
      </c>
      <c r="C227" s="1" t="s">
        <v>407</v>
      </c>
      <c r="D227" s="1" t="s">
        <v>762</v>
      </c>
      <c r="E227" s="1" t="s">
        <v>763</v>
      </c>
      <c r="F227" s="1" t="s">
        <v>764</v>
      </c>
      <c r="G227" s="1" t="s">
        <v>36</v>
      </c>
      <c r="H227" s="1" t="s">
        <v>29</v>
      </c>
      <c r="I227" s="1" t="str">
        <f ca="1">IFERROR(__xludf.DUMMYFUNCTION("GOOGLETRANSLATE(F227, ""auto"", ""en"")
"),"There are no problems, it pulls out well))) It makes noise, of course, at 3 and 4 speeds, but it’s tolerable) And it’s very beautiful - no need to close it)))")</f>
        <v>There are no problems, it pulls out well))) It makes noise, of course, at 3 and 4 speeds, but it’s tolerable) And it’s very beautiful - no need to close it)))</v>
      </c>
    </row>
    <row r="228" spans="1:9" x14ac:dyDescent="0.3">
      <c r="A228" s="1" t="s">
        <v>67</v>
      </c>
      <c r="B228" s="1" t="s">
        <v>68</v>
      </c>
      <c r="C228" s="1" t="s">
        <v>69</v>
      </c>
      <c r="D228" s="1" t="s">
        <v>765</v>
      </c>
      <c r="E228" s="1" t="s">
        <v>766</v>
      </c>
      <c r="F228" s="1" t="s">
        <v>767</v>
      </c>
      <c r="G228" s="1" t="s">
        <v>36</v>
      </c>
      <c r="H228" s="1" t="s">
        <v>29</v>
      </c>
      <c r="I228" s="1" t="str">
        <f ca="1">IFERROR(__xludf.DUMMYFUNCTION("GOOGLETRANSLATE(F228, ""auto"", ""en"")
"),"I’ve been using it for a long time, probably about 3 years, it’s a good iron, but now I want to buy something else, but from this company!")</f>
        <v>I’ve been using it for a long time, probably about 3 years, it’s a good iron, but now I want to buy something else, but from this company!</v>
      </c>
    </row>
    <row r="229" spans="1:9" x14ac:dyDescent="0.3">
      <c r="A229" s="1" t="s">
        <v>61</v>
      </c>
      <c r="B229" s="1" t="s">
        <v>73</v>
      </c>
      <c r="C229" s="1" t="s">
        <v>85</v>
      </c>
      <c r="D229" s="1" t="s">
        <v>768</v>
      </c>
      <c r="E229" s="1" t="s">
        <v>769</v>
      </c>
      <c r="F229" s="1" t="s">
        <v>770</v>
      </c>
      <c r="G229" s="1" t="s">
        <v>49</v>
      </c>
      <c r="H229" s="1" t="s">
        <v>16</v>
      </c>
      <c r="I229" s="1" t="str">
        <f ca="1">IFERROR(__xludf.DUMMYFUNCTION("GOOGLETRANSLATE(F229, ""auto"", ""en"")
"),"I couldn’t even imagine that such a wonderful brand (we are very happy with the juicer) produces such low-quality products. At the time of purchase, it was one of the most expensive electric meat grinders in M-Video. In the end, my disappointment knew no "&amp;"bounds. It works very slowly, the meat on the ring with medium holes comes out with the consistency of pate from 3-5 holes, everything else gets clogged. I took it apart and cleaned the veins wound around the knife. A lot of meat remained on the shaft. I "&amp;"twisted 1.5 kg of tenderloin 15!!!!!! min. It’s a pity there wasn’t an ordinary manual meat grinder, the process would have ended much faster. Then I studied reviews on different sites, everything is described the same way. There is only one advantage - s"&amp;"ilent.  On a five-point scale, a confident ONE.")</f>
        <v>I couldn’t even imagine that such a wonderful brand (we are very happy with the juicer) produces such low-quality products. At the time of purchase, it was one of the most expensive electric meat grinders in M-Video. In the end, my disappointment knew no bounds. It works very slowly, the meat on the ring with medium holes comes out with the consistency of pate from 3-5 holes, everything else gets clogged. I took it apart and cleaned the veins wound around the knife. A lot of meat remained on the shaft. I twisted 1.5 kg of tenderloin 15!!!!!! min. It’s a pity there wasn’t an ordinary manual meat grinder, the process would have ended much faster. Then I studied reviews on different sites, everything is described the same way. There is only one advantage - silent.  On a five-point scale, a confident ONE.</v>
      </c>
    </row>
    <row r="230" spans="1:9" x14ac:dyDescent="0.3">
      <c r="A230" s="1" t="s">
        <v>17</v>
      </c>
      <c r="B230" s="1" t="s">
        <v>18</v>
      </c>
      <c r="C230" s="1" t="s">
        <v>63</v>
      </c>
      <c r="D230" s="1" t="s">
        <v>771</v>
      </c>
      <c r="E230" s="1" t="s">
        <v>772</v>
      </c>
      <c r="F230" s="1" t="s">
        <v>773</v>
      </c>
      <c r="G230" s="1" t="s">
        <v>28</v>
      </c>
      <c r="H230" s="1" t="s">
        <v>29</v>
      </c>
      <c r="I230" s="1" t="str">
        <f ca="1">IFERROR(__xludf.DUMMYFUNCTION("GOOGLETRANSLATE(F230, ""auto"", ""en"")
"),"The car is great! I've been using it for a month. Exceeded all my hopes. Quiet and compact. But I just don’t understand - the container for the rinse aid is sealed and doesn’t work. It is written only about the whitening function - it doesn’t work, but he"&amp;"re you can’t add conditioner. This is what made me very sad. What should I do now - sit and watch while it’s washing, stop the wash, open the drum and pour Conder directly onto the laundry, and then start the rinse?")</f>
        <v>The car is great! I've been using it for a month. Exceeded all my hopes. Quiet and compact. But I just don’t understand - the container for the rinse aid is sealed and doesn’t work. It is written only about the whitening function - it doesn’t work, but here you can’t add conditioner. This is what made me very sad. What should I do now - sit and watch while it’s washing, stop the wash, open the drum and pour Conder directly onto the laundry, and then start the rinse?</v>
      </c>
    </row>
    <row r="231" spans="1:9" x14ac:dyDescent="0.3">
      <c r="A231" s="1" t="s">
        <v>105</v>
      </c>
      <c r="B231" s="1" t="s">
        <v>106</v>
      </c>
      <c r="C231" s="1" t="s">
        <v>151</v>
      </c>
      <c r="D231" s="1" t="s">
        <v>774</v>
      </c>
      <c r="E231" s="1" t="s">
        <v>775</v>
      </c>
      <c r="F231" s="1" t="s">
        <v>776</v>
      </c>
      <c r="G231" s="1" t="s">
        <v>36</v>
      </c>
      <c r="H231" s="1" t="s">
        <v>29</v>
      </c>
      <c r="I231" s="1" t="str">
        <f ca="1">IFERROR(__xludf.DUMMYFUNCTION("GOOGLETRANSLATE(F231, ""auto"", ""en"")
"),"The player is simply great. For those who love listening to music, this is it. Easy to use and looks stylish. As for the headphones included in the kit, I can say that they are normal. There is no need to rush into buying others. I advise you to buy it, y"&amp;"ou won’t regret it.")</f>
        <v>The player is simply great. For those who love listening to music, this is it. Easy to use and looks stylish. As for the headphones included in the kit, I can say that they are normal. There is no need to rush into buying others. I advise you to buy it, you won’t regret it.</v>
      </c>
    </row>
    <row r="232" spans="1:9" x14ac:dyDescent="0.3">
      <c r="A232" s="1" t="s">
        <v>211</v>
      </c>
      <c r="B232" s="1" t="s">
        <v>212</v>
      </c>
      <c r="C232" s="1" t="s">
        <v>294</v>
      </c>
      <c r="D232" s="1" t="s">
        <v>545</v>
      </c>
      <c r="E232" s="1" t="s">
        <v>777</v>
      </c>
      <c r="F232" s="1" t="s">
        <v>778</v>
      </c>
      <c r="G232" s="1" t="s">
        <v>36</v>
      </c>
      <c r="H232" s="1" t="s">
        <v>29</v>
      </c>
      <c r="I232" s="1" t="str">
        <f ca="1">IFERROR(__xludf.DUMMYFUNCTION("GOOGLETRANSLATE(F232, ""auto"", ""en"")
"),"I bought it a month ago and am very pleased!   It glides through the hair very easily, no effort is needed to curl the hair, the straightening process is reduced in time by about 30%.")</f>
        <v>I bought it a month ago and am very pleased!   It glides through the hair very easily, no effort is needed to curl the hair, the straightening process is reduced in time by about 30%.</v>
      </c>
    </row>
    <row r="233" spans="1:9" x14ac:dyDescent="0.3">
      <c r="A233" s="1" t="s">
        <v>37</v>
      </c>
      <c r="B233" s="1" t="s">
        <v>38</v>
      </c>
      <c r="C233" s="1" t="s">
        <v>151</v>
      </c>
      <c r="D233" s="1" t="s">
        <v>326</v>
      </c>
      <c r="E233" s="1" t="s">
        <v>779</v>
      </c>
      <c r="F233" s="1" t="s">
        <v>780</v>
      </c>
      <c r="G233" s="1" t="s">
        <v>36</v>
      </c>
      <c r="H233" s="1" t="s">
        <v>29</v>
      </c>
      <c r="I233" s="1" t="str">
        <f ca="1">IFERROR(__xludf.DUMMYFUNCTION("GOOGLETRANSLATE(F233, ""auto"", ""en"")
"),"To be honest, I generally like Samsung phones, for me their menu is just a fairy tale. I first purchased this phone model in March 2009, why the first one, because it was stolen from me (and who needed it), I have now ordered exactly the same SILVER, I am"&amp;" waiting for delivery on November 18th. They say that this model has been discontinued, or at least that's what phone companies say, but I found it and I'm very pleased. Value for money. Super!")</f>
        <v>To be honest, I generally like Samsung phones, for me their menu is just a fairy tale. I first purchased this phone model in March 2009, why the first one, because it was stolen from me (and who needed it), I have now ordered exactly the same SILVER, I am waiting for delivery on November 18th. They say that this model has been discontinued, or at least that's what phone companies say, but I found it and I'm very pleased. Value for money. Super!</v>
      </c>
    </row>
    <row r="234" spans="1:9" x14ac:dyDescent="0.3">
      <c r="A234" s="1" t="s">
        <v>169</v>
      </c>
      <c r="B234" s="1" t="s">
        <v>170</v>
      </c>
      <c r="C234" s="1" t="s">
        <v>97</v>
      </c>
      <c r="D234" s="1" t="s">
        <v>305</v>
      </c>
      <c r="E234" s="1" t="s">
        <v>781</v>
      </c>
      <c r="F234" s="1" t="s">
        <v>782</v>
      </c>
      <c r="G234" s="1" t="s">
        <v>36</v>
      </c>
      <c r="H234" s="1" t="s">
        <v>29</v>
      </c>
      <c r="I234" s="1" t="str">
        <f ca="1">IFERROR(__xludf.DUMMYFUNCTION("GOOGLETRANSLATE(F234, ""auto"", ""en"")
"),"Very good headphones. For the price, quite a worthy option! I chose them mainly for listening to music and watching movies on the computer (the player has Creative inserts). I didn't notice any significant downsides. And don’t forget that this is not Hi-E"&amp;"nd, as Yuri wrote. P.s. The assembly, by the way, is also Thailand, but so far I have not found any defects.")</f>
        <v>Very good headphones. For the price, quite a worthy option! I chose them mainly for listening to music and watching movies on the computer (the player has Creative inserts). I didn't notice any significant downsides. And don’t forget that this is not Hi-End, as Yuri wrote. P.s. The assembly, by the way, is also Thailand, but so far I have not found any defects.</v>
      </c>
    </row>
    <row r="235" spans="1:9" x14ac:dyDescent="0.3">
      <c r="A235" s="1" t="s">
        <v>95</v>
      </c>
      <c r="B235" s="1" t="s">
        <v>486</v>
      </c>
      <c r="C235" s="1" t="s">
        <v>487</v>
      </c>
      <c r="D235" s="1" t="s">
        <v>783</v>
      </c>
      <c r="E235" s="1" t="s">
        <v>784</v>
      </c>
      <c r="F235" s="1" t="s">
        <v>785</v>
      </c>
      <c r="G235" s="1" t="s">
        <v>36</v>
      </c>
      <c r="H235" s="1" t="s">
        <v>29</v>
      </c>
      <c r="I235" s="1" t="str">
        <f ca="1">IFERROR(__xludf.DUMMYFUNCTION("GOOGLETRANSLATE(F235, ""auto"", ""en"")
"),"I really wanted to buy an xbox 360. I went to all the stores and couldn’t find it anywhere. Damn, when will they bring it to Mvideo? And a friend has this console. He likes it very much. I also want to buy it.")</f>
        <v>I really wanted to buy an xbox 360. I went to all the stores and couldn’t find it anywhere. Damn, when will they bring it to Mvideo? And a friend has this console. He likes it very much. I also want to buy it.</v>
      </c>
    </row>
    <row r="236" spans="1:9" x14ac:dyDescent="0.3">
      <c r="A236" s="1" t="s">
        <v>61</v>
      </c>
      <c r="B236" s="1" t="s">
        <v>318</v>
      </c>
      <c r="C236" s="1" t="s">
        <v>63</v>
      </c>
      <c r="D236" s="1" t="s">
        <v>786</v>
      </c>
      <c r="E236" s="1" t="s">
        <v>787</v>
      </c>
      <c r="F236" s="1" t="s">
        <v>788</v>
      </c>
      <c r="G236" s="1" t="s">
        <v>28</v>
      </c>
      <c r="H236" s="1" t="s">
        <v>29</v>
      </c>
      <c r="I236" s="1" t="str">
        <f ca="1">IFERROR(__xludf.DUMMYFUNCTION("GOOGLETRANSLATE(F236, ""auto"", ""en"")
"),"disadvantage: it works loudly, when you talk on a mobile phone, they ask what kind of tank you have there?..)) But it still works! I stayed for two years, after that I was temporarily sent to school, I stayed there for a year, they returned me, or rather,"&amp;" they finished me off - it doesn’t heat the water. I gave it for repair - it has a one-year warranty - to my friends for repair, now at the dacha, it spent the winter and is working.")</f>
        <v>disadvantage: it works loudly, when you talk on a mobile phone, they ask what kind of tank you have there?..)) But it still works! I stayed for two years, after that I was temporarily sent to school, I stayed there for a year, they returned me, or rather, they finished me off - it doesn’t heat the water. I gave it for repair - it has a one-year warranty - to my friends for repair, now at the dacha, it spent the winter and is working.</v>
      </c>
    </row>
    <row r="237" spans="1:9" x14ac:dyDescent="0.3">
      <c r="A237" s="1" t="s">
        <v>211</v>
      </c>
      <c r="B237" s="1" t="s">
        <v>789</v>
      </c>
      <c r="C237" s="1" t="s">
        <v>69</v>
      </c>
      <c r="D237" s="1" t="s">
        <v>232</v>
      </c>
      <c r="E237" s="1" t="s">
        <v>147</v>
      </c>
      <c r="F237" s="1" t="s">
        <v>790</v>
      </c>
      <c r="G237" s="1" t="s">
        <v>49</v>
      </c>
      <c r="H237" s="1" t="s">
        <v>16</v>
      </c>
      <c r="I237" s="1" t="str">
        <f ca="1">IFERROR(__xludf.DUMMYFUNCTION("GOOGLETRANSLATE(F237, ""auto"", ""en"")
"),"An absolutely pointless and inconvenient thing. It heats up very poorly, I had to experiment for a long time with the volume of water and the set volume of baby food to achieve the desired result. Because the standard calculation table for heating water s"&amp;"upplied with the device is absurd - everything turns out cold. Terribly disappointed.")</f>
        <v>An absolutely pointless and inconvenient thing. It heats up very poorly, I had to experiment for a long time with the volume of water and the set volume of baby food to achieve the desired result. Because the standard calculation table for heating water supplied with the device is absurd - everything turns out cold. Terribly disappointed.</v>
      </c>
    </row>
    <row r="238" spans="1:9" x14ac:dyDescent="0.3">
      <c r="A238" s="1" t="s">
        <v>61</v>
      </c>
      <c r="B238" s="1" t="s">
        <v>318</v>
      </c>
      <c r="C238" s="1" t="s">
        <v>45</v>
      </c>
      <c r="D238" s="1" t="s">
        <v>791</v>
      </c>
      <c r="E238" s="1" t="s">
        <v>792</v>
      </c>
      <c r="F238" s="1" t="s">
        <v>793</v>
      </c>
      <c r="G238" s="1" t="s">
        <v>28</v>
      </c>
      <c r="H238" s="1" t="s">
        <v>29</v>
      </c>
      <c r="I238" s="1" t="str">
        <f ca="1">IFERROR(__xludf.DUMMYFUNCTION("GOOGLETRANSLATE(F238, ""auto"", ""en"")
"),"The kettle is very beautiful and convenient!")</f>
        <v>The kettle is very beautiful and convenient!</v>
      </c>
    </row>
    <row r="239" spans="1:9" x14ac:dyDescent="0.3">
      <c r="A239" s="1" t="s">
        <v>30</v>
      </c>
      <c r="B239" s="1" t="s">
        <v>50</v>
      </c>
      <c r="C239" s="1" t="s">
        <v>51</v>
      </c>
      <c r="D239" s="1" t="s">
        <v>327</v>
      </c>
      <c r="E239" s="1" t="s">
        <v>794</v>
      </c>
      <c r="F239" s="1" t="s">
        <v>795</v>
      </c>
      <c r="G239" s="1" t="s">
        <v>28</v>
      </c>
      <c r="H239" s="1" t="s">
        <v>29</v>
      </c>
      <c r="I239" s="1" t="str">
        <f ca="1">IFERROR(__xludf.DUMMYFUNCTION("GOOGLETRANSLATE(F239, ""auto"", ""en"")
"),"Build quality 4+ Performance for the money 5+ Battery lasts for 3 hours exactly NFS SHIFT went on minimal without a single glitch The screen reproduces colors very well and the grain is very fine, gives the feeling of a photograph on the screen, I work on"&amp;" a wide range of applications everything works 5+ There was only one problem: on the second day the touch pad refused to work and I had to replace the laptop.")</f>
        <v>Build quality 4+ Performance for the money 5+ Battery lasts for 3 hours exactly NFS SHIFT went on minimal without a single glitch The screen reproduces colors very well and the grain is very fine, gives the feeling of a photograph on the screen, I work on a wide range of applications everything works 5+ There was only one problem: on the second day the touch pad refused to work and I had to replace the laptop.</v>
      </c>
    </row>
    <row r="240" spans="1:9" x14ac:dyDescent="0.3">
      <c r="A240" s="1" t="s">
        <v>43</v>
      </c>
      <c r="B240" s="1" t="s">
        <v>219</v>
      </c>
      <c r="C240" s="1" t="s">
        <v>665</v>
      </c>
      <c r="D240" s="1" t="s">
        <v>52</v>
      </c>
      <c r="E240" s="1" t="s">
        <v>796</v>
      </c>
      <c r="F240" s="1" t="s">
        <v>797</v>
      </c>
      <c r="G240" s="1" t="s">
        <v>36</v>
      </c>
      <c r="H240" s="1" t="s">
        <v>29</v>
      </c>
      <c r="I240" s="1" t="str">
        <f ca="1">IFERROR(__xludf.DUMMYFUNCTION("GOOGLETRANSLATE(F240, ""auto"", ""en"")
"),"It is practically invisible, and heats the water quickly and at the desired temperature, in addition to how the thermos maintains it. It uses electricity economically, as there is an automatic switch! I recommend it to everyone!")</f>
        <v>It is practically invisible, and heats the water quickly and at the desired temperature, in addition to how the thermos maintains it. It uses electricity economically, as there is an automatic switch! I recommend it to everyone!</v>
      </c>
    </row>
    <row r="241" spans="1:9" x14ac:dyDescent="0.3">
      <c r="A241" s="1" t="s">
        <v>169</v>
      </c>
      <c r="B241" s="1" t="s">
        <v>170</v>
      </c>
      <c r="C241" s="1" t="s">
        <v>69</v>
      </c>
      <c r="D241" s="1" t="s">
        <v>335</v>
      </c>
      <c r="E241" s="1" t="s">
        <v>798</v>
      </c>
      <c r="F241" s="1" t="s">
        <v>799</v>
      </c>
      <c r="G241" s="1" t="s">
        <v>36</v>
      </c>
      <c r="H241" s="1" t="s">
        <v>29</v>
      </c>
      <c r="I241" s="1" t="str">
        <f ca="1">IFERROR(__xludf.DUMMYFUNCTION("GOOGLETRANSLATE(F241, ""auto"", ""en"")
"),"I bought headphones for my husband on February 23, he is very well versed in acoustics and loves high-quality sound! It took me a long time to choose, I didn’t want to disappoint.   And I was able to please him! My husband is delighted!!! The sound is exc"&amp;"ellent, the ears fit quite comfortably, the cord is quite long, a wonderful thing for home use. I recommend this model!  The quality is top notch!")</f>
        <v>I bought headphones for my husband on February 23, he is very well versed in acoustics and loves high-quality sound! It took me a long time to choose, I didn’t want to disappoint.   And I was able to please him! My husband is delighted!!! The sound is excellent, the ears fit quite comfortably, the cord is quite long, a wonderful thing for home use. I recommend this model!  The quality is top notch!</v>
      </c>
    </row>
    <row r="242" spans="1:9" x14ac:dyDescent="0.3">
      <c r="A242" s="1" t="s">
        <v>30</v>
      </c>
      <c r="B242" s="1" t="s">
        <v>31</v>
      </c>
      <c r="C242" s="1" t="s">
        <v>32</v>
      </c>
      <c r="D242" s="1" t="s">
        <v>308</v>
      </c>
      <c r="E242" s="1" t="s">
        <v>800</v>
      </c>
      <c r="F242" s="1" t="s">
        <v>801</v>
      </c>
      <c r="G242" s="1" t="s">
        <v>36</v>
      </c>
      <c r="H242" s="1" t="s">
        <v>29</v>
      </c>
      <c r="I242" s="1" t="str">
        <f ca="1">IFERROR(__xludf.DUMMYFUNCTION("GOOGLETRANSLATE(F242, ""auto"", ""en"")
"),"Cool computer! Suitable for everything and more! With such power!")</f>
        <v>Cool computer! Suitable for everything and more! With such power!</v>
      </c>
    </row>
    <row r="243" spans="1:9" x14ac:dyDescent="0.3">
      <c r="A243" s="1" t="s">
        <v>17</v>
      </c>
      <c r="B243" s="1" t="s">
        <v>18</v>
      </c>
      <c r="C243" s="1" t="s">
        <v>19</v>
      </c>
      <c r="D243" s="1" t="s">
        <v>326</v>
      </c>
      <c r="E243" s="1" t="s">
        <v>802</v>
      </c>
      <c r="F243" s="1" t="s">
        <v>803</v>
      </c>
      <c r="G243" s="1" t="s">
        <v>49</v>
      </c>
      <c r="H243" s="1" t="s">
        <v>16</v>
      </c>
      <c r="I243" s="1" t="str">
        <f ca="1">IFERROR(__xludf.DUMMYFUNCTION("GOOGLETRANSLATE(F243, ""auto"", ""en"")
"),"A new washing machine that is only 2 years old has a broken bearing! BUT the drum is not removable!!! Disposable washing machine!!!! Money down the drain!!!")</f>
        <v>A new washing machine that is only 2 years old has a broken bearing! BUT the drum is not removable!!! Disposable washing machine!!!! Money down the drain!!!</v>
      </c>
    </row>
    <row r="244" spans="1:9" x14ac:dyDescent="0.3">
      <c r="A244" s="1" t="s">
        <v>61</v>
      </c>
      <c r="B244" s="1" t="s">
        <v>318</v>
      </c>
      <c r="C244" s="1" t="s">
        <v>246</v>
      </c>
      <c r="D244" s="1" t="s">
        <v>203</v>
      </c>
      <c r="E244" s="1" t="s">
        <v>804</v>
      </c>
      <c r="F244" s="1" t="s">
        <v>805</v>
      </c>
      <c r="G244" s="1" t="s">
        <v>49</v>
      </c>
      <c r="H244" s="1" t="s">
        <v>16</v>
      </c>
      <c r="I244" s="1" t="str">
        <f ca="1">IFERROR(__xludf.DUMMYFUNCTION("GOOGLETRANSLATE(F244, ""auto"", ""en"")
"),"After 4 months the lid fell into pieces. The lid is a sore spot for many teapots, but for something like this... this is the first time I’ve come across such poor quality, and there were different ones - Tefal, Scarlet, Filipok and Noname.")</f>
        <v>After 4 months the lid fell into pieces. The lid is a sore spot for many teapots, but for something like this... this is the first time I’ve come across such poor quality, and there were different ones - Tefal, Scarlet, Filipok and Noname.</v>
      </c>
    </row>
    <row r="245" spans="1:9" x14ac:dyDescent="0.3">
      <c r="A245" s="1" t="s">
        <v>282</v>
      </c>
      <c r="B245" s="1" t="s">
        <v>806</v>
      </c>
      <c r="C245" s="1" t="s">
        <v>284</v>
      </c>
      <c r="D245" s="1" t="s">
        <v>807</v>
      </c>
      <c r="E245" s="1" t="s">
        <v>808</v>
      </c>
      <c r="F245" s="1" t="s">
        <v>809</v>
      </c>
      <c r="G245" s="1" t="s">
        <v>36</v>
      </c>
      <c r="H245" s="1" t="s">
        <v>29</v>
      </c>
      <c r="I245" s="1" t="str">
        <f ca="1">IFERROR(__xludf.DUMMYFUNCTION("GOOGLETRANSLATE(F245, ""auto"", ""en"")
"),"The film is really strong. Definitely worth watching.")</f>
        <v>The film is really strong. Definitely worth watching.</v>
      </c>
    </row>
    <row r="246" spans="1:9" x14ac:dyDescent="0.3">
      <c r="A246" s="1" t="s">
        <v>211</v>
      </c>
      <c r="B246" s="1" t="s">
        <v>212</v>
      </c>
      <c r="C246" s="1" t="s">
        <v>69</v>
      </c>
      <c r="D246" s="1" t="s">
        <v>64</v>
      </c>
      <c r="E246" s="1" t="s">
        <v>794</v>
      </c>
      <c r="F246" s="1" t="s">
        <v>810</v>
      </c>
      <c r="G246" s="1" t="s">
        <v>36</v>
      </c>
      <c r="H246" s="1" t="s">
        <v>29</v>
      </c>
      <c r="I246" s="1" t="str">
        <f ca="1">IFERROR(__xludf.DUMMYFUNCTION("GOOGLETRANSLATE(F246, ""auto"", ""en"")
"),"I am completely satisfied with this multi-styler, it heats up quickly enough, the curls hold perfectly, and straightens well. I tried all the attachments, I am VERY SATISFIED with them all!!! I didn’t regret it for a minute!")</f>
        <v>I am completely satisfied with this multi-styler, it heats up quickly enough, the curls hold perfectly, and straightens well. I tried all the attachments, I am VERY SATISFIED with them all!!! I didn’t regret it for a minute!</v>
      </c>
    </row>
    <row r="247" spans="1:9" x14ac:dyDescent="0.3">
      <c r="A247" s="1" t="s">
        <v>811</v>
      </c>
      <c r="B247" s="1" t="s">
        <v>812</v>
      </c>
      <c r="C247" s="1" t="s">
        <v>813</v>
      </c>
      <c r="D247" s="1" t="s">
        <v>127</v>
      </c>
      <c r="E247" s="1" t="s">
        <v>814</v>
      </c>
      <c r="F247" s="1" t="s">
        <v>815</v>
      </c>
      <c r="G247" s="1" t="s">
        <v>28</v>
      </c>
      <c r="H247" s="1" t="s">
        <v>29</v>
      </c>
      <c r="I247" s="1" t="str">
        <f ca="1">IFERROR(__xludf.DUMMYFUNCTION("GOOGLETRANSLATE(F247, ""auto"", ""en"")
"),"I took this tripod in August for filming on a trip. Overall, the tripod is good and convenient. But when disassembling it for the nth time, the lower leg began to jam, and soon the plastic sleeve cracked and fell out. You can use a tripod without a bushin"&amp;"g if you do not extend the lower leg to the maximum.  I'll sell it under warranty and see what they say.")</f>
        <v>I took this tripod in August for filming on a trip. Overall, the tripod is good and convenient. But when disassembling it for the nth time, the lower leg began to jam, and soon the plastic sleeve cracked and fell out. You can use a tripod without a bushing if you do not extend the lower leg to the maximum.  I'll sell it under warranty and see what they say.</v>
      </c>
    </row>
    <row r="248" spans="1:9" x14ac:dyDescent="0.3">
      <c r="A248" s="1" t="s">
        <v>30</v>
      </c>
      <c r="B248" s="1" t="s">
        <v>50</v>
      </c>
      <c r="C248" s="1" t="s">
        <v>189</v>
      </c>
      <c r="D248" s="1" t="s">
        <v>816</v>
      </c>
      <c r="E248" s="1" t="s">
        <v>817</v>
      </c>
      <c r="F248" s="1" t="s">
        <v>818</v>
      </c>
      <c r="G248" s="1" t="s">
        <v>36</v>
      </c>
      <c r="H248" s="1" t="s">
        <v>29</v>
      </c>
      <c r="I248" s="1" t="str">
        <f ca="1">IFERROR(__xludf.DUMMYFUNCTION("GOOGLETRANSLATE(F248, ""auto"", ""en"")
"),"It's been 3 months since I bought the laptop. Everything suits you, the design is impressive, the video card is powerful, it doesn’t get too hot when playing games? because the AMD processor is a new generation. Good package + I took it right away with Wi"&amp;"ndows7HP. The case is not easily soiled, pleasant to the touch, does not leave fingerprints. If you listen to music, you need acoustics - the volume is simply not enough. I recommend, +5.")</f>
        <v>It's been 3 months since I bought the laptop. Everything suits you, the design is impressive, the video card is powerful, it doesn’t get too hot when playing games? because the AMD processor is a new generation. Good package + I took it right away with Windows7HP. The case is not easily soiled, pleasant to the touch, does not leave fingerprints. If you listen to music, you need acoustics - the volume is simply not enough. I recommend, +5.</v>
      </c>
    </row>
    <row r="249" spans="1:9" x14ac:dyDescent="0.3">
      <c r="A249" s="1" t="s">
        <v>61</v>
      </c>
      <c r="B249" s="1" t="s">
        <v>62</v>
      </c>
      <c r="C249" s="1" t="s">
        <v>63</v>
      </c>
      <c r="D249" s="1" t="s">
        <v>819</v>
      </c>
      <c r="E249" s="1" t="s">
        <v>820</v>
      </c>
      <c r="F249" s="1" t="s">
        <v>821</v>
      </c>
      <c r="G249" s="1" t="s">
        <v>28</v>
      </c>
      <c r="H249" s="1" t="s">
        <v>29</v>
      </c>
      <c r="I249" s="1" t="str">
        <f ca="1">IFERROR(__xludf.DUMMYFUNCTION("GOOGLETRANSLATE(F249, ""auto"", ""en"")
"),"I bought it 5 years ago. Pros - it has never broken, it is very convenient, the blender is super. cons - 1. sometimes there is a smell, like a short circuit, 2. the meat either chops into pieces of different sizes or makes it mushy, 3. for vegetables, a d"&amp;"ouble-sided grater is not very suitable, because one side rubs very finely, and the other very coarsely, I would like it to rub finely and medium-sized, 4. there is nowhere to put the attachments, 5. when purchasing, I was choosing between this one and on"&amp;"e with a large number of attachments, but the seller convinced me that if I liked the model, then I could buy additional attachments, but then it turned out that they do not come separately. I was very upset.")</f>
        <v>I bought it 5 years ago. Pros - it has never broken, it is very convenient, the blender is super. cons - 1. sometimes there is a smell, like a short circuit, 2. the meat either chops into pieces of different sizes or makes it mushy, 3. for vegetables, a double-sided grater is not very suitable, because one side rubs very finely, and the other very coarsely, I would like it to rub finely and medium-sized, 4. there is nowhere to put the attachments, 5. when purchasing, I was choosing between this one and one with a large number of attachments, but the seller convinced me that if I liked the model, then I could buy additional attachments, but then it turned out that they do not come separately. I was very upset.</v>
      </c>
    </row>
    <row r="250" spans="1:9" x14ac:dyDescent="0.3">
      <c r="A250" s="1" t="s">
        <v>169</v>
      </c>
      <c r="B250" s="1" t="s">
        <v>170</v>
      </c>
      <c r="C250" s="1" t="s">
        <v>193</v>
      </c>
      <c r="D250" s="1" t="s">
        <v>172</v>
      </c>
      <c r="E250" s="1" t="s">
        <v>822</v>
      </c>
      <c r="F250" s="1" t="s">
        <v>823</v>
      </c>
      <c r="G250" s="1" t="s">
        <v>36</v>
      </c>
      <c r="H250" s="1" t="s">
        <v>29</v>
      </c>
      <c r="I250" s="1" t="str">
        <f ca="1">IFERROR(__xludf.DUMMYFUNCTION("GOOGLETRANSLATE(F250, ""auto"", ""en"")
"),"Good clear sound, for myself I increased the bass a little in the equalizer. In my opinion, they are ideal for listening to progressive rock, classical and trance. Left a very good impression.")</f>
        <v>Good clear sound, for myself I increased the bass a little in the equalizer. In my opinion, they are ideal for listening to progressive rock, classical and trance. Left a very good impression.</v>
      </c>
    </row>
    <row r="251" spans="1:9" x14ac:dyDescent="0.3">
      <c r="A251" s="1" t="s">
        <v>17</v>
      </c>
      <c r="B251" s="1" t="s">
        <v>18</v>
      </c>
      <c r="C251" s="1" t="s">
        <v>290</v>
      </c>
      <c r="D251" s="1" t="s">
        <v>308</v>
      </c>
      <c r="E251" s="1" t="s">
        <v>824</v>
      </c>
      <c r="F251" s="1" t="s">
        <v>825</v>
      </c>
      <c r="G251" s="1" t="s">
        <v>36</v>
      </c>
      <c r="H251" s="1" t="s">
        <v>29</v>
      </c>
      <c r="I251" s="1" t="str">
        <f ca="1">IFERROR(__xludf.DUMMYFUNCTION("GOOGLETRANSLATE(F251, ""auto"", ""en"")
"),"Excellent machine: large loading hatch, quiet, has all the necessary functions. I'm satisfied, rating 5+.  I recommend!!!")</f>
        <v>Excellent machine: large loading hatch, quiet, has all the necessary functions. I'm satisfied, rating 5+.  I recommend!!!</v>
      </c>
    </row>
    <row r="252" spans="1:9" x14ac:dyDescent="0.3">
      <c r="A252" s="1" t="s">
        <v>111</v>
      </c>
      <c r="B252" s="1" t="s">
        <v>636</v>
      </c>
      <c r="C252" s="1" t="s">
        <v>637</v>
      </c>
      <c r="D252" s="1" t="s">
        <v>826</v>
      </c>
      <c r="E252" s="1" t="s">
        <v>626</v>
      </c>
      <c r="F252" s="1" t="s">
        <v>827</v>
      </c>
      <c r="G252" s="1" t="s">
        <v>28</v>
      </c>
      <c r="H252" s="1" t="s">
        <v>29</v>
      </c>
      <c r="I252" s="1" t="str">
        <f ca="1">IFERROR(__xludf.DUMMYFUNCTION("GOOGLETRANSLATE(F252, ""auto"", ""en"")
"),"Good stuff. The main thing is to hang the outdoor sensor correctly - so that it is not in the sun or in the wind. In the first case, the temperature will lie, in the second, the humidity (and, accordingly, the forecast). I hung it on the outside of the wi"&amp;"ndow under the top canopy. Windows facing south. In our area, the sun doesn’t get that low and there’s good protection from the wind. And the snow doesn't stick.  Cons. And where are they not? The screen contrast could have been better, and wall mounting "&amp;"would have been nice. The alarm clock is more fun. Radio control is working (and not once every three months, when the weather permits). And then my friends bought some - then they called and asked why their clocks suddenly change by themselves?  Yes, and"&amp;" automatic summer/winter switching. And the radio control time is GMT, not GMT+1. And in the instructions write how to completely turn off the radio control. And who can tell me why the language is also installed there? Does anything really depend on thes"&amp;"e settings? It’s annoying that when replacing the batteries in the sensor, the station must make friends with it (by resetting and reconfiguring). Everyone here wrote about pressure in “not our” units.  And at least something is expected about the wind fr"&amp;"om the weather station. But... The sensor is of the wrong system.  But, despite everything, I am quite pleased with the contraption. It's definitely worth the money. She solves the tasks assigned to her very successfully. It looks amazing on the shelf, yo"&amp;"u quickly get used to the pressure in pascals (after all, essentially you need high-normal-low, but the specific number is so...). In a word, I recommended and recommend.")</f>
        <v>Good stuff. The main thing is to hang the outdoor sensor correctly - so that it is not in the sun or in the wind. In the first case, the temperature will lie, in the second, the humidity (and, accordingly, the forecast). I hung it on the outside of the window under the top canopy. Windows facing south. In our area, the sun doesn’t get that low and there’s good protection from the wind. And the snow doesn't stick.  Cons. And where are they not? The screen contrast could have been better, and wall mounting would have been nice. The alarm clock is more fun. Radio control is working (and not once every three months, when the weather permits). And then my friends bought some - then they called and asked why their clocks suddenly change by themselves?  Yes, and automatic summer/winter switching. And the radio control time is GMT, not GMT+1. And in the instructions write how to completely turn off the radio control. And who can tell me why the language is also installed there? Does anything really depend on these settings? It’s annoying that when replacing the batteries in the sensor, the station must make friends with it (by resetting and reconfiguring). Everyone here wrote about pressure in “not our” units.  And at least something is expected about the wind from the weather station. But... The sensor is of the wrong system.  But, despite everything, I am quite pleased with the contraption. It's definitely worth the money. She solves the tasks assigned to her very successfully. It looks amazing on the shelf, you quickly get used to the pressure in pascals (after all, essentially you need high-normal-low, but the specific number is so...). In a word, I recommended and recommend.</v>
      </c>
    </row>
    <row r="253" spans="1:9" x14ac:dyDescent="0.3">
      <c r="A253" s="1" t="s">
        <v>43</v>
      </c>
      <c r="B253" s="1" t="s">
        <v>303</v>
      </c>
      <c r="C253" s="1" t="s">
        <v>304</v>
      </c>
      <c r="D253" s="1" t="s">
        <v>828</v>
      </c>
      <c r="E253" s="1" t="s">
        <v>829</v>
      </c>
      <c r="F253" s="1" t="s">
        <v>830</v>
      </c>
      <c r="G253" s="1" t="s">
        <v>28</v>
      </c>
      <c r="H253" s="1" t="s">
        <v>29</v>
      </c>
      <c r="I253" s="1" t="str">
        <f ca="1">IFERROR(__xludf.DUMMYFUNCTION("GOOGLETRANSLATE(F253, ""auto"", ""en"")
"),"I bought it, installed it, checked everything perfectly, no dripping anywhere. In our hostel we are waiting for the water to be turned off;-) I’ll report back in June.")</f>
        <v>I bought it, installed it, checked everything perfectly, no dripping anywhere. In our hostel we are waiting for the water to be turned off;-) I’ll report back in June.</v>
      </c>
    </row>
    <row r="254" spans="1:9" x14ac:dyDescent="0.3">
      <c r="A254" s="1" t="s">
        <v>624</v>
      </c>
      <c r="B254" s="1" t="s">
        <v>625</v>
      </c>
      <c r="C254" s="1" t="s">
        <v>479</v>
      </c>
      <c r="D254" s="1" t="s">
        <v>831</v>
      </c>
      <c r="E254" s="1" t="s">
        <v>832</v>
      </c>
      <c r="F254" s="1" t="s">
        <v>833</v>
      </c>
      <c r="G254" s="1" t="s">
        <v>36</v>
      </c>
      <c r="H254" s="1" t="s">
        <v>29</v>
      </c>
      <c r="I254" s="1" t="str">
        <f ca="1">IFERROR(__xludf.DUMMYFUNCTION("GOOGLETRANSLATE(F254, ""auto"", ""en"")
"),"This is an incredible game. Only Fahrenheit can compare with it. In this title, early game ideas received a logical development. Gorgeous graphics and addictive gameplay. This game-cinema is a new step towards complete realism and indescribable sensations"&amp;" from the game.")</f>
        <v>This is an incredible game. Only Fahrenheit can compare with it. In this title, early game ideas received a logical development. Gorgeous graphics and addictive gameplay. This game-cinema is a new step towards complete realism and indescribable sensations from the game.</v>
      </c>
    </row>
    <row r="255" spans="1:9" x14ac:dyDescent="0.3">
      <c r="A255" s="1" t="s">
        <v>120</v>
      </c>
      <c r="B255" s="1" t="s">
        <v>834</v>
      </c>
      <c r="C255" s="1" t="s">
        <v>151</v>
      </c>
      <c r="D255" s="1" t="s">
        <v>81</v>
      </c>
      <c r="E255" s="1" t="s">
        <v>606</v>
      </c>
      <c r="F255" s="1" t="s">
        <v>835</v>
      </c>
      <c r="G255" s="1" t="s">
        <v>28</v>
      </c>
      <c r="H255" s="1" t="s">
        <v>29</v>
      </c>
      <c r="I255" s="1" t="str">
        <f ca="1">IFERROR(__xludf.DUMMYFUNCTION("GOOGLETRANSLATE(F255, ""auto"", ""en"")
"),"I've been using TV for about 3 months. Everything is fine except for one thing, BUT, at first the melody when turning it on/off was annoying, which is impossible to remove. More precisely, it is removed, but when turned on it is there again. Then I notice"&amp;"d that the same thing happens with the TV settings, they are also reset after turning off. I'm thinking about updating the firmware. Judging by the Internet, it is made for this model only in service centers. If anyone knows how to solve this problem, ple"&amp;"ase help. Thanks in advance. And the TV is very good, especially in terms of price/quality ratio.")</f>
        <v>I've been using TV for about 3 months. Everything is fine except for one thing, BUT, at first the melody when turning it on/off was annoying, which is impossible to remove. More precisely, it is removed, but when turned on it is there again. Then I noticed that the same thing happens with the TV settings, they are also reset after turning off. I'm thinking about updating the firmware. Judging by the Internet, it is made for this model only in service centers. If anyone knows how to solve this problem, please help. Thanks in advance. And the TV is very good, especially in terms of price/quality ratio.</v>
      </c>
    </row>
    <row r="256" spans="1:9" x14ac:dyDescent="0.3">
      <c r="A256" s="1" t="s">
        <v>67</v>
      </c>
      <c r="B256" s="1" t="s">
        <v>340</v>
      </c>
      <c r="C256" s="1" t="s">
        <v>341</v>
      </c>
      <c r="D256" s="1" t="s">
        <v>621</v>
      </c>
      <c r="E256" s="1" t="s">
        <v>836</v>
      </c>
      <c r="F256" s="1" t="s">
        <v>837</v>
      </c>
      <c r="G256" s="1" t="s">
        <v>28</v>
      </c>
      <c r="H256" s="1" t="s">
        <v>29</v>
      </c>
      <c r="I256" s="1" t="str">
        <f ca="1">IFERROR(__xludf.DUMMYFUNCTION("GOOGLETRANSLATE(F256, ""auto"", ""en"")
"),"Overall, I’m happy with the machine, except for one thing: for me, an important criterion was the presence of an overlock stitch, but I never found it. Maybe I'm looking in the wrong place))")</f>
        <v>Overall, I’m happy with the machine, except for one thing: for me, an important criterion was the presence of an overlock stitch, but I never found it. Maybe I'm looking in the wrong place))</v>
      </c>
    </row>
    <row r="257" spans="1:9" x14ac:dyDescent="0.3">
      <c r="A257" s="1" t="s">
        <v>149</v>
      </c>
      <c r="B257" s="1" t="s">
        <v>150</v>
      </c>
      <c r="C257" s="1" t="s">
        <v>151</v>
      </c>
      <c r="D257" s="1" t="s">
        <v>247</v>
      </c>
      <c r="E257" s="1" t="s">
        <v>838</v>
      </c>
      <c r="F257" s="1" t="s">
        <v>839</v>
      </c>
      <c r="G257" s="1" t="s">
        <v>49</v>
      </c>
      <c r="H257" s="1" t="s">
        <v>16</v>
      </c>
      <c r="I257" s="1" t="str">
        <f ca="1">IFERROR(__xludf.DUMMYFUNCTION("GOOGLETRANSLATE(F257, ""auto"", ""en"")
"),"The vacuum cleaner worked for a year, the engine died. They replaced it under warranty free of charge (3 year warranty from Samsung). A year later the situation repeated itself, the engine died again. Operated according to instructions. I DO NOT RECOMMEND"&amp;".")</f>
        <v>The vacuum cleaner worked for a year, the engine died. They replaced it under warranty free of charge (3 year warranty from Samsung). A year later the situation repeated itself, the engine died again. Operated according to instructions. I DO NOT RECOMMEND.</v>
      </c>
    </row>
    <row r="258" spans="1:9" x14ac:dyDescent="0.3">
      <c r="A258" s="1" t="s">
        <v>30</v>
      </c>
      <c r="B258" s="1" t="s">
        <v>50</v>
      </c>
      <c r="C258" s="1" t="s">
        <v>51</v>
      </c>
      <c r="D258" s="1" t="s">
        <v>840</v>
      </c>
      <c r="E258" s="1" t="s">
        <v>841</v>
      </c>
      <c r="F258" s="1" t="s">
        <v>842</v>
      </c>
      <c r="G258" s="1" t="s">
        <v>28</v>
      </c>
      <c r="H258" s="1" t="s">
        <v>29</v>
      </c>
      <c r="I258" s="1" t="str">
        <f ca="1">IFERROR(__xludf.DUMMYFUNCTION("GOOGLETRANSLATE(F258, ""auto"", ""en"")
"),"Excellent beech.  I've been using it for 2 months.   There were freezes for about 1 second in games (when loading the menu, say, either when using magic, or when shooting, I think this happens when accessing the disk), but this is most likely due to the s"&amp;"ystem being clogged, since I installed everything on it that I could think of))) The blue diodes burn poisonously - annoying, I covered it with black tape ^_^, I’m too lazy to turn it off) There are small scratches... but not critical.  1 dead pixel appea"&amp;"red, which is not critical (it is only visible on a black background, and even then you have to look closely.) The keyboard is comfortable. (it wanders a little but it’s not critical) There is Bluetooth, you just need to find where it turns on =) I took a"&amp;" steam bath to find HOW to scroll on the wheelbarrow (with two fingers, I came to the conclusion that it’s more convenient than the highlighted strip on the left) The sound is normal for beeches.  CONCLUSION: An excellent beech for this price, there are n"&amp;"o real disadvantages, only advantages =)")</f>
        <v>Excellent beech.  I've been using it for 2 months.   There were freezes for about 1 second in games (when loading the menu, say, either when using magic, or when shooting, I think this happens when accessing the disk), but this is most likely due to the system being clogged, since I installed everything on it that I could think of))) The blue diodes burn poisonously - annoying, I covered it with black tape ^_^, I’m too lazy to turn it off) There are small scratches... but not critical.  1 dead pixel appeared, which is not critical (it is only visible on a black background, and even then you have to look closely.) The keyboard is comfortable. (it wanders a little but it’s not critical) There is Bluetooth, you just need to find where it turns on =) I took a steam bath to find HOW to scroll on the wheelbarrow (with two fingers, I came to the conclusion that it’s more convenient than the highlighted strip on the left) The sound is normal for beeches.  CONCLUSION: An excellent beech for this price, there are no real disadvantages, only advantages =)</v>
      </c>
    </row>
    <row r="259" spans="1:9" x14ac:dyDescent="0.3">
      <c r="A259" s="1" t="s">
        <v>211</v>
      </c>
      <c r="B259" s="1" t="s">
        <v>212</v>
      </c>
      <c r="C259" s="1" t="s">
        <v>294</v>
      </c>
      <c r="D259" s="1" t="s">
        <v>843</v>
      </c>
      <c r="E259" s="1" t="s">
        <v>708</v>
      </c>
      <c r="F259" s="1" t="s">
        <v>844</v>
      </c>
      <c r="G259" s="1" t="s">
        <v>36</v>
      </c>
      <c r="H259" s="1" t="s">
        <v>29</v>
      </c>
      <c r="I259" s="1" t="str">
        <f ca="1">IFERROR(__xludf.DUMMYFUNCTION("GOOGLETRANSLATE(F259, ""auto"", ""en"")
"),"The price-quality ratio is simply ideal.  Not expensive, powerful, blows well and doesn’t burn your hair.   I used it for 2 years, it burned out due to my fault, I bought the same one.     Great model!")</f>
        <v>The price-quality ratio is simply ideal.  Not expensive, powerful, blows well and doesn’t burn your hair.   I used it for 2 years, it burned out due to my fault, I bought the same one.     Great model!</v>
      </c>
    </row>
    <row r="260" spans="1:9" x14ac:dyDescent="0.3">
      <c r="A260" s="1" t="s">
        <v>43</v>
      </c>
      <c r="B260" s="1" t="s">
        <v>219</v>
      </c>
      <c r="C260" s="1" t="s">
        <v>665</v>
      </c>
      <c r="D260" s="1" t="s">
        <v>845</v>
      </c>
      <c r="E260" s="1" t="s">
        <v>846</v>
      </c>
      <c r="F260" s="1" t="s">
        <v>847</v>
      </c>
      <c r="G260" s="1" t="s">
        <v>28</v>
      </c>
      <c r="H260" s="1" t="s">
        <v>29</v>
      </c>
      <c r="I260" s="1" t="str">
        <f ca="1">IFERROR(__xludf.DUMMYFUNCTION("GOOGLETRANSLATE(F260, ""auto"", ""en"")
"),"Connection Minimum water pressure 0.05 atm Maximum water pressure 0.7 atm MVIDOS, - absolute, MPa... this is very important, as much as 10 times!")</f>
        <v>Connection Minimum water pressure 0.05 atm Maximum water pressure 0.7 atm MVIDOS, - absolute, MPa... this is very important, as much as 10 times!</v>
      </c>
    </row>
    <row r="261" spans="1:9" x14ac:dyDescent="0.3">
      <c r="A261" s="1" t="s">
        <v>120</v>
      </c>
      <c r="B261" s="1" t="s">
        <v>196</v>
      </c>
      <c r="C261" s="1" t="s">
        <v>69</v>
      </c>
      <c r="D261" s="1" t="s">
        <v>848</v>
      </c>
      <c r="E261" s="1" t="s">
        <v>849</v>
      </c>
      <c r="F261" s="1" t="s">
        <v>850</v>
      </c>
      <c r="G261" s="1" t="s">
        <v>36</v>
      </c>
      <c r="H261" s="1" t="s">
        <v>29</v>
      </c>
      <c r="I261" s="1" t="str">
        <f ca="1">IFERROR(__xludf.DUMMYFUNCTION("GOOGLETRANSLATE(F261, ""auto"", ""en"")
"),"after a month of using the TV, I realized that I was wrong (previous review) the TV is used as a monitor for watching movies in HD quality 5+, cable 4 (switches channels quickly), sps 3 5+.  But..... The sound sucks, on some channels the speakers are very"&amp;" wheezing... Help!!! How to update the firmware?? I downloaded it from the website, uploaded it to a flash drive, inserted it into the TV and... what next????  thanks in advance.")</f>
        <v>after a month of using the TV, I realized that I was wrong (previous review) the TV is used as a monitor for watching movies in HD quality 5+, cable 4 (switches channels quickly), sps 3 5+.  But..... The sound sucks, on some channels the speakers are very wheezing... Help!!! How to update the firmware?? I downloaded it from the website, uploaded it to a flash drive, inserted it into the TV and... what next????  thanks in advance.</v>
      </c>
    </row>
    <row r="262" spans="1:9" x14ac:dyDescent="0.3">
      <c r="A262" s="1" t="s">
        <v>9</v>
      </c>
      <c r="B262" s="1" t="s">
        <v>133</v>
      </c>
      <c r="C262" s="1" t="s">
        <v>159</v>
      </c>
      <c r="D262" s="1" t="s">
        <v>152</v>
      </c>
      <c r="E262" s="1" t="s">
        <v>820</v>
      </c>
      <c r="F262" s="1" t="s">
        <v>851</v>
      </c>
      <c r="G262" s="1" t="s">
        <v>36</v>
      </c>
      <c r="H262" s="1" t="s">
        <v>29</v>
      </c>
      <c r="I262" s="1" t="str">
        <f ca="1">IFERROR(__xludf.DUMMYFUNCTION("GOOGLETRANSLATE(F262, ""auto"", ""en"")
"),"We bought it more than a year ago, the flight is normal, we are happy with everything. We were going to buy Bosch or Siemens, but the seller suggested Electrolux, since the Germans have production in Spain and are more expensive, and here in Germany it is"&amp;" cheaper. We were pleased with the choice :-)")</f>
        <v>We bought it more than a year ago, the flight is normal, we are happy with everything. We were going to buy Bosch or Siemens, but the seller suggested Electrolux, since the Germans have production in Spain and are more expensive, and here in Germany it is cheaper. We were pleased with the choice :-)</v>
      </c>
    </row>
    <row r="263" spans="1:9" x14ac:dyDescent="0.3">
      <c r="A263" s="1" t="s">
        <v>852</v>
      </c>
      <c r="B263" s="1" t="s">
        <v>853</v>
      </c>
      <c r="C263" s="1" t="s">
        <v>356</v>
      </c>
      <c r="D263" s="1" t="s">
        <v>127</v>
      </c>
      <c r="E263" s="1" t="s">
        <v>854</v>
      </c>
      <c r="F263" s="1" t="s">
        <v>855</v>
      </c>
      <c r="G263" s="1" t="s">
        <v>36</v>
      </c>
      <c r="H263" s="1" t="s">
        <v>29</v>
      </c>
      <c r="I263" s="1" t="str">
        <f ca="1">IFERROR(__xludf.DUMMYFUNCTION("GOOGLETRANSLATE(F263, ""auto"", ""en"")
"),"Initially, the choice was between MacBookAir and MacBookPro. The Air was extremely attractive due to its dimensions, but there were two problems: firstly, I would have to carry an external drive, and secondly, I couldn’t find a Lan connection in it. And t"&amp;"he Pro system has a newer system. I was also pleased with the weight.  In general, I'm happy!")</f>
        <v>Initially, the choice was between MacBookAir and MacBookPro. The Air was extremely attractive due to its dimensions, but there were two problems: firstly, I would have to carry an external drive, and secondly, I couldn’t find a Lan connection in it. And the Pro system has a newer system. I was also pleased with the weight.  In general, I'm happy!</v>
      </c>
    </row>
    <row r="264" spans="1:9" x14ac:dyDescent="0.3">
      <c r="A264" s="1" t="s">
        <v>211</v>
      </c>
      <c r="B264" s="1" t="s">
        <v>856</v>
      </c>
      <c r="C264" s="1" t="s">
        <v>57</v>
      </c>
      <c r="D264" s="1" t="s">
        <v>75</v>
      </c>
      <c r="E264" s="1" t="s">
        <v>472</v>
      </c>
      <c r="F264" s="1" t="s">
        <v>857</v>
      </c>
      <c r="G264" s="1" t="s">
        <v>36</v>
      </c>
      <c r="H264" s="1" t="s">
        <v>29</v>
      </c>
      <c r="I264" s="1" t="str">
        <f ca="1">IFERROR(__xludf.DUMMYFUNCTION("GOOGLETRANSLATE(F264, ""auto"", ""en"")
"),"I really like the set. It works great for me. There are no complaints. Holds a charge for a long time, I don’t charge for 2 weeks")</f>
        <v>I really like the set. It works great for me. There are no complaints. Holds a charge for a long time, I don’t charge for 2 weeks</v>
      </c>
    </row>
    <row r="265" spans="1:9" x14ac:dyDescent="0.3">
      <c r="A265" s="1" t="s">
        <v>624</v>
      </c>
      <c r="B265" s="1" t="s">
        <v>625</v>
      </c>
      <c r="C265" s="1" t="s">
        <v>479</v>
      </c>
      <c r="D265" s="1" t="s">
        <v>152</v>
      </c>
      <c r="E265" s="1" t="s">
        <v>628</v>
      </c>
      <c r="F265" s="1" t="s">
        <v>858</v>
      </c>
      <c r="G265" s="1" t="s">
        <v>36</v>
      </c>
      <c r="H265" s="1" t="s">
        <v>29</v>
      </c>
      <c r="I265" s="1" t="str">
        <f ca="1">IFERROR(__xludf.DUMMYFUNCTION("GOOGLETRANSLATE(F265, ""auto"", ""en"")
"),"To begin with, let's talk about the game as a racing game. We all love NFS and we hardly see any competitors anymore. This game has nothing to do with NFS, so if anyone is looking for something new, this is it! In the game, cars cannot be transformed, you"&amp;" drive as they are. Cars are won gradually. only 75 cars and 4 motorcycles. During the race, you can turn anywhere and go deep into the city, not like in the NSF, where at every turn there is a fence and even though you are in the city, you still can’t es"&amp;"cape from the track. There are many interesting racing modes, especially those where you need to crash a lot of cars to win, or the one where you need to get to the goal without crashing, and your rivals will crash along the way. There are no famous brand"&amp;"s of cars in the game, all cars are similar to famous ones, but they have their own names, as they usually do in GTA. And yes, the accidents there are simply gorgeous!    Well, about the difference between the full version and the regular one. Of course, "&amp;"it’s nice that everything is completely in Russian. Now day gives way to night and so on; in normal times it was always day. Motorcycles appeared. And the question that bothered me most personally was whether it was possible to play for two? NO! You can c"&amp;"ompete with at least eight people, but all this on one gamepad in turn ((")</f>
        <v>To begin with, let's talk about the game as a racing game. We all love NFS and we hardly see any competitors anymore. This game has nothing to do with NFS, so if anyone is looking for something new, this is it! In the game, cars cannot be transformed, you drive as they are. Cars are won gradually. only 75 cars and 4 motorcycles. During the race, you can turn anywhere and go deep into the city, not like in the NSF, where at every turn there is a fence and even though you are in the city, you still can’t escape from the track. There are many interesting racing modes, especially those where you need to crash a lot of cars to win, or the one where you need to get to the goal without crashing, and your rivals will crash along the way. There are no famous brands of cars in the game, all cars are similar to famous ones, but they have their own names, as they usually do in GTA. And yes, the accidents there are simply gorgeous!    Well, about the difference between the full version and the regular one. Of course, it’s nice that everything is completely in Russian. Now day gives way to night and so on; in normal times it was always day. Motorcycles appeared. And the question that bothered me most personally was whether it was possible to play for two? NO! You can compete with at least eight people, but all this on one gamepad in turn ((</v>
      </c>
    </row>
    <row r="266" spans="1:9" x14ac:dyDescent="0.3">
      <c r="A266" s="1" t="s">
        <v>211</v>
      </c>
      <c r="B266" s="1" t="s">
        <v>212</v>
      </c>
      <c r="C266" s="1" t="s">
        <v>294</v>
      </c>
      <c r="D266" s="1" t="s">
        <v>565</v>
      </c>
      <c r="E266" s="1" t="s">
        <v>859</v>
      </c>
      <c r="F266" s="1" t="s">
        <v>860</v>
      </c>
      <c r="G266" s="1" t="s">
        <v>36</v>
      </c>
      <c r="H266" s="1" t="s">
        <v>29</v>
      </c>
      <c r="I266" s="1" t="str">
        <f ca="1">IFERROR(__xludf.DUMMYFUNCTION("GOOGLETRANSLATE(F266, ""auto"", ""en"")
"),"I have been using this hairdryer for 3 years, it was given to me for my birthday. There are no complaints, it blows very strongly, which in turn quickly dries out the hair. There is nothing superfluous, such as different attachments and brushes. I don’t u"&amp;"se an ionizer, so I can’t say anything. For those who need a regular hair dryer that blows hard, this model is for you!")</f>
        <v>I have been using this hairdryer for 3 years, it was given to me for my birthday. There are no complaints, it blows very strongly, which in turn quickly dries out the hair. There is nothing superfluous, such as different attachments and brushes. I don’t use an ionizer, so I can’t say anything. For those who need a regular hair dryer that blows hard, this model is for you!</v>
      </c>
    </row>
    <row r="267" spans="1:9" x14ac:dyDescent="0.3">
      <c r="A267" s="1" t="s">
        <v>149</v>
      </c>
      <c r="B267" s="1" t="s">
        <v>155</v>
      </c>
      <c r="C267" s="1" t="s">
        <v>63</v>
      </c>
      <c r="D267" s="1" t="s">
        <v>861</v>
      </c>
      <c r="E267" s="1" t="s">
        <v>862</v>
      </c>
      <c r="F267" s="1" t="s">
        <v>863</v>
      </c>
      <c r="G267" s="1" t="s">
        <v>49</v>
      </c>
      <c r="H267" s="1" t="s">
        <v>16</v>
      </c>
      <c r="I267" s="1" t="str">
        <f ca="1">IFERROR(__xludf.DUMMYFUNCTION("GOOGLETRANSLATE(F267, ""auto"", ""en"")
"),"do not buy this vacuum cleaner... 1. the second container is not removable... 2, oak nozzles... so cheap that they just click on the floor... and do not clean.  stuffy plastic - looks like a Chinese toy.... 3. Bosch is no longer Bosch...")</f>
        <v>do not buy this vacuum cleaner... 1. the second container is not removable... 2, oak nozzles... so cheap that they just click on the floor... and do not clean.  stuffy plastic - looks like a Chinese toy.... 3. Bosch is no longer Bosch...</v>
      </c>
    </row>
    <row r="268" spans="1:9" x14ac:dyDescent="0.3">
      <c r="A268" s="1" t="s">
        <v>211</v>
      </c>
      <c r="B268" s="1" t="s">
        <v>265</v>
      </c>
      <c r="C268" s="1" t="s">
        <v>294</v>
      </c>
      <c r="D268" s="1" t="s">
        <v>152</v>
      </c>
      <c r="E268" s="1" t="s">
        <v>864</v>
      </c>
      <c r="F268" s="1" t="s">
        <v>865</v>
      </c>
      <c r="G268" s="1" t="s">
        <v>36</v>
      </c>
      <c r="H268" s="1" t="s">
        <v>29</v>
      </c>
      <c r="I268" s="1" t="str">
        <f ca="1">IFERROR(__xludf.DUMMYFUNCTION("GOOGLETRANSLATE(F268, ""auto"", ""en"")
"),"I just bought it yesterday and already tried it out, it’s a wonderful little thing, very convenient and easy to use, I highly recommend it")</f>
        <v>I just bought it yesterday and already tried it out, it’s a wonderful little thing, very convenient and easy to use, I highly recommend it</v>
      </c>
    </row>
    <row r="269" spans="1:9" x14ac:dyDescent="0.3">
      <c r="A269" s="1" t="s">
        <v>37</v>
      </c>
      <c r="B269" s="1" t="s">
        <v>536</v>
      </c>
      <c r="C269" s="1" t="s">
        <v>151</v>
      </c>
      <c r="D269" s="1" t="s">
        <v>866</v>
      </c>
      <c r="E269" s="1" t="s">
        <v>178</v>
      </c>
      <c r="F269" s="1" t="s">
        <v>867</v>
      </c>
      <c r="G269" s="1" t="s">
        <v>36</v>
      </c>
      <c r="H269" s="1" t="s">
        <v>29</v>
      </c>
      <c r="I269" s="1" t="str">
        <f ca="1">IFERROR(__xludf.DUMMYFUNCTION("GOOGLETRANSLATE(F269, ""auto"", ""en"")
"),"Simba is convenient, that’s why I like this fact - everything is familiar. Everything is cool, but it turns out that nothing new has been invented in the world. It only became more powerful, better, bigger.")</f>
        <v>Simba is convenient, that’s why I like this fact - everything is familiar. Everything is cool, but it turns out that nothing new has been invented in the world. It only became more powerful, better, bigger.</v>
      </c>
    </row>
    <row r="270" spans="1:9" x14ac:dyDescent="0.3">
      <c r="A270" s="1" t="s">
        <v>9</v>
      </c>
      <c r="B270" s="1" t="s">
        <v>10</v>
      </c>
      <c r="C270" s="1" t="s">
        <v>407</v>
      </c>
      <c r="D270" s="1" t="s">
        <v>545</v>
      </c>
      <c r="E270" s="1" t="s">
        <v>868</v>
      </c>
      <c r="F270" s="1" t="s">
        <v>869</v>
      </c>
      <c r="G270" s="1" t="s">
        <v>36</v>
      </c>
      <c r="H270" s="1" t="s">
        <v>29</v>
      </c>
      <c r="I270" s="1" t="str">
        <f ca="1">IFERROR(__xludf.DUMMYFUNCTION("GOOGLETRANSLATE(F270, ""auto"", ""en"")
"),"We recently bought such a range hood for the kitchen, my husband installed it in no time. Very simple and easy to use, nothing superfluous. Beautiful! It looks interesting and doesn’t take up too much space. The controls are simple, there are three main s"&amp;"peeds. I use the first one more often, the second less often, my husband once used the third and said that it was very powerful. Therefore, they left it for special occasions when smoking guests come and you need to constantly extract the air. By the way,"&amp;" it copes with its main job, namely drawing out excess odors, perfectly, there’s nothing to complain about here at all! There is no feeling of stuffiness; it has become easier to be in the kitchen while cooking. It’s powerful and doesn’t make any noise, w"&amp;"hich surprised me. The filters are easy to clean, especially if you have a dishwasher like ours.")</f>
        <v>We recently bought such a range hood for the kitchen, my husband installed it in no time. Very simple and easy to use, nothing superfluous. Beautiful! It looks interesting and doesn’t take up too much space. The controls are simple, there are three main speeds. I use the first one more often, the second less often, my husband once used the third and said that it was very powerful. Therefore, they left it for special occasions when smoking guests come and you need to constantly extract the air. By the way, it copes with its main job, namely drawing out excess odors, perfectly, there’s nothing to complain about here at all! There is no feeling of stuffiness; it has become easier to be in the kitchen while cooking. It’s powerful and doesn’t make any noise, which surprised me. The filters are easy to clean, especially if you have a dishwasher like ours.</v>
      </c>
    </row>
    <row r="271" spans="1:9" x14ac:dyDescent="0.3">
      <c r="A271" s="1" t="s">
        <v>9</v>
      </c>
      <c r="B271" s="1" t="s">
        <v>137</v>
      </c>
      <c r="C271" s="1" t="s">
        <v>870</v>
      </c>
      <c r="D271" s="1" t="s">
        <v>871</v>
      </c>
      <c r="E271" s="1" t="s">
        <v>872</v>
      </c>
      <c r="F271" s="1" t="s">
        <v>873</v>
      </c>
      <c r="G271" s="1" t="s">
        <v>36</v>
      </c>
      <c r="H271" s="1" t="s">
        <v>29</v>
      </c>
      <c r="I271" s="1" t="str">
        <f ca="1">IFERROR(__xludf.DUMMYFUNCTION("GOOGLETRANSLATE(F271, ""auto"", ""en"")
"),"We bought it and connected it ourselves.  We've been using it for 3 months, no complaints")</f>
        <v>We bought it and connected it ourselves.  We've been using it for 3 months, no complaints</v>
      </c>
    </row>
    <row r="272" spans="1:9" x14ac:dyDescent="0.3">
      <c r="A272" s="1" t="s">
        <v>9</v>
      </c>
      <c r="B272" s="1" t="s">
        <v>874</v>
      </c>
      <c r="C272" s="1" t="s">
        <v>588</v>
      </c>
      <c r="D272" s="1" t="s">
        <v>875</v>
      </c>
      <c r="E272" s="1" t="s">
        <v>876</v>
      </c>
      <c r="F272" s="1" t="s">
        <v>877</v>
      </c>
      <c r="G272" s="1" t="s">
        <v>49</v>
      </c>
      <c r="H272" s="1" t="s">
        <v>16</v>
      </c>
      <c r="I272" s="1" t="str">
        <f ca="1">IFERROR(__xludf.DUMMYFUNCTION("GOOGLETRANSLATE(F272, ""auto"", ""en"")
"),"New equipment was purchased for the new apartment, incl. and a set of built-in appliances Hansa BCCI66136077 (hob + oven) and hood, also Hansa. When choosing, it captivated me with its design and country of origin (Poland). Elements made of polished steel"&amp;" and recessed handles became additional arguments in its favor. We waited for delivery from the store, and a few days later we installed this entire structure in a new kitchen set. We calcined it as written in the instructions and began to use it as usual"&amp;". They rejoiced at its appearance and the quality of the food cooked on it. But, unfortunately, the joy was short-lived. Less than a week later, while baking, there was a very loud bang that sounded like an “explosion.” It’s good that the wife was in the "&amp;"bathroom at that time. Rushing from the bathtub to the kitchen, she found the outer glass door shattered and shards all over the kitchen (an area of ​​11 square meters). What could happen if the wife were at the stove??? At a minimum, cuts and abrasions, "&amp;"and at most... there is no desire to think about it. How are these products sold in our stores? There is no limit to our indignation. Calls to the service center left a very unpleasant feeling. Using my own example, I declare that the Hansa BCCI66136077 s"&amp;"et of built-in appliances poses a potential threat to the life and health of users. Do not purchase this equipment under any circumstances. Apparently, we are not the only ones. After rummaging through the Internet, I found several similar cases with Hans"&amp;"a equipment.")</f>
        <v>New equipment was purchased for the new apartment, incl. and a set of built-in appliances Hansa BCCI66136077 (hob + oven) and hood, also Hansa. When choosing, it captivated me with its design and country of origin (Poland). Elements made of polished steel and recessed handles became additional arguments in its favor. We waited for delivery from the store, and a few days later we installed this entire structure in a new kitchen set. We calcined it as written in the instructions and began to use it as usual. They rejoiced at its appearance and the quality of the food cooked on it. But, unfortunately, the joy was short-lived. Less than a week later, while baking, there was a very loud bang that sounded like an “explosion.” It’s good that the wife was in the bathroom at that time. Rushing from the bathtub to the kitchen, she found the outer glass door shattered and shards all over the kitchen (an area of ​​11 square meters). What could happen if the wife were at the stove??? At a minimum, cuts and abrasions, and at most... there is no desire to think about it. How are these products sold in our stores? There is no limit to our indignation. Calls to the service center left a very unpleasant feeling. Using my own example, I declare that the Hansa BCCI66136077 set of built-in appliances poses a potential threat to the life and health of users. Do not purchase this equipment under any circumstances. Apparently, we are not the only ones. After rummaging through the Internet, I found several similar cases with Hansa equipment.</v>
      </c>
    </row>
    <row r="273" spans="1:9" x14ac:dyDescent="0.3">
      <c r="A273" s="1" t="s">
        <v>30</v>
      </c>
      <c r="B273" s="1" t="s">
        <v>31</v>
      </c>
      <c r="C273" s="1" t="s">
        <v>377</v>
      </c>
      <c r="D273" s="1" t="s">
        <v>52</v>
      </c>
      <c r="E273" s="1" t="s">
        <v>41</v>
      </c>
      <c r="F273" s="1" t="s">
        <v>878</v>
      </c>
      <c r="G273" s="1" t="s">
        <v>36</v>
      </c>
      <c r="H273" s="1" t="s">
        <v>29</v>
      </c>
      <c r="I273" s="1" t="str">
        <f ca="1">IFERROR(__xludf.DUMMYFUNCTION("GOOGLETRANSLATE(F273, ""auto"", ""en"")
"),"Good computer, good price. The processor is especially surprising with its speed...super!")</f>
        <v>Good computer, good price. The processor is especially surprising with its speed...super!</v>
      </c>
    </row>
    <row r="274" spans="1:9" x14ac:dyDescent="0.3">
      <c r="A274" s="1" t="s">
        <v>105</v>
      </c>
      <c r="B274" s="1" t="s">
        <v>106</v>
      </c>
      <c r="C274" s="1" t="s">
        <v>151</v>
      </c>
      <c r="D274" s="1" t="s">
        <v>879</v>
      </c>
      <c r="E274" s="1" t="s">
        <v>498</v>
      </c>
      <c r="F274" s="1" t="s">
        <v>880</v>
      </c>
      <c r="G274" s="1" t="s">
        <v>36</v>
      </c>
      <c r="H274" s="1" t="s">
        <v>29</v>
      </c>
      <c r="I274" s="1" t="str">
        <f ca="1">IFERROR(__xludf.DUMMYFUNCTION("GOOGLETRANSLATE(F274, ""auto"", ""en"")
"),"The player is super))) I never regretted purchasing it... a worthy replacement for an iPod... I recommend it to everyone,... the headphones included are super, great, they don’t shrink in the cold..)) I recommend it to everyone!!!")</f>
        <v>The player is super))) I never regretted purchasing it... a worthy replacement for an iPod... I recommend it to everyone,... the headphones included are super, great, they don’t shrink in the cold..)) I recommend it to everyone!!!</v>
      </c>
    </row>
    <row r="275" spans="1:9" x14ac:dyDescent="0.3">
      <c r="A275" s="1" t="s">
        <v>624</v>
      </c>
      <c r="B275" s="1" t="s">
        <v>881</v>
      </c>
      <c r="C275" s="1" t="s">
        <v>479</v>
      </c>
      <c r="D275" s="1" t="s">
        <v>882</v>
      </c>
      <c r="E275" s="1" t="s">
        <v>883</v>
      </c>
      <c r="F275" s="1" t="s">
        <v>884</v>
      </c>
      <c r="G275" s="1" t="s">
        <v>36</v>
      </c>
      <c r="H275" s="1" t="s">
        <v>29</v>
      </c>
      <c r="I275" s="1" t="str">
        <f ca="1">IFERROR(__xludf.DUMMYFUNCTION("GOOGLETRANSLATE(F275, ""auto"", ""en"")
"),"The game is super, a large selection of cars, the graphics are excellent, in general the game is super!!!")</f>
        <v>The game is super, a large selection of cars, the graphics are excellent, in general the game is super!!!</v>
      </c>
    </row>
    <row r="276" spans="1:9" x14ac:dyDescent="0.3">
      <c r="A276" s="1" t="s">
        <v>17</v>
      </c>
      <c r="B276" s="1" t="s">
        <v>18</v>
      </c>
      <c r="C276" s="1" t="s">
        <v>885</v>
      </c>
      <c r="D276" s="1" t="s">
        <v>565</v>
      </c>
      <c r="E276" s="1" t="s">
        <v>886</v>
      </c>
      <c r="F276" s="1" t="s">
        <v>887</v>
      </c>
      <c r="G276" s="1" t="s">
        <v>36</v>
      </c>
      <c r="H276" s="1" t="s">
        <v>29</v>
      </c>
      <c r="I276" s="1" t="str">
        <f ca="1">IFERROR(__xludf.DUMMYFUNCTION("GOOGLETRANSLATE(F276, ""auto"", ""en"")
"),"We bought the car in December and are very pleased. It works quietly, you even forget that washing is in progress! A big plus is a large load (i.e. saving water, all laundry can be placed in one wash).   The only negative is the electronic control; the me"&amp;"chanics are of course more reliable. We have a 5-story building and the voltage fluctuates, and therefore, when any other electronic devices are connected to the network, the machine begins to turn off.")</f>
        <v>We bought the car in December and are very pleased. It works quietly, you even forget that washing is in progress! A big plus is a large load (i.e. saving water, all laundry can be placed in one wash).   The only negative is the electronic control; the mechanics are of course more reliable. We have a 5-story building and the voltage fluctuates, and therefore, when any other electronic devices are connected to the network, the machine begins to turn off.</v>
      </c>
    </row>
    <row r="277" spans="1:9" x14ac:dyDescent="0.3">
      <c r="A277" s="1" t="s">
        <v>43</v>
      </c>
      <c r="B277" s="1" t="s">
        <v>502</v>
      </c>
      <c r="C277" s="1" t="s">
        <v>80</v>
      </c>
      <c r="D277" s="1" t="s">
        <v>888</v>
      </c>
      <c r="E277" s="1" t="s">
        <v>889</v>
      </c>
      <c r="F277" s="1" t="s">
        <v>890</v>
      </c>
      <c r="G277" s="1" t="s">
        <v>28</v>
      </c>
      <c r="H277" s="1" t="s">
        <v>29</v>
      </c>
      <c r="I277" s="1" t="str">
        <f ca="1">IFERROR(__xludf.DUMMYFUNCTION("GOOGLETRANSLATE(F277, ""auto"", ""en"")
"),"I bought it from M-Video for 8000 rubles. I've been using it for a couple of weeks. Overall, I'm satisfied. It performs its function to the best of its power and is quiet. However, it does not have a night mode (as stated on the website) and the window in"&amp;" the center is not a display - it is just a receiver of remote control signals. And one more thing: during installation, the technicians paid attention to some “budgetary” execution of the external unit, although not critical")</f>
        <v>I bought it from M-Video for 8000 rubles. I've been using it for a couple of weeks. Overall, I'm satisfied. It performs its function to the best of its power and is quiet. However, it does not have a night mode (as stated on the website) and the window in the center is not a display - it is just a receiver of remote control signals. And one more thing: during installation, the technicians paid attention to some “budgetary” execution of the external unit, although not critical</v>
      </c>
    </row>
    <row r="278" spans="1:9" x14ac:dyDescent="0.3">
      <c r="A278" s="1" t="s">
        <v>624</v>
      </c>
      <c r="B278" s="1" t="s">
        <v>625</v>
      </c>
      <c r="C278" s="1" t="s">
        <v>479</v>
      </c>
      <c r="D278" s="1" t="s">
        <v>891</v>
      </c>
      <c r="E278" s="1" t="s">
        <v>543</v>
      </c>
      <c r="F278" s="1" t="s">
        <v>892</v>
      </c>
      <c r="G278" s="1" t="s">
        <v>28</v>
      </c>
      <c r="H278" s="1" t="s">
        <v>29</v>
      </c>
      <c r="I278" s="1" t="str">
        <f ca="1">IFERROR(__xludf.DUMMYFUNCTION("GOOGLETRANSLATE(F278, ""auto"", ""en"")
"),"Funny incident. I bought it for my daughter, looking at the 12+ rating. Result: a complaint in the spirit of “too difficult!”  Result 2: I started playing by myself so hard that you couldn’t pull me away by the ears. Too addictive, but not suitable for a "&amp;"child: he will simply not be able to level up characters to level 9999, then reset all experience and level up again for the sake of increased characteristics. But for more or less adults - that’s it. And the game is filled with humor, which only an avid "&amp;"fan of anime and video games, but not a child, can understand.")</f>
        <v>Funny incident. I bought it for my daughter, looking at the 12+ rating. Result: a complaint in the spirit of “too difficult!”  Result 2: I started playing by myself so hard that you couldn’t pull me away by the ears. Too addictive, but not suitable for a child: he will simply not be able to level up characters to level 9999, then reset all experience and level up again for the sake of increased characteristics. But for more or less adults - that’s it. And the game is filled with humor, which only an avid fan of anime and video games, but not a child, can understand.</v>
      </c>
    </row>
    <row r="279" spans="1:9" x14ac:dyDescent="0.3">
      <c r="A279" s="1" t="s">
        <v>61</v>
      </c>
      <c r="B279" s="1" t="s">
        <v>145</v>
      </c>
      <c r="C279" s="1" t="s">
        <v>146</v>
      </c>
      <c r="D279" s="1" t="s">
        <v>893</v>
      </c>
      <c r="E279" s="1" t="s">
        <v>894</v>
      </c>
      <c r="F279" s="1" t="s">
        <v>895</v>
      </c>
      <c r="G279" s="1" t="s">
        <v>36</v>
      </c>
      <c r="H279" s="1" t="s">
        <v>29</v>
      </c>
      <c r="I279" s="1" t="str">
        <f ca="1">IFERROR(__xludf.DUMMYFUNCTION("GOOGLETRANSLATE(F279, ""auto"", ""en"")
"),"This device was given to us as a gift. At first we were skeptical, but after the first open jar, our opinion changed. I showed my wife how to use a knife - she lost her kitchen assistant in me))!")</f>
        <v>This device was given to us as a gift. At first we were skeptical, but after the first open jar, our opinion changed. I showed my wife how to use a knife - she lost her kitchen assistant in me))!</v>
      </c>
    </row>
    <row r="280" spans="1:9" x14ac:dyDescent="0.3">
      <c r="A280" s="1" t="s">
        <v>67</v>
      </c>
      <c r="B280" s="1" t="s">
        <v>68</v>
      </c>
      <c r="C280" s="1" t="s">
        <v>69</v>
      </c>
      <c r="D280" s="1" t="s">
        <v>896</v>
      </c>
      <c r="E280" s="1" t="s">
        <v>897</v>
      </c>
      <c r="F280" s="1" t="s">
        <v>898</v>
      </c>
      <c r="G280" s="1" t="s">
        <v>36</v>
      </c>
      <c r="H280" s="1" t="s">
        <v>29</v>
      </c>
      <c r="I280" s="1" t="str">
        <f ca="1">IFERROR(__xludf.DUMMYFUNCTION("GOOGLETRANSLATE(F280, ""auto"", ""en"")
"),"We bought an iron, the iron is excellent, the steam boost allows you to quickly iron complex fabrics, with this iron ironing has become much easier and more enjoyable!")</f>
        <v>We bought an iron, the iron is excellent, the steam boost allows you to quickly iron complex fabrics, with this iron ironing has become much easier and more enjoyable!</v>
      </c>
    </row>
    <row r="281" spans="1:9" x14ac:dyDescent="0.3">
      <c r="A281" s="1" t="s">
        <v>211</v>
      </c>
      <c r="B281" s="1" t="s">
        <v>899</v>
      </c>
      <c r="C281" s="1" t="s">
        <v>213</v>
      </c>
      <c r="D281" s="1" t="s">
        <v>724</v>
      </c>
      <c r="E281" s="1" t="s">
        <v>900</v>
      </c>
      <c r="F281" s="1" t="s">
        <v>901</v>
      </c>
      <c r="G281" s="1" t="s">
        <v>36</v>
      </c>
      <c r="H281" s="1" t="s">
        <v>29</v>
      </c>
      <c r="I281" s="1" t="str">
        <f ca="1">IFERROR(__xludf.DUMMYFUNCTION("GOOGLETRANSLATE(F281, ""auto"", ""en"")
"),"I took it 4 years ago and have never regretted such a waste. Very convenient - charging for one person with 2 single uses lasts for 5 days, you can take it with you on short trips without a charger. Changing attachments is simple. It cleans well, I had pr"&amp;"oblems with my gums and for the past 4 years I haven’t had these problems, thanks to the brush for that. You can take it with you on vacation as a family brush - you just buy a separate attachment for each one and everything is ok. The brush is very ergon"&amp;"omic - it fits well in the hand. Management is elementary. The indicator shows when the battery begins to discharge, the cleaning power decreases somewhat (with time you will begin to notice. The charger is laconic and simple - contactless charging and yo"&amp;"u don’t have to worry that water will get somewhere and short-circuit something. And the brush itself is so convenient that you can use it even under water - no liquid will get into it and will not short-circuit anything. An excellent purchase and a very "&amp;"good investment in your health. I I would ask the manufacturers to come up with some kind of case or bag for transportation for the brush - it would be ideal if it came included.")</f>
        <v>I took it 4 years ago and have never regretted such a waste. Very convenient - charging for one person with 2 single uses lasts for 5 days, you can take it with you on short trips without a charger. Changing attachments is simple. It cleans well, I had problems with my gums and for the past 4 years I haven’t had these problems, thanks to the brush for that. You can take it with you on vacation as a family brush - you just buy a separate attachment for each one and everything is ok. The brush is very ergonomic - it fits well in the hand. Management is elementary. The indicator shows when the battery begins to discharge, the cleaning power decreases somewhat (with time you will begin to notice. The charger is laconic and simple - contactless charging and you don’t have to worry that water will get somewhere and short-circuit something. And the brush itself is so convenient that you can use it even under water - no liquid will get into it and will not short-circuit anything. An excellent purchase and a very good investment in your health. I I would ask the manufacturers to come up with some kind of case or bag for transportation for the brush - it would be ideal if it came included.</v>
      </c>
    </row>
    <row r="282" spans="1:9" x14ac:dyDescent="0.3">
      <c r="A282" s="1" t="s">
        <v>105</v>
      </c>
      <c r="B282" s="1" t="s">
        <v>106</v>
      </c>
      <c r="C282" s="1" t="s">
        <v>69</v>
      </c>
      <c r="D282" s="1" t="s">
        <v>902</v>
      </c>
      <c r="E282" s="1" t="s">
        <v>903</v>
      </c>
      <c r="F282" s="1" t="s">
        <v>904</v>
      </c>
      <c r="G282" s="1" t="s">
        <v>36</v>
      </c>
      <c r="H282" s="1" t="s">
        <v>29</v>
      </c>
      <c r="I282" s="1" t="str">
        <f ca="1">IFERROR(__xludf.DUMMYFUNCTION("GOOGLETRANSLATE(F282, ""auto"", ""en"")
"),"Satisfied. very comfortable. no complaints.")</f>
        <v>Satisfied. very comfortable. no complaints.</v>
      </c>
    </row>
    <row r="283" spans="1:9" x14ac:dyDescent="0.3">
      <c r="A283" s="1" t="s">
        <v>105</v>
      </c>
      <c r="B283" s="1" t="s">
        <v>106</v>
      </c>
      <c r="C283" s="1" t="s">
        <v>97</v>
      </c>
      <c r="D283" s="1" t="s">
        <v>742</v>
      </c>
      <c r="E283" s="1" t="s">
        <v>905</v>
      </c>
      <c r="F283" s="1" t="s">
        <v>906</v>
      </c>
      <c r="G283" s="1" t="s">
        <v>15</v>
      </c>
      <c r="H283" s="1" t="s">
        <v>16</v>
      </c>
      <c r="I283" s="1" t="str">
        <f ca="1">IFERROR(__xludf.DUMMYFUNCTION("GOOGLETRANSLATE(F283, ""auto"", ""en"")
"),"I want to tell you frankly, the sound quality is rather low, which is not acceptable for Sony, the equalizer is terrible, there is no way to achieve normal sound, no matter how you look at it, in the literal sense of the word. The ""Bass"" function create"&amp;"s a sound quality similar to a cassette recorder. No comments. In general, guys, I don’t know by what criteria you evaluate (as described above) or what you listen to, but at its price I don’t recommend this player to anyone who appreciates music. And who"&amp;" needs a mash of bass and high frequencies, then please... Briefly. Good luck to you.")</f>
        <v>I want to tell you frankly, the sound quality is rather low, which is not acceptable for Sony, the equalizer is terrible, there is no way to achieve normal sound, no matter how you look at it, in the literal sense of the word. The "Bass" function creates a sound quality similar to a cassette recorder. No comments. In general, guys, I don’t know by what criteria you evaluate (as described above) or what you listen to, but at its price I don’t recommend this player to anyone who appreciates music. And who needs a mash of bass and high frequencies, then please... Briefly. Good luck to you.</v>
      </c>
    </row>
    <row r="284" spans="1:9" x14ac:dyDescent="0.3">
      <c r="A284" s="1" t="s">
        <v>17</v>
      </c>
      <c r="B284" s="1" t="s">
        <v>18</v>
      </c>
      <c r="C284" s="1" t="s">
        <v>277</v>
      </c>
      <c r="D284" s="1" t="s">
        <v>907</v>
      </c>
      <c r="E284" s="1" t="s">
        <v>841</v>
      </c>
      <c r="F284" s="1" t="s">
        <v>908</v>
      </c>
      <c r="G284" s="1" t="s">
        <v>15</v>
      </c>
      <c r="H284" s="1" t="s">
        <v>16</v>
      </c>
      <c r="I284" s="1" t="str">
        <f ca="1">IFERROR(__xludf.DUMMYFUNCTION("GOOGLETRANSLATE(F284, ""auto"", ""en"")
"),"VERY LOUD during any wash cycle, electronic control is a big minus, if you have a child at home and load the machine in a hurry, you may forget to add a spin or select the temperature. for this money you can buy indesit and not have any worries, we bought"&amp;" it in a big hurry, I don’t recommend it to anyone!")</f>
        <v>VERY LOUD during any wash cycle, electronic control is a big minus, if you have a child at home and load the machine in a hurry, you may forget to add a spin or select the temperature. for this money you can buy indesit and not have any worries, we bought it in a big hurry, I don’t recommend it to anyone!</v>
      </c>
    </row>
    <row r="285" spans="1:9" x14ac:dyDescent="0.3">
      <c r="A285" s="1" t="s">
        <v>61</v>
      </c>
      <c r="B285" s="1" t="s">
        <v>318</v>
      </c>
      <c r="C285" s="1" t="s">
        <v>745</v>
      </c>
      <c r="D285" s="1" t="s">
        <v>909</v>
      </c>
      <c r="E285" s="1" t="s">
        <v>775</v>
      </c>
      <c r="F285" s="1" t="s">
        <v>910</v>
      </c>
      <c r="G285" s="1" t="s">
        <v>15</v>
      </c>
      <c r="H285" s="1" t="s">
        <v>16</v>
      </c>
      <c r="I285" s="1" t="str">
        <f ca="1">IFERROR(__xludf.DUMMYFUNCTION("GOOGLETRANSLATE(F285, ""auto"", ""en"")
"),"At first I seemed to like it! It boils quickly, the backlight is blue when turned off and red when working. But after two weeks the smell of plastic began to appear, and the further it went, the more it became. It became impossible to drink tea from it. I"&amp;"n the end I had to buy a new one. It’s not clear what kind of plastic is used in its manufacture!")</f>
        <v>At first I seemed to like it! It boils quickly, the backlight is blue when turned off and red when working. But after two weeks the smell of plastic began to appear, and the further it went, the more it became. It became impossible to drink tea from it. In the end I had to buy a new one. It’s not clear what kind of plastic is used in its manufacture!</v>
      </c>
    </row>
    <row r="286" spans="1:9" x14ac:dyDescent="0.3">
      <c r="A286" s="1" t="s">
        <v>211</v>
      </c>
      <c r="B286" s="1" t="s">
        <v>212</v>
      </c>
      <c r="C286" s="1" t="s">
        <v>381</v>
      </c>
      <c r="D286" s="1" t="s">
        <v>911</v>
      </c>
      <c r="E286" s="1" t="s">
        <v>912</v>
      </c>
      <c r="F286" s="1" t="s">
        <v>913</v>
      </c>
      <c r="G286" s="1" t="s">
        <v>15</v>
      </c>
      <c r="H286" s="1" t="s">
        <v>16</v>
      </c>
      <c r="I286" s="1" t="str">
        <f ca="1">IFERROR(__xludf.DUMMYFUNCTION("GOOGLETRANSLATE(F286, ""auto"", ""en"")
"),"For me personally, the thing is useless, it doesn’t curl anything even a little.")</f>
        <v>For me personally, the thing is useless, it doesn’t curl anything even a little.</v>
      </c>
    </row>
    <row r="287" spans="1:9" x14ac:dyDescent="0.3">
      <c r="A287" s="1" t="s">
        <v>211</v>
      </c>
      <c r="B287" s="1" t="s">
        <v>410</v>
      </c>
      <c r="C287" s="1" t="s">
        <v>213</v>
      </c>
      <c r="D287" s="1" t="s">
        <v>186</v>
      </c>
      <c r="E287" s="1" t="s">
        <v>914</v>
      </c>
      <c r="F287" s="1" t="s">
        <v>915</v>
      </c>
      <c r="G287" s="1" t="s">
        <v>36</v>
      </c>
      <c r="H287" s="1" t="s">
        <v>29</v>
      </c>
      <c r="I287" s="1" t="str">
        <f ca="1">IFERROR(__xludf.DUMMYFUNCTION("GOOGLETRANSLATE(F287, ""auto"", ""en"")
"),"I really liked it, and I used this company before, good glide, trimmer for leveling!!! just a quality shave!!! without pulling out hair, does not discharge for a long time, just a miracle of technology))) thank you for the opportunity to shave comfortably"&amp;"!!))")</f>
        <v>I really liked it, and I used this company before, good glide, trimmer for leveling!!! just a quality shave!!! without pulling out hair, does not discharge for a long time, just a miracle of technology))) thank you for the opportunity to shave comfortably!!))</v>
      </c>
    </row>
    <row r="288" spans="1:9" x14ac:dyDescent="0.3">
      <c r="A288" s="1" t="s">
        <v>477</v>
      </c>
      <c r="B288" s="1" t="s">
        <v>478</v>
      </c>
      <c r="C288" s="1" t="s">
        <v>479</v>
      </c>
      <c r="D288" s="1" t="s">
        <v>916</v>
      </c>
      <c r="E288" s="1" t="s">
        <v>917</v>
      </c>
      <c r="F288" s="1" t="s">
        <v>918</v>
      </c>
      <c r="G288" s="1" t="s">
        <v>28</v>
      </c>
      <c r="H288" s="1" t="s">
        <v>29</v>
      </c>
      <c r="I288" s="1" t="str">
        <f ca="1">IFERROR(__xludf.DUMMYFUNCTION("GOOGLETRANSLATE(F288, ""auto"", ""en"")
"),"so it’s a normal game, but it’s bad that it’s updated continuously")</f>
        <v>so it’s a normal game, but it’s bad that it’s updated continuously</v>
      </c>
    </row>
    <row r="289" spans="1:9" x14ac:dyDescent="0.3">
      <c r="A289" s="1" t="s">
        <v>9</v>
      </c>
      <c r="B289" s="1" t="s">
        <v>10</v>
      </c>
      <c r="C289" s="1" t="s">
        <v>466</v>
      </c>
      <c r="D289" s="1" t="s">
        <v>919</v>
      </c>
      <c r="E289" s="1" t="s">
        <v>920</v>
      </c>
      <c r="F289" s="1" t="s">
        <v>921</v>
      </c>
      <c r="G289" s="1" t="s">
        <v>28</v>
      </c>
      <c r="H289" s="1" t="s">
        <v>29</v>
      </c>
      <c r="I289" s="1" t="str">
        <f ca="1">IFERROR(__xludf.DUMMYFUNCTION("GOOGLETRANSLATE(F289, ""auto"", ""en"")
"),"They brought me this hood on September 14th. At first everything was in order... The speed indication always appeared on the display in the form of numbers from 1 to 3, depending on the selected mode... But after 9 days, instead of the speed number, a sig"&amp;"n in the form of the letter “C” began to appear, regardless of what the current speed was. When you set a 15-minute timer, instead of a flashing number, there is still the same flashing “C”. It doesn’t seem to be a big deal, but it’s still very unpleasant"&amp;" that not everything is as it should be. So now, instead of indicating, I determine by the sound what speed is currently on - the louder, the correspondingly more))) I don’t even know what to do now, the hood is firmly attached to the wall, I have no desi"&amp;"re to remove it and take it for repairs... So far I’m happy with the technical characteristics and performance, as well as the appearance... Time will tell how reliable it is.")</f>
        <v>They brought me this hood on September 14th. At first everything was in order... The speed indication always appeared on the display in the form of numbers from 1 to 3, depending on the selected mode... But after 9 days, instead of the speed number, a sign in the form of the letter “C” began to appear, regardless of what the current speed was. When you set a 15-minute timer, instead of a flashing number, there is still the same flashing “C”. It doesn’t seem to be a big deal, but it’s still very unpleasant that not everything is as it should be. So now, instead of indicating, I determine by the sound what speed is currently on - the louder, the correspondingly more))) I don’t even know what to do now, the hood is firmly attached to the wall, I have no desire to remove it and take it for repairs... So far I’m happy with the technical characteristics and performance, as well as the appearance... Time will tell how reliable it is.</v>
      </c>
    </row>
    <row r="290" spans="1:9" x14ac:dyDescent="0.3">
      <c r="A290" s="1" t="s">
        <v>211</v>
      </c>
      <c r="B290" s="1" t="s">
        <v>212</v>
      </c>
      <c r="C290" s="1" t="s">
        <v>294</v>
      </c>
      <c r="D290" s="1" t="s">
        <v>922</v>
      </c>
      <c r="E290" s="1" t="s">
        <v>917</v>
      </c>
      <c r="F290" s="1" t="s">
        <v>923</v>
      </c>
      <c r="G290" s="1" t="s">
        <v>36</v>
      </c>
      <c r="H290" s="1" t="s">
        <v>29</v>
      </c>
      <c r="I290" s="1" t="str">
        <f ca="1">IFERROR(__xludf.DUMMYFUNCTION("GOOGLETRANSLATE(F290, ""auto"", ""en"")
"),"I've been using this hairdryer for several months now. The hairdryer is wonderful, one might even say almost professional. Very powerful, dries quickly. For such a very inexpensive price, the quality is simply super! The only minor drawback is that the ha"&amp;"irdryer may seem a little heavy, but in any case, on the 2nd and 3rd you immediately get used to it. In general, I use it and enjoy it!")</f>
        <v>I've been using this hairdryer for several months now. The hairdryer is wonderful, one might even say almost professional. Very powerful, dries quickly. For such a very inexpensive price, the quality is simply super! The only minor drawback is that the hairdryer may seem a little heavy, but in any case, on the 2nd and 3rd you immediately get used to it. In general, I use it and enjoy it!</v>
      </c>
    </row>
    <row r="291" spans="1:9" x14ac:dyDescent="0.3">
      <c r="A291" s="1" t="s">
        <v>149</v>
      </c>
      <c r="B291" s="1" t="s">
        <v>423</v>
      </c>
      <c r="C291" s="1" t="s">
        <v>314</v>
      </c>
      <c r="D291" s="1" t="s">
        <v>52</v>
      </c>
      <c r="E291" s="1" t="s">
        <v>924</v>
      </c>
      <c r="F291" s="1" t="s">
        <v>925</v>
      </c>
      <c r="G291" s="1" t="s">
        <v>36</v>
      </c>
      <c r="H291" s="1" t="s">
        <v>29</v>
      </c>
      <c r="I291" s="1" t="str">
        <f ca="1">IFERROR(__xludf.DUMMYFUNCTION("GOOGLETRANSLATE(F291, ""auto"", ""en"")
"),"Good day! Here are some important points to consider when working with this model of vacuum cleaner: 1. Do not use the shampoo substitute powder that is included in the kit. It does not dissolve in water and clogs the nozzle on the spray nozzle. Many buye"&amp;"rs take the vacuum cleaner back for this very reason, believing that the vacuum cleaner does not function.   2. When filling containers with water, make sure that its level does not exceed the marks marked on the containers.  3. If a lot of foam forms in "&amp;"the aquafilter when working, it means there are some detergents on the surface being treated, or this is a consequence of using shampoo not intended for washing vacuum cleaners. Shampoo for a washing vacuum cleaner has a low foaming coefficient.")</f>
        <v>Good day! Here are some important points to consider when working with this model of vacuum cleaner: 1. Do not use the shampoo substitute powder that is included in the kit. It does not dissolve in water and clogs the nozzle on the spray nozzle. Many buyers take the vacuum cleaner back for this very reason, believing that the vacuum cleaner does not function.   2. When filling containers with water, make sure that its level does not exceed the marks marked on the containers.  3. If a lot of foam forms in the aquafilter when working, it means there are some detergents on the surface being treated, or this is a consequence of using shampoo not intended for washing vacuum cleaners. Shampoo for a washing vacuum cleaner has a low foaming coefficient.</v>
      </c>
    </row>
    <row r="292" spans="1:9" x14ac:dyDescent="0.3">
      <c r="A292" s="1" t="s">
        <v>61</v>
      </c>
      <c r="B292" s="1" t="s">
        <v>73</v>
      </c>
      <c r="C292" s="1" t="s">
        <v>85</v>
      </c>
      <c r="D292" s="1" t="s">
        <v>39</v>
      </c>
      <c r="E292" s="1" t="s">
        <v>926</v>
      </c>
      <c r="F292" s="1" t="s">
        <v>927</v>
      </c>
      <c r="G292" s="1" t="s">
        <v>28</v>
      </c>
      <c r="H292" s="1" t="s">
        <v>29</v>
      </c>
      <c r="I292" s="1" t="str">
        <f ca="1">IFERROR(__xludf.DUMMYFUNCTION("GOOGLETRANSLATE(F292, ""auto"", ""en"")
"),"In general, the meat grinder is not even bad, I have no complaints about the motor, but as always there is one thing, but the gear on the auger is rather weak after 2 years of use and was sharpened and when loading meat, the auger simply did not spin, I h"&amp;"ad to buy a new one. A trifle, but not pleasant!!! Therefore 4!")</f>
        <v>In general, the meat grinder is not even bad, I have no complaints about the motor, but as always there is one thing, but the gear on the auger is rather weak after 2 years of use and was sharpened and when loading meat, the auger simply did not spin, I had to buy a new one. A trifle, but not pleasant!!! Therefore 4!</v>
      </c>
    </row>
    <row r="293" spans="1:9" x14ac:dyDescent="0.3">
      <c r="A293" s="1" t="s">
        <v>67</v>
      </c>
      <c r="B293" s="1" t="s">
        <v>68</v>
      </c>
      <c r="C293" s="1" t="s">
        <v>185</v>
      </c>
      <c r="D293" s="1" t="s">
        <v>232</v>
      </c>
      <c r="E293" s="1" t="s">
        <v>753</v>
      </c>
      <c r="F293" s="1" t="s">
        <v>928</v>
      </c>
      <c r="G293" s="1" t="s">
        <v>36</v>
      </c>
      <c r="H293" s="1" t="s">
        <v>29</v>
      </c>
      <c r="I293" s="1" t="str">
        <f ca="1">IFERROR(__xludf.DUMMYFUNCTION("GOOGLETRANSLATE(F293, ""auto"", ""en"")
"),"This device turned out to be much more convenient than the iron I was used to. At first it seemed that these wires would get in the way, but it turned out not! Ironing is much more convenient and easier; you don’t have to go through the same place twice. "&amp;"Why am I writing as an expert? That’s why I prefer to put my things in order myself, ever since I was in the army. In general, I realized that a steam generator is a thing!")</f>
        <v>This device turned out to be much more convenient than the iron I was used to. At first it seemed that these wires would get in the way, but it turned out not! Ironing is much more convenient and easier; you don’t have to go through the same place twice. Why am I writing as an expert? That’s why I prefer to put my things in order myself, ever since I was in the army. In general, I realized that a steam generator is a thing!</v>
      </c>
    </row>
    <row r="294" spans="1:9" x14ac:dyDescent="0.3">
      <c r="A294" s="1" t="s">
        <v>9</v>
      </c>
      <c r="B294" s="1" t="s">
        <v>137</v>
      </c>
      <c r="C294" s="1" t="s">
        <v>870</v>
      </c>
      <c r="D294" s="1" t="s">
        <v>929</v>
      </c>
      <c r="E294" s="1" t="s">
        <v>930</v>
      </c>
      <c r="F294" s="1" t="s">
        <v>931</v>
      </c>
      <c r="G294" s="1" t="s">
        <v>36</v>
      </c>
      <c r="H294" s="1" t="s">
        <v>29</v>
      </c>
      <c r="I294" s="1" t="str">
        <f ca="1">IFERROR(__xludf.DUMMYFUNCTION("GOOGLETRANSLATE(F294, ""auto"", ""en"")
"),"I’ve been using it for about three years and have no complaints, only positive emotions!  I was specifically looking for a panel with four separate grates - very easy to clean. I recommend it to everyone!")</f>
        <v>I’ve been using it for about three years and have no complaints, only positive emotions!  I was specifically looking for a panel with four separate grates - very easy to clean. I recommend it to everyone!</v>
      </c>
    </row>
    <row r="295" spans="1:9" x14ac:dyDescent="0.3">
      <c r="A295" s="1" t="s">
        <v>67</v>
      </c>
      <c r="B295" s="1" t="s">
        <v>68</v>
      </c>
      <c r="C295" s="1" t="s">
        <v>69</v>
      </c>
      <c r="D295" s="1" t="s">
        <v>521</v>
      </c>
      <c r="E295" s="1" t="s">
        <v>932</v>
      </c>
      <c r="F295" s="1" t="s">
        <v>933</v>
      </c>
      <c r="G295" s="1" t="s">
        <v>28</v>
      </c>
      <c r="H295" s="1" t="s">
        <v>29</v>
      </c>
      <c r="I295" s="1" t="str">
        <f ca="1">IFERROR(__xludf.DUMMYFUNCTION("GOOGLETRANSLATE(F295, ""auto"", ""en"")
"),"Just like Elena from Ryazan, she spent a long time choosing an iron based on reviews. I bought it only recently, so I can’t express strong emotions, but the first impression is pleasant, although it hisses loudly.")</f>
        <v>Just like Elena from Ryazan, she spent a long time choosing an iron based on reviews. I bought it only recently, so I can’t express strong emotions, but the first impression is pleasant, although it hisses loudly.</v>
      </c>
    </row>
    <row r="296" spans="1:9" x14ac:dyDescent="0.3">
      <c r="A296" s="1" t="s">
        <v>211</v>
      </c>
      <c r="B296" s="1" t="s">
        <v>212</v>
      </c>
      <c r="C296" s="1" t="s">
        <v>294</v>
      </c>
      <c r="D296" s="1" t="s">
        <v>934</v>
      </c>
      <c r="E296" s="1" t="s">
        <v>379</v>
      </c>
      <c r="F296" s="1" t="s">
        <v>935</v>
      </c>
      <c r="G296" s="1" t="s">
        <v>28</v>
      </c>
      <c r="H296" s="1" t="s">
        <v>29</v>
      </c>
      <c r="I296" s="1" t="str">
        <f ca="1">IFERROR(__xludf.DUMMYFUNCTION("GOOGLETRANSLATE(F296, ""auto"", ""en"")
"),"It's comfortable, lightweight, and gets the job done. The effect of ionization is noticeable, the hair is not electrified at all, as was the case with the old straightener.  But, I agree with Anastasia, the on/off button is very inconveniently located. An"&amp;"d the ceramic plates are located close to the edges, they were fired a couple of times")</f>
        <v>It's comfortable, lightweight, and gets the job done. The effect of ionization is noticeable, the hair is not electrified at all, as was the case with the old straightener.  But, I agree with Anastasia, the on/off button is very inconveniently located. And the ceramic plates are located close to the edges, they were fired a couple of times</v>
      </c>
    </row>
    <row r="297" spans="1:9" x14ac:dyDescent="0.3">
      <c r="A297" s="1" t="s">
        <v>149</v>
      </c>
      <c r="B297" s="1" t="s">
        <v>155</v>
      </c>
      <c r="C297" s="1" t="s">
        <v>159</v>
      </c>
      <c r="D297" s="1" t="s">
        <v>521</v>
      </c>
      <c r="E297" s="1" t="s">
        <v>585</v>
      </c>
      <c r="F297" s="1" t="s">
        <v>936</v>
      </c>
      <c r="G297" s="1" t="s">
        <v>36</v>
      </c>
      <c r="H297" s="1" t="s">
        <v>29</v>
      </c>
      <c r="I297" s="1" t="str">
        <f ca="1">IFERROR(__xludf.DUMMYFUNCTION("GOOGLETRANSLATE(F297, ""auto"", ""en"")
"),"The vacuum cleaner was appreciated! great thing, collected as much dust in our apartment in two trips as the old vacuum cleaner didn’t collect in a year! we are pleasantly surprised.")</f>
        <v>The vacuum cleaner was appreciated! great thing, collected as much dust in our apartment in two trips as the old vacuum cleaner didn’t collect in a year! we are pleasantly surprised.</v>
      </c>
    </row>
    <row r="298" spans="1:9" x14ac:dyDescent="0.3">
      <c r="A298" s="1" t="s">
        <v>852</v>
      </c>
      <c r="B298" s="1" t="s">
        <v>853</v>
      </c>
      <c r="C298" s="1" t="s">
        <v>356</v>
      </c>
      <c r="D298" s="1" t="s">
        <v>774</v>
      </c>
      <c r="E298" s="1" t="s">
        <v>937</v>
      </c>
      <c r="F298" s="1" t="s">
        <v>938</v>
      </c>
      <c r="G298" s="1" t="s">
        <v>15</v>
      </c>
      <c r="H298" s="1" t="s">
        <v>16</v>
      </c>
      <c r="I298" s="1" t="str">
        <f ca="1">IFERROR(__xludf.DUMMYFUNCTION("GOOGLETRANSLATE(F298, ""auto"", ""en"")
"),"Guys, you all here are giving this laptop the highest marks.. And explain why that kind of money?? For the same money you can buy a Sony Vaio, which is not inferior in stylish design, and the technical parameters are even better (RAM, hard drive, diagonal"&amp;", frequency, etc.). So why pay that kind of money? Why is he better than others? Please tell me. I’m just now faced with choosing a laptop... I would like to hear advice from someone who knows a lot about these matters")</f>
        <v>Guys, you all here are giving this laptop the highest marks.. And explain why that kind of money?? For the same money you can buy a Sony Vaio, which is not inferior in stylish design, and the technical parameters are even better (RAM, hard drive, diagonal, frequency, etc.). So why pay that kind of money? Why is he better than others? Please tell me. I’m just now faced with choosing a laptop... I would like to hear advice from someone who knows a lot about these matters</v>
      </c>
    </row>
    <row r="299" spans="1:9" x14ac:dyDescent="0.3">
      <c r="A299" s="1" t="s">
        <v>169</v>
      </c>
      <c r="B299" s="1" t="s">
        <v>170</v>
      </c>
      <c r="C299" s="1" t="s">
        <v>122</v>
      </c>
      <c r="D299" s="1" t="s">
        <v>102</v>
      </c>
      <c r="E299" s="1" t="s">
        <v>784</v>
      </c>
      <c r="F299" s="1" t="s">
        <v>939</v>
      </c>
      <c r="G299" s="1" t="s">
        <v>28</v>
      </c>
      <c r="H299" s="1" t="s">
        <v>29</v>
      </c>
      <c r="I299" s="1" t="str">
        <f ca="1">IFERROR(__xludf.DUMMYFUNCTION("GOOGLETRANSLATE(F299, ""auto"", ""en"")
"),"The sound affects the auricle, and not the auditory canal - this is their advantage for ridiculous money. Stable sound quality and production culture from year to year and not a high price. The bowls are not on a hinge - there will be losses in bass on an"&amp;" adult's head, but for schoolchildren that's fine.")</f>
        <v>The sound affects the auricle, and not the auditory canal - this is their advantage for ridiculous money. Stable sound quality and production culture from year to year and not a high price. The bowls are not on a hinge - there will be losses in bass on an adult's head, but for schoolchildren that's fine.</v>
      </c>
    </row>
    <row r="300" spans="1:9" x14ac:dyDescent="0.3">
      <c r="A300" s="1" t="s">
        <v>211</v>
      </c>
      <c r="B300" s="1" t="s">
        <v>410</v>
      </c>
      <c r="C300" s="1" t="s">
        <v>57</v>
      </c>
      <c r="D300" s="1" t="s">
        <v>940</v>
      </c>
      <c r="E300" s="1" t="s">
        <v>214</v>
      </c>
      <c r="F300" s="1" t="s">
        <v>941</v>
      </c>
      <c r="G300" s="1" t="s">
        <v>49</v>
      </c>
      <c r="H300" s="1" t="s">
        <v>16</v>
      </c>
      <c r="I300" s="1" t="str">
        <f ca="1">IFERROR(__xludf.DUMMYFUNCTION("GOOGLETRANSLATE(F300, ""auto"", ""en"")
"),"very bad razor, battery died after 5 minutes of use")</f>
        <v>very bad razor, battery died after 5 minutes of use</v>
      </c>
    </row>
    <row r="301" spans="1:9" x14ac:dyDescent="0.3">
      <c r="A301" s="1" t="s">
        <v>369</v>
      </c>
      <c r="B301" s="1" t="s">
        <v>370</v>
      </c>
      <c r="C301" s="1" t="s">
        <v>159</v>
      </c>
      <c r="D301" s="1" t="s">
        <v>305</v>
      </c>
      <c r="E301" s="1" t="s">
        <v>817</v>
      </c>
      <c r="F301" s="1" t="s">
        <v>942</v>
      </c>
      <c r="G301" s="1" t="s">
        <v>36</v>
      </c>
      <c r="H301" s="1" t="s">
        <v>29</v>
      </c>
      <c r="I301" s="1" t="str">
        <f ca="1">IFERROR(__xludf.DUMMYFUNCTION("GOOGLETRANSLATE(F301, ""auto"", ""en"")
"),"Nice stove. The function of quick heating of the burners is especially useful - now I have it as a full-fledged competitor with the microwave oven.  The lack of a power cable in the kit is somewhat unpleasant - but on the other hand, the option is budget "&amp;"(this is the price here, it usually costs 17-18 thousand) and the cable from an old stove can be used.")</f>
        <v>Nice stove. The function of quick heating of the burners is especially useful - now I have it as a full-fledged competitor with the microwave oven.  The lack of a power cable in the kit is somewhat unpleasant - but on the other hand, the option is budget (this is the price here, it usually costs 17-18 thousand) and the cable from an old stove can be used.</v>
      </c>
    </row>
    <row r="302" spans="1:9" x14ac:dyDescent="0.3">
      <c r="A302" s="1" t="s">
        <v>89</v>
      </c>
      <c r="B302" s="1" t="s">
        <v>90</v>
      </c>
      <c r="C302" s="1" t="s">
        <v>745</v>
      </c>
      <c r="D302" s="1" t="s">
        <v>943</v>
      </c>
      <c r="E302" s="1" t="s">
        <v>944</v>
      </c>
      <c r="F302" s="1" t="s">
        <v>945</v>
      </c>
      <c r="G302" s="1" t="s">
        <v>36</v>
      </c>
      <c r="H302" s="1" t="s">
        <v>29</v>
      </c>
      <c r="I302" s="1" t="str">
        <f ca="1">IFERROR(__xludf.DUMMYFUNCTION("GOOGLETRANSLATE(F302, ""auto"", ""en"")
"),"All")</f>
        <v>All</v>
      </c>
    </row>
    <row r="303" spans="1:9" x14ac:dyDescent="0.3">
      <c r="A303" s="1" t="s">
        <v>120</v>
      </c>
      <c r="B303" s="1" t="s">
        <v>196</v>
      </c>
      <c r="C303" s="1" t="s">
        <v>69</v>
      </c>
      <c r="D303" s="1" t="s">
        <v>946</v>
      </c>
      <c r="E303" s="1" t="s">
        <v>947</v>
      </c>
      <c r="F303" s="1" t="s">
        <v>948</v>
      </c>
      <c r="G303" s="1" t="s">
        <v>36</v>
      </c>
      <c r="H303" s="1" t="s">
        <v>29</v>
      </c>
      <c r="I303" s="1" t="str">
        <f ca="1">IFERROR(__xludf.DUMMYFUNCTION("GOOGLETRANSLATE(F303, ""auto"", ""en"")
"),"The Zhashka is worthy of attention. The picture, when compared with Sony cameras of the same price category, seems to me to be more impressive. The white tint is more believable or something. But overall I'm happy with the purchase. TV shows with a poor s"&amp;"ignal are so-so, but with a proper signal, the display of everything that happens on a 42"" matrix is ​​WONDERFUL. From Blu-ray discs and nesting dolls with a capacity of 10 GB, the image is gorgeous, and with an AVI of 1.5 GB it also looks not bad. Adjus"&amp;"tment of different formats is more or less adequate, but still not perfect, cannot cut off the side sides (probably the most noticeable drawback in this model) and the menu is a little overdone... I’m reviewing the entire film library for the second month"&amp;". There is one thing - the diagonal is too small. After a week, the eyes adapt to the diagonal and I want more. BUT the price is only one and a half times higher for 47"" compared to 42"".")</f>
        <v>The Zhashka is worthy of attention. The picture, when compared with Sony cameras of the same price category, seems to me to be more impressive. The white tint is more believable or something. But overall I'm happy with the purchase. TV shows with a poor signal are so-so, but with a proper signal, the display of everything that happens on a 42" matrix is ​​WONDERFUL. From Blu-ray discs and nesting dolls with a capacity of 10 GB, the image is gorgeous, and with an AVI of 1.5 GB it also looks not bad. Adjustment of different formats is more or less adequate, but still not perfect, cannot cut off the side sides (probably the most noticeable drawback in this model) and the menu is a little overdone... I’m reviewing the entire film library for the second month. There is one thing - the diagonal is too small. After a week, the eyes adapt to the diagonal and I want more. BUT the price is only one and a half times higher for 47" compared to 42".</v>
      </c>
    </row>
    <row r="304" spans="1:9" x14ac:dyDescent="0.3">
      <c r="A304" s="1" t="s">
        <v>811</v>
      </c>
      <c r="B304" s="1" t="s">
        <v>812</v>
      </c>
      <c r="C304" s="1" t="s">
        <v>949</v>
      </c>
      <c r="D304" s="1" t="s">
        <v>39</v>
      </c>
      <c r="E304" s="1" t="s">
        <v>950</v>
      </c>
      <c r="F304" s="1" t="s">
        <v>951</v>
      </c>
      <c r="G304" s="1" t="s">
        <v>36</v>
      </c>
      <c r="H304" s="1" t="s">
        <v>29</v>
      </c>
      <c r="I304" s="1" t="str">
        <f ca="1">IFERROR(__xludf.DUMMYFUNCTION("GOOGLETRANSLATE(F304, ""auto"", ""en"")
"),"I liked the tripod. Lightweight, yet quite durable and stable in working position. Quickly unfolds/folds (30-40 seconds with leisurely body movements - timed). The head is made of metal and is quite mobile, easy to adjust. There is a removable platform, o"&amp;"f course. Over time, you can buy an additional ball head for compactness (which is what I did, but I liked working with my original head more - I probably took a weak, small ball :)).  The central column is collapsible, you can turn it over and take a pho"&amp;"to “upside down” (I haven’t tried it). And if you unscrew the lower part of the central column and stretch your legs to the sides, you can take pictures almost close to the ground. So there are no problems with transformational opportunities.  The tripod "&amp;"can be carried either with or without the supplied case (I have a photo backpack), the length when folded is about 40 cm - just right.  I would lower the rating for the price (in some stores in Moscow, after searching, you can get it almost one and a half"&amp;" times cheaper), but I bought it with a gift card and not in Moscow, so in this particular case, no complaints.  I'm happy with the purchase. I use it in tandem with Nikon D3000 + different lenses (55-200 is the longest).")</f>
        <v>I liked the tripod. Lightweight, yet quite durable and stable in working position. Quickly unfolds/folds (30-40 seconds with leisurely body movements - timed). The head is made of metal and is quite mobile, easy to adjust. There is a removable platform, of course. Over time, you can buy an additional ball head for compactness (which is what I did, but I liked working with my original head more - I probably took a weak, small ball :)).  The central column is collapsible, you can turn it over and take a photo “upside down” (I haven’t tried it). And if you unscrew the lower part of the central column and stretch your legs to the sides, you can take pictures almost close to the ground. So there are no problems with transformational opportunities.  The tripod can be carried either with or without the supplied case (I have a photo backpack), the length when folded is about 40 cm - just right.  I would lower the rating for the price (in some stores in Moscow, after searching, you can get it almost one and a half times cheaper), but I bought it with a gift card and not in Moscow, so in this particular case, no complaints.  I'm happy with the purchase. I use it in tandem with Nikon D3000 + different lenses (55-200 is the longest).</v>
      </c>
    </row>
    <row r="305" spans="1:9" x14ac:dyDescent="0.3">
      <c r="A305" s="1" t="s">
        <v>120</v>
      </c>
      <c r="B305" s="1" t="s">
        <v>196</v>
      </c>
      <c r="C305" s="1" t="s">
        <v>151</v>
      </c>
      <c r="D305" s="1" t="s">
        <v>39</v>
      </c>
      <c r="E305" s="1" t="s">
        <v>597</v>
      </c>
      <c r="F305" s="1" t="s">
        <v>952</v>
      </c>
      <c r="G305" s="1" t="s">
        <v>49</v>
      </c>
      <c r="H305" s="1" t="s">
        <v>16</v>
      </c>
      <c r="I305" s="1" t="str">
        <f ca="1">IFERROR(__xludf.DUMMYFUNCTION("GOOGLETRANSLATE(F305, ""auto"", ""en"")
"),"After buying and connecting the TV at home, I was happy for exactly 7 minutes, then it began to turn off and on on its own, and stopped responding to the remote control and touch panel presses. Reflashing the software from the Samsung website did not corr"&amp;"ect the situation - I’ll go back tomorrow.")</f>
        <v>After buying and connecting the TV at home, I was happy for exactly 7 minutes, then it began to turn off and on on its own, and stopped responding to the remote control and touch panel presses. Reflashing the software from the Samsung website did not correct the situation - I’ll go back tomorrow.</v>
      </c>
    </row>
    <row r="306" spans="1:9" x14ac:dyDescent="0.3">
      <c r="A306" s="1" t="s">
        <v>43</v>
      </c>
      <c r="B306" s="1" t="s">
        <v>303</v>
      </c>
      <c r="C306" s="1" t="s">
        <v>220</v>
      </c>
      <c r="D306" s="1" t="s">
        <v>280</v>
      </c>
      <c r="E306" s="1" t="s">
        <v>649</v>
      </c>
      <c r="F306" s="1" t="s">
        <v>953</v>
      </c>
      <c r="G306" s="1" t="s">
        <v>36</v>
      </c>
      <c r="H306" s="1" t="s">
        <v>29</v>
      </c>
      <c r="I306" s="1" t="str">
        <f ca="1">IFERROR(__xludf.DUMMYFUNCTION("GOOGLETRANSLATE(F306, ""auto"", ""en"")
"),"I bought it a long time ago. An excellent model, it heats up a full tank in 40 minutes, which is indispensable for homes where there is no hot water for six months. Convenient almost touch display, stylish metal case. I recommend it.")</f>
        <v>I bought it a long time ago. An excellent model, it heats up a full tank in 40 minutes, which is indispensable for homes where there is no hot water for six months. Convenient almost touch display, stylish metal case. I recommend it.</v>
      </c>
    </row>
    <row r="307" spans="1:9" x14ac:dyDescent="0.3">
      <c r="A307" s="1" t="s">
        <v>624</v>
      </c>
      <c r="B307" s="1" t="s">
        <v>625</v>
      </c>
      <c r="C307" s="1" t="s">
        <v>479</v>
      </c>
      <c r="D307" s="1" t="s">
        <v>474</v>
      </c>
      <c r="E307" s="1" t="s">
        <v>954</v>
      </c>
      <c r="F307" s="1" t="s">
        <v>955</v>
      </c>
      <c r="G307" s="1" t="s">
        <v>36</v>
      </c>
      <c r="H307" s="1" t="s">
        <v>29</v>
      </c>
      <c r="I307" s="1" t="str">
        <f ca="1">IFERROR(__xludf.DUMMYFUNCTION("GOOGLETRANSLATE(F307, ""auto"", ""en"")
"),"A wonderful game not only for a company, but also for the family as a whole! My nephew plays with us, and even beats everyone! (he is 4 years old) Interesting, impossible to tear yourself away!")</f>
        <v>A wonderful game not only for a company, but also for the family as a whole! My nephew plays with us, and even beats everyone! (he is 4 years old) Interesting, impossible to tear yourself away!</v>
      </c>
    </row>
    <row r="308" spans="1:9" x14ac:dyDescent="0.3">
      <c r="A308" s="1" t="s">
        <v>732</v>
      </c>
      <c r="B308" s="1" t="s">
        <v>733</v>
      </c>
      <c r="C308" s="1" t="s">
        <v>80</v>
      </c>
      <c r="D308" s="1" t="s">
        <v>280</v>
      </c>
      <c r="E308" s="1" t="s">
        <v>956</v>
      </c>
      <c r="F308" s="1" t="s">
        <v>957</v>
      </c>
      <c r="G308" s="1" t="s">
        <v>36</v>
      </c>
      <c r="H308" s="1" t="s">
        <v>29</v>
      </c>
      <c r="I308" s="1" t="str">
        <f ca="1">IFERROR(__xludf.DUMMYFUNCTION("GOOGLETRANSLATE(F308, ""auto"", ""en"")
"),"excellent monitor)) quality is better than price)) works for half a year, no complaints) good purchase)")</f>
        <v>excellent monitor)) quality is better than price)) works for half a year, no complaints) good purchase)</v>
      </c>
    </row>
    <row r="309" spans="1:9" x14ac:dyDescent="0.3">
      <c r="A309" s="1" t="s">
        <v>95</v>
      </c>
      <c r="B309" s="1" t="s">
        <v>958</v>
      </c>
      <c r="C309" s="1" t="s">
        <v>403</v>
      </c>
      <c r="D309" s="1" t="s">
        <v>959</v>
      </c>
      <c r="E309" s="1" t="s">
        <v>960</v>
      </c>
      <c r="F309" s="1" t="s">
        <v>961</v>
      </c>
      <c r="G309" s="1" t="s">
        <v>36</v>
      </c>
      <c r="H309" s="1" t="s">
        <v>29</v>
      </c>
      <c r="I309" s="1" t="str">
        <f ca="1">IFERROR(__xludf.DUMMYFUNCTION("GOOGLETRANSLATE(F309, ""auto"", ""en"")
"),"Cool thing, I played it in Germany, every family there has a Nintendo! If you have the opportunity, buy it, you won’t regret it. Suitable for having fun in your free time with friends and family (the quality of games is much better than on a computer)!")</f>
        <v>Cool thing, I played it in Germany, every family there has a Nintendo! If you have the opportunity, buy it, you won’t regret it. Suitable for having fun in your free time with friends and family (the quality of games is much better than on a computer)!</v>
      </c>
    </row>
    <row r="310" spans="1:9" x14ac:dyDescent="0.3">
      <c r="A310" s="1" t="s">
        <v>95</v>
      </c>
      <c r="B310" s="1" t="s">
        <v>648</v>
      </c>
      <c r="C310" s="1" t="s">
        <v>97</v>
      </c>
      <c r="D310" s="1" t="s">
        <v>962</v>
      </c>
      <c r="E310" s="1" t="s">
        <v>708</v>
      </c>
      <c r="F310" s="1" t="s">
        <v>963</v>
      </c>
      <c r="G310" s="1" t="s">
        <v>36</v>
      </c>
      <c r="H310" s="1" t="s">
        <v>29</v>
      </c>
      <c r="I310" s="1" t="str">
        <f ca="1">IFERROR(__xludf.DUMMYFUNCTION("GOOGLETRANSLATE(F310, ""auto"", ""en"")
"),"Psp go is a very good device - psp go is a compact computer!!) Which can be carried anywhere. I had (psp 2008 slim&amp;lite psp 3008 psp go) But I liked the psp go the most")</f>
        <v>Psp go is a very good device - psp go is a compact computer!!) Which can be carried anywhere. I had (psp 2008 slim&amp;lite psp 3008 psp go) But I liked the psp go the most</v>
      </c>
    </row>
    <row r="311" spans="1:9" x14ac:dyDescent="0.3">
      <c r="A311" s="1" t="s">
        <v>149</v>
      </c>
      <c r="B311" s="1" t="s">
        <v>576</v>
      </c>
      <c r="C311" s="1" t="s">
        <v>69</v>
      </c>
      <c r="D311" s="1" t="s">
        <v>142</v>
      </c>
      <c r="E311" s="1" t="s">
        <v>590</v>
      </c>
      <c r="F311" s="1" t="s">
        <v>964</v>
      </c>
      <c r="G311" s="1" t="s">
        <v>36</v>
      </c>
      <c r="H311" s="1" t="s">
        <v>29</v>
      </c>
      <c r="I311" s="1" t="str">
        <f ca="1">IFERROR(__xludf.DUMMYFUNCTION("GOOGLETRANSLATE(F311, ""auto"", ""en"")
"),"We bought a vacuum cleaner a week ago!  Many thanks to the sales consultants at \""M-Video\""!  Now about the vacuum cleaner - a great thing! It collects dust like a charm! There is a small child in the house and an animal that loves to shed - that is, a "&amp;"cat, with the previous vacuum cleaner there was no such cleanliness, I removed all the cat hair from the carpets. But the turbo brush is a different story - carpets with long pile - the pile lifts and collects all the dirt. I don’t remember such clean and"&amp;", if I may say so, combed carpets. About cleaning the turbo brush - it’s not difficult - even your hair is long, you’ll have to clean the comb after yourself! About static electricity shocks - the instructions say so! And comrades, remember the physics co"&amp;"urse at school and all questions will disappear - with such power. Yes, of course, it would be possible to make insulation somewhere or vacuum only the plastic part, but at full power this electricity still accumulates - I think the manufacturers have eve"&amp;"rything ahead of them. We tried to walk at full power on the linoleum - when we stopped - it lifted! Of course, it’s difficult to match the taste and color with anyone, but from me, thanks to the vacuum cleaner!")</f>
        <v>We bought a vacuum cleaner a week ago!  Many thanks to the sales consultants at \"M-Video\"!  Now about the vacuum cleaner - a great thing! It collects dust like a charm! There is a small child in the house and an animal that loves to shed - that is, a cat, with the previous vacuum cleaner there was no such cleanliness, I removed all the cat hair from the carpets. But the turbo brush is a different story - carpets with long pile - the pile lifts and collects all the dirt. I don’t remember such clean and, if I may say so, combed carpets. About cleaning the turbo brush - it’s not difficult - even your hair is long, you’ll have to clean the comb after yourself! About static electricity shocks - the instructions say so! And comrades, remember the physics course at school and all questions will disappear - with such power. Yes, of course, it would be possible to make insulation somewhere or vacuum only the plastic part, but at full power this electricity still accumulates - I think the manufacturers have everything ahead of them. We tried to walk at full power on the linoleum - when we stopped - it lifted! Of course, it’s difficult to match the taste and color with anyone, but from me, thanks to the vacuum cleaner!</v>
      </c>
    </row>
    <row r="312" spans="1:9" x14ac:dyDescent="0.3">
      <c r="A312" s="1" t="s">
        <v>965</v>
      </c>
      <c r="B312" s="1" t="s">
        <v>966</v>
      </c>
      <c r="C312" s="1" t="s">
        <v>967</v>
      </c>
      <c r="D312" s="1" t="s">
        <v>968</v>
      </c>
      <c r="E312" s="1" t="s">
        <v>969</v>
      </c>
      <c r="F312" s="1" t="s">
        <v>970</v>
      </c>
      <c r="G312" s="1" t="s">
        <v>28</v>
      </c>
      <c r="H312" s="1" t="s">
        <v>29</v>
      </c>
      <c r="I312" s="1" t="str">
        <f ca="1">IFERROR(__xludf.DUMMYFUNCTION("GOOGLETRANSLATE(F312, ""auto"", ""en"")
"),"Connected to LED TV, sound is normal. But on the computer the sound turned out to be absolutely amazing, you can feel the full depth of the bass, apparently the sound system has a strong influence.   I have never listened to it at full volume - 70% is ver"&amp;"y loud.  It is best to set the bass in the middle position.  One of the minuses is that the input signal connector is rather weak and crackles.")</f>
        <v>Connected to LED TV, sound is normal. But on the computer the sound turned out to be absolutely amazing, you can feel the full depth of the bass, apparently the sound system has a strong influence.   I have never listened to it at full volume - 70% is very loud.  It is best to set the bass in the middle position.  One of the minuses is that the input signal connector is rather weak and crackles.</v>
      </c>
    </row>
    <row r="313" spans="1:9" x14ac:dyDescent="0.3">
      <c r="A313" s="1" t="s">
        <v>61</v>
      </c>
      <c r="B313" s="1" t="s">
        <v>726</v>
      </c>
      <c r="C313" s="1" t="s">
        <v>122</v>
      </c>
      <c r="D313" s="1" t="s">
        <v>774</v>
      </c>
      <c r="E313" s="1" t="s">
        <v>971</v>
      </c>
      <c r="F313" s="1" t="s">
        <v>972</v>
      </c>
      <c r="G313" s="1" t="s">
        <v>36</v>
      </c>
      <c r="H313" s="1" t="s">
        <v>29</v>
      </c>
      <c r="I313" s="1" t="str">
        <f ca="1">IFERROR(__xludf.DUMMYFUNCTION("GOOGLETRANSLATE(F313, ""auto"", ""en"")
"),"Six months ago we bought a bread machine, during which time we bought a store-bought one only twice. Everyone is happy, we recommend it to everyone.")</f>
        <v>Six months ago we bought a bread machine, during which time we bought a store-bought one only twice. Everyone is happy, we recommend it to everyone.</v>
      </c>
    </row>
    <row r="314" spans="1:9" x14ac:dyDescent="0.3">
      <c r="A314" s="1" t="s">
        <v>211</v>
      </c>
      <c r="B314" s="1" t="s">
        <v>212</v>
      </c>
      <c r="C314" s="1" t="s">
        <v>69</v>
      </c>
      <c r="D314" s="1" t="s">
        <v>335</v>
      </c>
      <c r="E314" s="1" t="s">
        <v>386</v>
      </c>
      <c r="F314" s="1" t="s">
        <v>973</v>
      </c>
      <c r="G314" s="1" t="s">
        <v>15</v>
      </c>
      <c r="H314" s="1" t="s">
        <v>16</v>
      </c>
      <c r="I314" s="1" t="str">
        <f ca="1">IFERROR(__xludf.DUMMYFUNCTION("GOOGLETRANSLATE(F314, ""auto"", ""en"")
"),"I have a previous model of this brush, I can’t find a better hairdryer...calm hot air...stay and style for your health. It became scary that it might break, etc. The model is no longer sold, I bought this one...I'm at a loss?!!!!?? Slightly warm air is bl"&amp;"owing (how to style it like this?) but the most interesting thing... I want to let the ends of my hair be styled inward... or outward... (is it a hairdryer brush? for styling?) and the air flow is just CRAZY, even on the minimum setting. The hair just fli"&amp;"es out of the brush! How so??? Have the manufacturers tried to use them at all? In general, an excellent alternative to a REGULAR hair dryer for drying.... but not for styling.")</f>
        <v>I have a previous model of this brush, I can’t find a better hairdryer...calm hot air...stay and style for your health. It became scary that it might break, etc. The model is no longer sold, I bought this one...I'm at a loss?!!!!?? Slightly warm air is blowing (how to style it like this?) but the most interesting thing... I want to let the ends of my hair be styled inward... or outward... (is it a hairdryer brush? for styling?) and the air flow is just CRAZY, even on the minimum setting. The hair just flies out of the brush! How so??? Have the manufacturers tried to use them at all? In general, an excellent alternative to a REGULAR hair dryer for drying.... but not for styling.</v>
      </c>
    </row>
    <row r="315" spans="1:9" x14ac:dyDescent="0.3">
      <c r="A315" s="1" t="s">
        <v>811</v>
      </c>
      <c r="B315" s="1" t="s">
        <v>812</v>
      </c>
      <c r="C315" s="1" t="s">
        <v>974</v>
      </c>
      <c r="D315" s="1" t="s">
        <v>86</v>
      </c>
      <c r="E315" s="1" t="s">
        <v>975</v>
      </c>
      <c r="F315" s="1" t="s">
        <v>976</v>
      </c>
      <c r="G315" s="1" t="s">
        <v>36</v>
      </c>
      <c r="H315" s="1" t="s">
        <v>29</v>
      </c>
      <c r="I315" s="1" t="str">
        <f ca="1">IFERROR(__xludf.DUMMYFUNCTION("GOOGLETRANSLATE(F315, ""auto"", ""en"")
"),"Very convenient, high quality, good tripod. An irreplaceable thing in nature. I recommend it to everyone!!!")</f>
        <v>Very convenient, high quality, good tripod. An irreplaceable thing in nature. I recommend it to everyone!!!</v>
      </c>
    </row>
    <row r="316" spans="1:9" x14ac:dyDescent="0.3">
      <c r="A316" s="1" t="s">
        <v>61</v>
      </c>
      <c r="B316" s="1" t="s">
        <v>977</v>
      </c>
      <c r="C316" s="1" t="s">
        <v>74</v>
      </c>
      <c r="D316" s="1" t="s">
        <v>139</v>
      </c>
      <c r="E316" s="1" t="s">
        <v>978</v>
      </c>
      <c r="F316" s="1" t="s">
        <v>979</v>
      </c>
      <c r="G316" s="1" t="s">
        <v>49</v>
      </c>
      <c r="H316" s="1" t="s">
        <v>16</v>
      </c>
      <c r="I316" s="1" t="str">
        <f ca="1">IFERROR(__xludf.DUMMYFUNCTION("GOOGLETRANSLATE(F316, ""auto"", ""en"")
"),"The jug leaked on the 3rd day, the design of the knife’s fastening, in principle, does not imply its durable operation, thin plastic clips that hold the heavy glass jug. Complete disappointment. Changed it.")</f>
        <v>The jug leaked on the 3rd day, the design of the knife’s fastening, in principle, does not imply its durable operation, thin plastic clips that hold the heavy glass jug. Complete disappointment. Changed it.</v>
      </c>
    </row>
    <row r="317" spans="1:9" x14ac:dyDescent="0.3">
      <c r="A317" s="1" t="s">
        <v>30</v>
      </c>
      <c r="B317" s="1" t="s">
        <v>31</v>
      </c>
      <c r="C317" s="1" t="s">
        <v>32</v>
      </c>
      <c r="D317" s="1" t="s">
        <v>327</v>
      </c>
      <c r="E317" s="1" t="s">
        <v>980</v>
      </c>
      <c r="F317" s="1" t="s">
        <v>981</v>
      </c>
      <c r="G317" s="1" t="s">
        <v>36</v>
      </c>
      <c r="H317" s="1" t="s">
        <v>29</v>
      </c>
      <c r="I317" s="1" t="str">
        <f ca="1">IFERROR(__xludf.DUMMYFUNCTION("GOOGLETRANSLATE(F317, ""auto"", ""en"")
"),"Great computer.  I purchased it for my regular customers, today, I was able to “play around” for about three hours in the process of preparing for use. I myself am the owner of an Acer X3810 with a quad-core and 4 gigs of RAM - a model of the previous gen"&amp;"eration. I’ll note right away that most of the minor flaws that were a little annoying in the X3300-X3810, -12 series have been fixed here - Acer has done a good job on the bugs. A convenient power button that is not too bright when working in the dark, a"&amp;" quietly closing DVD drive tray, a more strict “square” design without protruding elements (easier to wipe off dust), improved ventilation of the video card - now it is much easier for it to maintain an acceptable temperature due to additional holes in th"&amp;"e upper wall of the case, which means that under load like games or video capture, the computer will work more quietly. There are fewer glossy surfaces - and again, I’ll write this down as a plus for this model. Acer has finally changed its hard drive sup"&amp;"plier - now these models are equipped with WD screws, which are very quiet, cool and reliable. Unfortunately, Hitachi's previous models run much hotter - 60 degrees (I replaced it with a Seagate ST3500418AS, 50 degrees).  This computer is equipped with a "&amp;"good set of software - 64-bit ""seven"" Home Basic, also carries on board a lightweight version of Nero, the Microsoft Works package, although it would be nicer to see instead MS Office Starter, a utility for conveniently managing hot keys and on-screen m"&amp;"enus, a WinLocker encryption utility, supplemented with a secure data deletion function, and a proprietary multimedia shell for convenient viewing of media files Acer, which complements the functionality of the OS.  Also, the McAfee Internet Security secu"&amp;"rity package was noticed, but only for 15 days of use. You can replace this with a 90-day trial of Northon Internet Security, which is what I did. There is a huge selection of mini-games, but their duration is limited - about an hour for each game.  The c"&amp;"omputer is equipped with the proprietary Acer eRecovery recovery system, which is useful in especially difficult cases. Recovery discs are not included - the manufacturer includes 2 blank DVDs for creating them yourself using this utility. A small inciden"&amp;"t occurred during the creation of these disks - the program during the creation process requested a 3rd one - there was not enough space, and as luck would have it, it was not at hand. I recommend Be sure to purchase a couple of discs in addition to the c"&amp;"omplete ones and follow the procedure for creating recovery disks - this will save your time, nerves and money, believe me. At least part of them.  In terms of configuration, the computer is assembled from components with an outstanding price-quality rati"&amp;"o, especially for the video card and processor. The company's motto is maximum productivity for a minimum of money, and it honestly fulfills this motto. Demanding users should replace the included keyboard and mouse with something more comfortable. Yes, t"&amp;"he kit includes an adapter for connecting DVI-VGA monitors.  I'll end where I started - a great computer!)")</f>
        <v>Great computer.  I purchased it for my regular customers, today, I was able to “play around” for about three hours in the process of preparing for use. I myself am the owner of an Acer X3810 with a quad-core and 4 gigs of RAM - a model of the previous generation. I’ll note right away that most of the minor flaws that were a little annoying in the X3300-X3810, -12 series have been fixed here - Acer has done a good job on the bugs. A convenient power button that is not too bright when working in the dark, a quietly closing DVD drive tray, a more strict “square” design without protruding elements (easier to wipe off dust), improved ventilation of the video card - now it is much easier for it to maintain an acceptable temperature due to additional holes in the upper wall of the case, which means that under load like games or video capture, the computer will work more quietly. There are fewer glossy surfaces - and again, I’ll write this down as a plus for this model. Acer has finally changed its hard drive supplier - now these models are equipped with WD screws, which are very quiet, cool and reliable. Unfortunately, Hitachi's previous models run much hotter - 60 degrees (I replaced it with a Seagate ST3500418AS, 50 degrees).  This computer is equipped with a good set of software - 64-bit "seven" Home Basic, also carries on board a lightweight version of Nero, the Microsoft Works package, although it would be nicer to see instead MS Office Starter, a utility for conveniently managing hot keys and on-screen menus, a WinLocker encryption utility, supplemented with a secure data deletion function, and a proprietary multimedia shell for convenient viewing of media files Acer, which complements the functionality of the OS.  Also, the McAfee Internet Security security package was noticed, but only for 15 days of use. You can replace this with a 90-day trial of Northon Internet Security, which is what I did. There is a huge selection of mini-games, but their duration is limited - about an hour for each game.  The computer is equipped with the proprietary Acer eRecovery recovery system, which is useful in especially difficult cases. Recovery discs are not included - the manufacturer includes 2 blank DVDs for creating them yourself using this utility. A small incident occurred during the creation of these disks - the program during the creation process requested a 3rd one - there was not enough space, and as luck would have it, it was not at hand. I recommend Be sure to purchase a couple of discs in addition to the complete ones and follow the procedure for creating recovery disks - this will save your time, nerves and money, believe me. At least part of them.  In terms of configuration, the computer is assembled from components with an outstanding price-quality ratio, especially for the video card and processor. The company's motto is maximum productivity for a minimum of money, and it honestly fulfills this motto. Demanding users should replace the included keyboard and mouse with something more comfortable. Yes, the kit includes an adapter for connecting DVI-VGA monitors.  I'll end where I started - a great computer!)</v>
      </c>
    </row>
    <row r="318" spans="1:9" x14ac:dyDescent="0.3">
      <c r="A318" s="1" t="s">
        <v>149</v>
      </c>
      <c r="B318" s="1" t="s">
        <v>150</v>
      </c>
      <c r="C318" s="1" t="s">
        <v>982</v>
      </c>
      <c r="D318" s="1" t="s">
        <v>152</v>
      </c>
      <c r="E318" s="1" t="s">
        <v>983</v>
      </c>
      <c r="F318" s="1" t="s">
        <v>984</v>
      </c>
      <c r="G318" s="1" t="s">
        <v>36</v>
      </c>
      <c r="H318" s="1" t="s">
        <v>29</v>
      </c>
      <c r="I318" s="1" t="str">
        <f ca="1">IFERROR(__xludf.DUMMYFUNCTION("GOOGLETRANSLATE(F318, ""auto"", ""en"")
"),"The Germans know their stuff! I bought this sink today. He arrived, assembled it in five minutes and immediately started washing the car! I poured washing liquid into the container. I rinsed the car (the pressure is just wonderful), changed the nozzle (a "&amp;"simple and convenient lock will help you with this), sprayed the car with foam, waited and rinsed off! That's it, the car is shiny, I didn't even wipe it with a cloth! There is a mesh on the back of the sink, you can put a power cord and all sorts of smal"&amp;"l things in it, for example a water filter (buy it right away, the car wash will last longer!) Let's see what happens next, I advise everyone!")</f>
        <v>The Germans know their stuff! I bought this sink today. He arrived, assembled it in five minutes and immediately started washing the car! I poured washing liquid into the container. I rinsed the car (the pressure is just wonderful), changed the nozzle (a simple and convenient lock will help you with this), sprayed the car with foam, waited and rinsed off! That's it, the car is shiny, I didn't even wipe it with a cloth! There is a mesh on the back of the sink, you can put a power cord and all sorts of small things in it, for example a water filter (buy it right away, the car wash will last longer!) Let's see what happens next, I advise everyone!</v>
      </c>
    </row>
    <row r="319" spans="1:9" x14ac:dyDescent="0.3">
      <c r="A319" s="1" t="s">
        <v>211</v>
      </c>
      <c r="B319" s="1" t="s">
        <v>515</v>
      </c>
      <c r="C319" s="1" t="s">
        <v>69</v>
      </c>
      <c r="D319" s="1" t="s">
        <v>471</v>
      </c>
      <c r="E319" s="1" t="s">
        <v>985</v>
      </c>
      <c r="F319" s="1" t="s">
        <v>986</v>
      </c>
      <c r="G319" s="1" t="s">
        <v>28</v>
      </c>
      <c r="H319" s="1" t="s">
        <v>29</v>
      </c>
      <c r="I319" s="1" t="str">
        <f ca="1">IFERROR(__xludf.DUMMYFUNCTION("GOOGLETRANSLATE(F319, ""auto"", ""en"")
"),"I've been using it for over a year now. It buzzes a lot! both the main one and one for delicate areas. Tweezers are just a cool thing. Over time, the epilator began to tear off hairs rather than uproot them, which made it necessary to epilate much more of"&amp;"ten. Hair removal takes about an hour, but overall I’m happy with the purchase!")</f>
        <v>I've been using it for over a year now. It buzzes a lot! both the main one and one for delicate areas. Tweezers are just a cool thing. Over time, the epilator began to tear off hairs rather than uproot them, which made it necessary to epilate much more often. Hair removal takes about an hour, but overall I’m happy with the purchase!</v>
      </c>
    </row>
    <row r="320" spans="1:9" x14ac:dyDescent="0.3">
      <c r="A320" s="1" t="s">
        <v>120</v>
      </c>
      <c r="B320" s="1" t="s">
        <v>121</v>
      </c>
      <c r="C320" s="1" t="s">
        <v>69</v>
      </c>
      <c r="D320" s="1" t="s">
        <v>987</v>
      </c>
      <c r="E320" s="1" t="s">
        <v>988</v>
      </c>
      <c r="F320" s="1" t="s">
        <v>989</v>
      </c>
      <c r="G320" s="1" t="s">
        <v>28</v>
      </c>
      <c r="H320" s="1" t="s">
        <v>29</v>
      </c>
      <c r="I320" s="1" t="str">
        <f ca="1">IFERROR(__xludf.DUMMYFUNCTION("GOOGLETRANSLATE(F320, ""auto"", ""en"")
"),"We just recently bought this TV. Already on the first day a problem appeared. When I connect the game console via HDMI there is no sound, only image. You have to unplug and reinsert the cable several times. Then everything is fine. And when the HD Natural"&amp;" Motion setting is turned on during a game, it happens that the TV just clicks and turns off. After a few seconds it turns on again. And the TV has a total of 4 HDMI inputs, but the cable goes all the way into only one! And the cable simply does not fit c"&amp;"ompletely into the other three inputs.")</f>
        <v>We just recently bought this TV. Already on the first day a problem appeared. When I connect the game console via HDMI there is no sound, only image. You have to unplug and reinsert the cable several times. Then everything is fine. And when the HD Natural Motion setting is turned on during a game, it happens that the TV just clicks and turns off. After a few seconds it turns on again. And the TV has a total of 4 HDMI inputs, but the cable goes all the way into only one! And the cable simply does not fit completely into the other three inputs.</v>
      </c>
    </row>
    <row r="321" spans="1:9" x14ac:dyDescent="0.3">
      <c r="A321" s="1" t="s">
        <v>17</v>
      </c>
      <c r="B321" s="1" t="s">
        <v>18</v>
      </c>
      <c r="C321" s="1" t="s">
        <v>243</v>
      </c>
      <c r="D321" s="1" t="s">
        <v>32</v>
      </c>
      <c r="E321" s="1" t="s">
        <v>523</v>
      </c>
      <c r="F321" s="1" t="s">
        <v>990</v>
      </c>
      <c r="G321" s="1" t="s">
        <v>49</v>
      </c>
      <c r="H321" s="1" t="s">
        <v>16</v>
      </c>
      <c r="I321" s="1" t="str">
        <f ca="1">IFERROR(__xludf.DUMMYFUNCTION("GOOGLETRANSLATE(F321, ""auto"", ""en"")
"),"We bought the machine because...  there is not enough space in the bathroom and we read good reviews on the M-Video website. I'm not happy with the machine. Fits very little laundry, because... very narrow drum. If you load it completely, it won’t wash an"&amp;"ything at all, even light, non-sticky stains. You have to put a little laundry in and wash it many times. It is impossible to wash large things such as a blanket.  The car jumps all over the bathroom. I'm going to buy another one, with a larger drum volum"&amp;"e, although I'll have to rehang the door in the bathroom. If you have a large family and do a lot of laundry, do not choose too narrow machines.")</f>
        <v>We bought the machine because...  there is not enough space in the bathroom and we read good reviews on the M-Video website. I'm not happy with the machine. Fits very little laundry, because... very narrow drum. If you load it completely, it won’t wash anything at all, even light, non-sticky stains. You have to put a little laundry in and wash it many times. It is impossible to wash large things such as a blanket.  The car jumps all over the bathroom. I'm going to buy another one, with a larger drum volume, although I'll have to rehang the door in the bathroom. If you have a large family and do a lot of laundry, do not choose too narrow machines.</v>
      </c>
    </row>
    <row r="322" spans="1:9" x14ac:dyDescent="0.3">
      <c r="A322" s="1" t="s">
        <v>43</v>
      </c>
      <c r="B322" s="1" t="s">
        <v>502</v>
      </c>
      <c r="C322" s="1" t="s">
        <v>122</v>
      </c>
      <c r="D322" s="1" t="s">
        <v>39</v>
      </c>
      <c r="E322" s="1" t="s">
        <v>727</v>
      </c>
      <c r="F322" s="1" t="s">
        <v>991</v>
      </c>
      <c r="G322" s="1" t="s">
        <v>28</v>
      </c>
      <c r="H322" s="1" t="s">
        <v>29</v>
      </c>
      <c r="I322" s="1" t="str">
        <f ca="1">IFERROR(__xludf.DUMMYFUNCTION("GOOGLETRANSLATE(F322, ""auto"", ""en"")
"),"The air conditioner is not bad, but there is no indication on the indoor unit other than the power light, and even that goes out after a few minutes... For the seven, it is large, both the indoor unit and the external one. It takes quite a long time to re"&amp;"ach full capacity. It blows strongly, it’s easy to catch a cold, and the adjustment is very limited. The plastic of the indoor unit is mediocre, thin, bends, and after attaching it to the wall it was not possible to press it completely - there was a gap l"&amp;"eft. The plastic is clearly warped. The indoor unit operates quite silently, the external unit is quite noisy. Installed through the M-video service. Everything was done efficiently, no complaints yet. Let's see how it performs when used in extreme condit"&amp;"ions...")</f>
        <v>The air conditioner is not bad, but there is no indication on the indoor unit other than the power light, and even that goes out after a few minutes... For the seven, it is large, both the indoor unit and the external one. It takes quite a long time to reach full capacity. It blows strongly, it’s easy to catch a cold, and the adjustment is very limited. The plastic of the indoor unit is mediocre, thin, bends, and after attaching it to the wall it was not possible to press it completely - there was a gap left. The plastic is clearly warped. The indoor unit operates quite silently, the external unit is quite noisy. Installed through the M-video service. Everything was done efficiently, no complaints yet. Let's see how it performs when used in extreme conditions...</v>
      </c>
    </row>
    <row r="323" spans="1:9" x14ac:dyDescent="0.3">
      <c r="A323" s="1" t="s">
        <v>9</v>
      </c>
      <c r="B323" s="1" t="s">
        <v>10</v>
      </c>
      <c r="C323" s="1" t="s">
        <v>407</v>
      </c>
      <c r="D323" s="1" t="s">
        <v>280</v>
      </c>
      <c r="E323" s="1" t="s">
        <v>992</v>
      </c>
      <c r="F323" s="1" t="s">
        <v>993</v>
      </c>
      <c r="G323" s="1" t="s">
        <v>49</v>
      </c>
      <c r="H323" s="1" t="s">
        <v>16</v>
      </c>
      <c r="I323" s="1" t="str">
        <f ca="1">IFERROR(__xludf.DUMMYFUNCTION("GOOGLETRANSLATE(F323, ""auto"", ""en"")
"),"Worked for 13 months (warranty period 12 months). The fan began to jam during operation. It turns out that there are no bearings in the electric fan motor, and bushings are installed instead.   I don't recommend it!!!")</f>
        <v>Worked for 13 months (warranty period 12 months). The fan began to jam during operation. It turns out that there are no bearings in the electric fan motor, and bushings are installed instead.   I don't recommend it!!!</v>
      </c>
    </row>
    <row r="324" spans="1:9" x14ac:dyDescent="0.3">
      <c r="A324" s="1" t="s">
        <v>624</v>
      </c>
      <c r="B324" s="1" t="s">
        <v>625</v>
      </c>
      <c r="C324" s="1" t="s">
        <v>479</v>
      </c>
      <c r="D324" s="1" t="s">
        <v>545</v>
      </c>
      <c r="E324" s="1" t="s">
        <v>994</v>
      </c>
      <c r="F324" s="1" t="s">
        <v>995</v>
      </c>
      <c r="G324" s="1" t="s">
        <v>36</v>
      </c>
      <c r="H324" s="1" t="s">
        <v>29</v>
      </c>
      <c r="I324" s="1" t="str">
        <f ca="1">IFERROR(__xludf.DUMMYFUNCTION("GOOGLETRANSLATE(F324, ""auto"", ""en"")
"),"I want to buy it, but some people say that the game is not in Russian yet! Who knows if there is a game in Russian, otherwise I really want it!")</f>
        <v>I want to buy it, but some people say that the game is not in Russian yet! Who knows if there is a game in Russian, otherwise I really want it!</v>
      </c>
    </row>
    <row r="325" spans="1:9" x14ac:dyDescent="0.3">
      <c r="A325" s="1" t="s">
        <v>149</v>
      </c>
      <c r="B325" s="1" t="s">
        <v>155</v>
      </c>
      <c r="C325" s="1" t="s">
        <v>996</v>
      </c>
      <c r="D325" s="1" t="s">
        <v>113</v>
      </c>
      <c r="E325" s="1" t="s">
        <v>817</v>
      </c>
      <c r="F325" s="1" t="s">
        <v>997</v>
      </c>
      <c r="G325" s="1" t="s">
        <v>36</v>
      </c>
      <c r="H325" s="1" t="s">
        <v>29</v>
      </c>
      <c r="I325" s="1" t="str">
        <f ca="1">IFERROR(__xludf.DUMMYFUNCTION("GOOGLETRANSLATE(F325, ""auto"", ""en"")
"),"the vacuum cleaner is excellent! Ours have learned to make good household appliances...unlike cars")</f>
        <v>the vacuum cleaner is excellent! Ours have learned to make good household appliances...unlike cars</v>
      </c>
    </row>
    <row r="326" spans="1:9" x14ac:dyDescent="0.3">
      <c r="A326" s="1" t="s">
        <v>105</v>
      </c>
      <c r="B326" s="1" t="s">
        <v>106</v>
      </c>
      <c r="C326" s="1" t="s">
        <v>107</v>
      </c>
      <c r="D326" s="1" t="s">
        <v>75</v>
      </c>
      <c r="E326" s="1" t="s">
        <v>998</v>
      </c>
      <c r="F326" s="1" t="s">
        <v>999</v>
      </c>
      <c r="G326" s="1" t="s">
        <v>36</v>
      </c>
      <c r="H326" s="1" t="s">
        <v>29</v>
      </c>
      <c r="I326" s="1" t="str">
        <f ca="1">IFERROR(__xludf.DUMMYFUNCTION("GOOGLETRANSLATE(F326, ""auto"", ""en"")
"),"I read what was written here...I don’t agree...I bought this player a year ago...works great...holds charge for a long time...files can be deleted both from the computer and from the player...The sound is excellent if you buy good quality headphones...nev"&amp;"er glitched...songs are switched with 1 press of a button...radio picks up perfectly...lots of memory...slot for a flash drive...The battery indicator never disappears...here on I agree about the converter, it’s not very good!!!")</f>
        <v>I read what was written here...I don’t agree...I bought this player a year ago...works great...holds charge for a long time...files can be deleted both from the computer and from the player...The sound is excellent if you buy good quality headphones...never glitched...songs are switched with 1 press of a button...radio picks up perfectly...lots of memory...slot for a flash drive...The battery indicator never disappears...here on I agree about the converter, it’s not very good!!!</v>
      </c>
    </row>
    <row r="327" spans="1:9" x14ac:dyDescent="0.3">
      <c r="A327" s="1" t="s">
        <v>30</v>
      </c>
      <c r="B327" s="1" t="s">
        <v>50</v>
      </c>
      <c r="C327" s="1" t="s">
        <v>377</v>
      </c>
      <c r="D327" s="1" t="s">
        <v>152</v>
      </c>
      <c r="E327" s="1" t="s">
        <v>1000</v>
      </c>
      <c r="F327" s="1" t="s">
        <v>1001</v>
      </c>
      <c r="G327" s="1" t="s">
        <v>36</v>
      </c>
      <c r="H327" s="1" t="s">
        <v>29</v>
      </c>
      <c r="I327" s="1" t="str">
        <f ca="1">IFERROR(__xludf.DUMMYFUNCTION("GOOGLETRANSLATE(F327, ""auto"", ""en"")
"),"I am very pleased, I set it up until I realized that I was not mistaken, my hands are reaching out to such a laptop. They talk about the system - it’s a normal system, if a person doesn’t like it or doesn’t know how to configure it, then he’d take it with"&amp;" Vista or Linux, what does that have to do with a laptop. Moreover, you can officially downgrade. After all, an operating system is a license.   Of the minuses, the lows through the speakers seemed rather weak. I envy my kids, I’ll save up some money and "&amp;"get one from the same series for myself. I advise everyone, but I don’t recommend taking the version with an AMD processor - they brought it to me and set it up (318 ER) - some glitches and slowdowns were observed, but I did everything the same :(")</f>
        <v>I am very pleased, I set it up until I realized that I was not mistaken, my hands are reaching out to such a laptop. They talk about the system - it’s a normal system, if a person doesn’t like it or doesn’t know how to configure it, then he’d take it with Vista or Linux, what does that have to do with a laptop. Moreover, you can officially downgrade. After all, an operating system is a license.   Of the minuses, the lows through the speakers seemed rather weak. I envy my kids, I’ll save up some money and get one from the same series for myself. I advise everyone, but I don’t recommend taking the version with an AMD processor - they brought it to me and set it up (318 ER) - some glitches and slowdowns were observed, but I did everything the same :(</v>
      </c>
    </row>
    <row r="328" spans="1:9" x14ac:dyDescent="0.3">
      <c r="A328" s="1" t="s">
        <v>624</v>
      </c>
      <c r="B328" s="1" t="s">
        <v>881</v>
      </c>
      <c r="C328" s="1" t="s">
        <v>479</v>
      </c>
      <c r="D328" s="1" t="s">
        <v>287</v>
      </c>
      <c r="E328" s="1" t="s">
        <v>21</v>
      </c>
      <c r="F328" s="1" t="s">
        <v>1002</v>
      </c>
      <c r="G328" s="1" t="s">
        <v>15</v>
      </c>
      <c r="H328" s="1" t="s">
        <v>16</v>
      </c>
      <c r="I328" s="1" t="str">
        <f ca="1">IFERROR(__xludf.DUMMYFUNCTION("GOOGLETRANSLATE(F328, ""auto"", ""en"")
"),"A stupid, ugly, two-dimensional “puzzle” (in the PSP version) that discourages the desire to play games, the place of which in the “budget” category of discs is for “stillborns”!")</f>
        <v>A stupid, ugly, two-dimensional “puzzle” (in the PSP version) that discourages the desire to play games, the place of which in the “budget” category of discs is for “stillborns”!</v>
      </c>
    </row>
    <row r="329" spans="1:9" x14ac:dyDescent="0.3">
      <c r="A329" s="1" t="s">
        <v>30</v>
      </c>
      <c r="B329" s="1" t="s">
        <v>50</v>
      </c>
      <c r="C329" s="1" t="s">
        <v>1003</v>
      </c>
      <c r="D329" s="1" t="s">
        <v>1004</v>
      </c>
      <c r="E329" s="1" t="s">
        <v>1005</v>
      </c>
      <c r="F329" s="1" t="s">
        <v>1006</v>
      </c>
      <c r="G329" s="1" t="s">
        <v>36</v>
      </c>
      <c r="H329" s="1" t="s">
        <v>29</v>
      </c>
      <c r="I329" s="1" t="str">
        <f ca="1">IFERROR(__xludf.DUMMYFUNCTION("GOOGLETRANSLATE(F329, ""auto"", ""en"")
"),"It’s an excellent laptop, although I’m a noob, but somehow I quickly mastered all the settings without any outside help; nevertheless, its speed and capabilities pleased me very much. The design is very nice, the downside is that it heats up quickly.")</f>
        <v>It’s an excellent laptop, although I’m a noob, but somehow I quickly mastered all the settings without any outside help; nevertheless, its speed and capabilities pleased me very much. The design is very nice, the downside is that it heats up quickly.</v>
      </c>
    </row>
    <row r="330" spans="1:9" x14ac:dyDescent="0.3">
      <c r="A330" s="1" t="s">
        <v>61</v>
      </c>
      <c r="B330" s="1" t="s">
        <v>224</v>
      </c>
      <c r="C330" s="1" t="s">
        <v>57</v>
      </c>
      <c r="D330" s="1" t="s">
        <v>295</v>
      </c>
      <c r="E330" s="1" t="s">
        <v>971</v>
      </c>
      <c r="F330" s="1" t="s">
        <v>1007</v>
      </c>
      <c r="G330" s="1" t="s">
        <v>36</v>
      </c>
      <c r="H330" s="1" t="s">
        <v>29</v>
      </c>
      <c r="I330" s="1" t="str">
        <f ca="1">IFERROR(__xludf.DUMMYFUNCTION("GOOGLETRANSLATE(F330, ""auto"", ""en"")
"),"I bought it recently, it’s convenient to use - it’s easy to disassemble and clean, the foam separates from the juice container, I recommend it")</f>
        <v>I bought it recently, it’s convenient to use - it’s easy to disassemble and clean, the foam separates from the juice container, I recommend it</v>
      </c>
    </row>
    <row r="331" spans="1:9" x14ac:dyDescent="0.3">
      <c r="A331" s="1" t="s">
        <v>43</v>
      </c>
      <c r="B331" s="1" t="s">
        <v>303</v>
      </c>
      <c r="C331" s="1" t="s">
        <v>665</v>
      </c>
      <c r="D331" s="1" t="s">
        <v>1008</v>
      </c>
      <c r="E331" s="1" t="s">
        <v>1009</v>
      </c>
      <c r="F331" s="1" t="s">
        <v>1010</v>
      </c>
      <c r="G331" s="1" t="s">
        <v>36</v>
      </c>
      <c r="H331" s="1" t="s">
        <v>29</v>
      </c>
      <c r="I331" s="1" t="str">
        <f ca="1">IFERROR(__xludf.DUMMYFUNCTION("GOOGLETRANSLATE(F331, ""auto"", ""en"")
"),"Great build, cute. I installed it slowly in about two hours, although in order to hang it on the top hooks, I had to ask for help, it’s very heavy. An hour after turning it on, we were already swimming, the power regulator is in the middle, I didn’t measu"&amp;"re the temperature, but the water felt quite hot, I never saw a lamp burning in idle mode, apparently it holds the temperature like a thermos. I definitely recommend purchasing this model, especially for a family of 3 or more people.")</f>
        <v>Great build, cute. I installed it slowly in about two hours, although in order to hang it on the top hooks, I had to ask for help, it’s very heavy. An hour after turning it on, we were already swimming, the power regulator is in the middle, I didn’t measure the temperature, but the water felt quite hot, I never saw a lamp burning in idle mode, apparently it holds the temperature like a thermos. I definitely recommend purchasing this model, especially for a family of 3 or more people.</v>
      </c>
    </row>
    <row r="332" spans="1:9" x14ac:dyDescent="0.3">
      <c r="A332" s="1" t="s">
        <v>37</v>
      </c>
      <c r="B332" s="1" t="s">
        <v>38</v>
      </c>
      <c r="C332" s="1" t="s">
        <v>151</v>
      </c>
      <c r="D332" s="1" t="s">
        <v>1011</v>
      </c>
      <c r="E332" s="1" t="s">
        <v>1012</v>
      </c>
      <c r="F332" s="1" t="s">
        <v>1013</v>
      </c>
      <c r="G332" s="1" t="s">
        <v>28</v>
      </c>
      <c r="H332" s="1" t="s">
        <v>29</v>
      </c>
      <c r="I332" s="1" t="str">
        <f ca="1">IFERROR(__xludf.DUMMYFUNCTION("GOOGLETRANSLATE(F332, ""auto"", ""en"")
"),"A normal phone, intended only for calls. It charges quickly, about 30-40 minutes, the charge lasts for about a week.")</f>
        <v>A normal phone, intended only for calls. It charges quickly, about 30-40 minutes, the charge lasts for about a week.</v>
      </c>
    </row>
    <row r="333" spans="1:9" x14ac:dyDescent="0.3">
      <c r="A333" s="1" t="s">
        <v>149</v>
      </c>
      <c r="B333" s="1" t="s">
        <v>155</v>
      </c>
      <c r="C333" s="1" t="s">
        <v>151</v>
      </c>
      <c r="D333" s="1" t="s">
        <v>589</v>
      </c>
      <c r="E333" s="1" t="s">
        <v>1014</v>
      </c>
      <c r="F333" s="1" t="s">
        <v>1015</v>
      </c>
      <c r="G333" s="1" t="s">
        <v>36</v>
      </c>
      <c r="H333" s="1" t="s">
        <v>29</v>
      </c>
      <c r="I333" s="1" t="str">
        <f ca="1">IFERROR(__xludf.DUMMYFUNCTION("GOOGLETRANSLATE(F333, ""auto"", ""en"")
"),"Quite powerful and easy to use.")</f>
        <v>Quite powerful and easy to use.</v>
      </c>
    </row>
    <row r="334" spans="1:9" x14ac:dyDescent="0.3">
      <c r="A334" s="1" t="s">
        <v>61</v>
      </c>
      <c r="B334" s="1" t="s">
        <v>318</v>
      </c>
      <c r="C334" s="1" t="s">
        <v>85</v>
      </c>
      <c r="D334" s="1" t="s">
        <v>52</v>
      </c>
      <c r="E334" s="1" t="s">
        <v>1016</v>
      </c>
      <c r="F334" s="1" t="s">
        <v>1017</v>
      </c>
      <c r="G334" s="1" t="s">
        <v>36</v>
      </c>
      <c r="H334" s="1" t="s">
        <v>29</v>
      </c>
      <c r="I334" s="1" t="str">
        <f ca="1">IFERROR(__xludf.DUMMYFUNCTION("GOOGLETRANSLATE(F334, ""auto"", ""en"")
"),"teapot like teapot")</f>
        <v>teapot like teapot</v>
      </c>
    </row>
    <row r="335" spans="1:9" x14ac:dyDescent="0.3">
      <c r="A335" s="1" t="s">
        <v>17</v>
      </c>
      <c r="B335" s="1" t="s">
        <v>18</v>
      </c>
      <c r="C335" s="1" t="s">
        <v>870</v>
      </c>
      <c r="D335" s="1" t="s">
        <v>152</v>
      </c>
      <c r="E335" s="1" t="s">
        <v>53</v>
      </c>
      <c r="F335" s="1" t="s">
        <v>1018</v>
      </c>
      <c r="G335" s="1" t="s">
        <v>28</v>
      </c>
      <c r="H335" s="1" t="s">
        <v>29</v>
      </c>
      <c r="I335" s="1" t="str">
        <f ca="1">IFERROR(__xludf.DUMMYFUNCTION("GOOGLETRANSLATE(F335, ""auto"", ""en"")
"),"We recently bought it at the M VIDEO store, on sale. It’s an automatic machine, the first one, so we don’t know many things about it and are wary of any sounds and moments.  Although it is written that the load is 5 kg, this is not in all operating modes,"&amp;" but only in several. When I tried to put 5 kg in and put it in the quick wash mode, the attempt was a fiasco. The machine simply refused to rotate this amount of laundry. I have to remove the excess laundry, or set another operating mode designed for thi"&amp;"s weight.  But this is by and large correct, if it says such a weight, then why overload, but then again, why then write that the load is 5 kg.  in general this is how it is")</f>
        <v>We recently bought it at the M VIDEO store, on sale. It’s an automatic machine, the first one, so we don’t know many things about it and are wary of any sounds and moments.  Although it is written that the load is 5 kg, this is not in all operating modes, but only in several. When I tried to put 5 kg in and put it in the quick wash mode, the attempt was a fiasco. The machine simply refused to rotate this amount of laundry. I have to remove the excess laundry, or set another operating mode designed for this weight.  But this is by and large correct, if it says such a weight, then why overload, but then again, why then write that the load is 5 kg.  in general this is how it is</v>
      </c>
    </row>
    <row r="336" spans="1:9" x14ac:dyDescent="0.3">
      <c r="A336" s="1" t="s">
        <v>211</v>
      </c>
      <c r="B336" s="1" t="s">
        <v>212</v>
      </c>
      <c r="C336" s="1" t="s">
        <v>69</v>
      </c>
      <c r="D336" s="1" t="s">
        <v>46</v>
      </c>
      <c r="E336" s="1" t="s">
        <v>1019</v>
      </c>
      <c r="F336" s="1" t="s">
        <v>1020</v>
      </c>
      <c r="G336" s="1" t="s">
        <v>36</v>
      </c>
      <c r="H336" s="1" t="s">
        <v>29</v>
      </c>
      <c r="I336" s="1" t="str">
        <f ca="1">IFERROR(__xludf.DUMMYFUNCTION("GOOGLETRANSLATE(F336, ""auto"", ""en"")
"),"The curlers are simply gorgeous! They save a lot of time, especially in the morning when you are in a hurry to get to work and need to do a hundred things at once! The curls last all day, which is especially surprising for my unruly hair! True, using hair"&amp;"pins requires training, but you can also buy special hairpins, so this is not critical. Solid five!")</f>
        <v>The curlers are simply gorgeous! They save a lot of time, especially in the morning when you are in a hurry to get to work and need to do a hundred things at once! The curls last all day, which is especially surprising for my unruly hair! True, using hairpins requires training, but you can also buy special hairpins, so this is not critical. Solid five!</v>
      </c>
    </row>
    <row r="337" spans="1:9" x14ac:dyDescent="0.3">
      <c r="A337" s="1" t="s">
        <v>211</v>
      </c>
      <c r="B337" s="1" t="s">
        <v>212</v>
      </c>
      <c r="C337" s="1" t="s">
        <v>381</v>
      </c>
      <c r="D337" s="1" t="s">
        <v>1021</v>
      </c>
      <c r="E337" s="1" t="s">
        <v>153</v>
      </c>
      <c r="F337" s="1" t="s">
        <v>1022</v>
      </c>
      <c r="G337" s="1" t="s">
        <v>28</v>
      </c>
      <c r="H337" s="1" t="s">
        <v>29</v>
      </c>
      <c r="I337" s="1" t="str">
        <f ca="1">IFERROR(__xludf.DUMMYFUNCTION("GOOGLETRANSLATE(F337, ""auto"", ""en"")
"),"I used it for almost 2 years, without any complaints. But it has a huge disadvantage - when it falls or gets hit, the attachment breaks off, so it fell on me several times, and that’s it, the attachment is of no use - it all chipped off. And I would love "&amp;"to remove it altogether, but I can’t. Because it is attached to the hair dryer itself. And now you can’t stretch your hair with it unless you just dry it. Now I have to buy a new hair dryer. Although it works well on its own. Although there is a feeling t"&amp;"hat at first it made the hair shinier. I don’t know, maybe it’s the ionizer.")</f>
        <v>I used it for almost 2 years, without any complaints. But it has a huge disadvantage - when it falls or gets hit, the attachment breaks off, so it fell on me several times, and that’s it, the attachment is of no use - it all chipped off. And I would love to remove it altogether, but I can’t. Because it is attached to the hair dryer itself. And now you can’t stretch your hair with it unless you just dry it. Now I have to buy a new hair dryer. Although it works well on its own. Although there is a feeling that at first it made the hair shinier. I don’t know, maybe it’s the ionizer.</v>
      </c>
    </row>
    <row r="338" spans="1:9" x14ac:dyDescent="0.3">
      <c r="A338" s="1" t="s">
        <v>149</v>
      </c>
      <c r="B338" s="1" t="s">
        <v>423</v>
      </c>
      <c r="C338" s="1" t="s">
        <v>531</v>
      </c>
      <c r="D338" s="1" t="s">
        <v>1023</v>
      </c>
      <c r="E338" s="1" t="s">
        <v>1024</v>
      </c>
      <c r="F338" s="1" t="s">
        <v>1025</v>
      </c>
      <c r="G338" s="1" t="s">
        <v>36</v>
      </c>
      <c r="H338" s="1" t="s">
        <v>29</v>
      </c>
      <c r="I338" s="1" t="str">
        <f ca="1">IFERROR(__xludf.DUMMYFUNCTION("GOOGLETRANSLATE(F338, ""auto"", ""en"")
"),"I have been using the vacuum cleaner for more than a year, in all that time I have only had to change the HEPA once... The quality of cleaning is excellent! The only drawback is the weight... However, thanks to its mobility and ease of operation, it is al"&amp;"most unnoticeable! I wash the carpets with a vacuum cleaner, after cleaning the air is cleaner than before! That is, cleaning is carried out not only with carpets or floors, but also with air! I recommend!")</f>
        <v>I have been using the vacuum cleaner for more than a year, in all that time I have only had to change the HEPA once... The quality of cleaning is excellent! The only drawback is the weight... However, thanks to its mobility and ease of operation, it is almost unnoticeable! I wash the carpets with a vacuum cleaner, after cleaning the air is cleaner than before! That is, cleaning is carried out not only with carpets or floors, but also with air! I recommend!</v>
      </c>
    </row>
    <row r="339" spans="1:9" x14ac:dyDescent="0.3">
      <c r="A339" s="1" t="s">
        <v>519</v>
      </c>
      <c r="B339" s="1" t="s">
        <v>1026</v>
      </c>
      <c r="C339" s="1" t="s">
        <v>246</v>
      </c>
      <c r="D339" s="1" t="s">
        <v>305</v>
      </c>
      <c r="E339" s="1" t="s">
        <v>692</v>
      </c>
      <c r="F339" s="1" t="s">
        <v>1027</v>
      </c>
      <c r="G339" s="1" t="s">
        <v>36</v>
      </c>
      <c r="H339" s="1" t="s">
        <v>29</v>
      </c>
      <c r="I339" s="1" t="str">
        <f ca="1">IFERROR(__xludf.DUMMYFUNCTION("GOOGLETRANSLATE(F339, ""auto"", ""en"")
"),"06/16/2016 I bought a Tefal lid for a frying pan that I had purchased earlier. The lid fits the pan and saucepan perfectly. The purchase was completely worth it.")</f>
        <v>06/16/2016 I bought a Tefal lid for a frying pan that I had purchased earlier. The lid fits the pan and saucepan perfectly. The purchase was completely worth it.</v>
      </c>
    </row>
    <row r="340" spans="1:9" x14ac:dyDescent="0.3">
      <c r="A340" s="1" t="s">
        <v>61</v>
      </c>
      <c r="B340" s="1" t="s">
        <v>73</v>
      </c>
      <c r="C340" s="1" t="s">
        <v>146</v>
      </c>
      <c r="D340" s="1" t="s">
        <v>1028</v>
      </c>
      <c r="E340" s="1" t="s">
        <v>1029</v>
      </c>
      <c r="F340" s="1" t="s">
        <v>1030</v>
      </c>
      <c r="G340" s="1" t="s">
        <v>36</v>
      </c>
      <c r="H340" s="1" t="s">
        <v>29</v>
      </c>
      <c r="I340" s="1" t="str">
        <f ca="1">IFERROR(__xludf.DUMMYFUNCTION("GOOGLETRANSLATE(F340, ""auto"", ""en"")
"),"Everything is learned by comparison.   Unlike my previous meat grinder, this one requires ABSOLUTELY NO EFFORT on my part. You just throw in the meat, and you don’t even have time to take out the masher, but the meat already comes out in the form of mince"&amp;"d meat. This is a very powerful meat grinder; meat grinders from other well-known companies are not even on the same level with it.   The set with the meat grinder comes with different grates for chopping minced meat of various diameters - smaller, in pie"&amp;"ces, etc. In addition, the manufacturers thought of making a lid for the meat grinder. If you step away for a while, you can be sure that nothing will get inside.  Regarding spare parts: I didn’t have to buy or sharpen anything, pah-pah-pah.   I’ve been u"&amp;"sing it for four years now and couldn’t be happier! I recommend it to everyone! Definitely buy! Don't save on yourself and your health! Of course, this meat grinder is worth its price.")</f>
        <v>Everything is learned by comparison.   Unlike my previous meat grinder, this one requires ABSOLUTELY NO EFFORT on my part. You just throw in the meat, and you don’t even have time to take out the masher, but the meat already comes out in the form of minced meat. This is a very powerful meat grinder; meat grinders from other well-known companies are not even on the same level with it.   The set with the meat grinder comes with different grates for chopping minced meat of various diameters - smaller, in pieces, etc. In addition, the manufacturers thought of making a lid for the meat grinder. If you step away for a while, you can be sure that nothing will get inside.  Regarding spare parts: I didn’t have to buy or sharpen anything, pah-pah-pah.   I’ve been using it for four years now and couldn’t be happier! I recommend it to everyone! Definitely buy! Don't save on yourself and your health! Of course, this meat grinder is worth its price.</v>
      </c>
    </row>
    <row r="341" spans="1:9" x14ac:dyDescent="0.3">
      <c r="A341" s="1" t="s">
        <v>1031</v>
      </c>
      <c r="B341" s="1" t="s">
        <v>1032</v>
      </c>
      <c r="C341" s="1" t="s">
        <v>1033</v>
      </c>
      <c r="D341" s="1" t="s">
        <v>308</v>
      </c>
      <c r="E341" s="1" t="s">
        <v>1034</v>
      </c>
      <c r="F341" s="1" t="s">
        <v>1035</v>
      </c>
      <c r="G341" s="1" t="s">
        <v>36</v>
      </c>
      <c r="H341" s="1" t="s">
        <v>29</v>
      </c>
      <c r="I341" s="1" t="str">
        <f ca="1">IFERROR(__xludf.DUMMYFUNCTION("GOOGLETRANSLATE(F341, ""auto"", ""en"")
"),"A universal liquid, this is its main advantage. It can be used to clean spoons and forks, various attachments for my mixer, even the surface of my refrigerator, in general, everything in the kitchen is made of steel. It’s very convenient that you don’t ne"&amp;"ed to buy a lot of different liquids and only one substance can handle everything. I am very pleased with the price of this product, I think it will be available to everyone.")</f>
        <v>A universal liquid, this is its main advantage. It can be used to clean spoons and forks, various attachments for my mixer, even the surface of my refrigerator, in general, everything in the kitchen is made of steel. It’s very convenient that you don’t need to buy a lot of different liquids and only one substance can handle everything. I am very pleased with the price of this product, I think it will be available to everyone.</v>
      </c>
    </row>
    <row r="342" spans="1:9" x14ac:dyDescent="0.3">
      <c r="A342" s="1" t="s">
        <v>37</v>
      </c>
      <c r="B342" s="1" t="s">
        <v>38</v>
      </c>
      <c r="C342" s="1" t="s">
        <v>151</v>
      </c>
      <c r="D342" s="1" t="s">
        <v>1036</v>
      </c>
      <c r="E342" s="1" t="s">
        <v>1037</v>
      </c>
      <c r="F342" s="1" t="s">
        <v>1038</v>
      </c>
      <c r="G342" s="1" t="s">
        <v>36</v>
      </c>
      <c r="H342" s="1" t="s">
        <v>29</v>
      </c>
      <c r="I342" s="1" t="str">
        <f ca="1">IFERROR(__xludf.DUMMYFUNCTION("GOOGLETRANSLATE(F342, ""auto"", ""en"")
"),"Anton install ICQ turn JAD and there will be no problems")</f>
        <v>Anton install ICQ turn JAD and there will be no problems</v>
      </c>
    </row>
    <row r="343" spans="1:9" x14ac:dyDescent="0.3">
      <c r="A343" s="1" t="s">
        <v>95</v>
      </c>
      <c r="B343" s="1" t="s">
        <v>648</v>
      </c>
      <c r="C343" s="1" t="s">
        <v>97</v>
      </c>
      <c r="D343" s="1" t="s">
        <v>172</v>
      </c>
      <c r="E343" s="1" t="s">
        <v>1039</v>
      </c>
      <c r="F343" s="1" t="s">
        <v>1040</v>
      </c>
      <c r="G343" s="1" t="s">
        <v>36</v>
      </c>
      <c r="H343" s="1" t="s">
        <v>29</v>
      </c>
      <c r="I343" s="1" t="str">
        <f ca="1">IFERROR(__xludf.DUMMYFUNCTION("GOOGLETRANSLATE(F343, ""auto"", ""en"")
"),"Artyom, I’m going to buy it now, I’ll write back when I get there :)")</f>
        <v>Artyom, I’m going to buy it now, I’ll write back when I get there :)</v>
      </c>
    </row>
    <row r="344" spans="1:9" x14ac:dyDescent="0.3">
      <c r="A344" s="1" t="s">
        <v>37</v>
      </c>
      <c r="B344" s="1" t="s">
        <v>38</v>
      </c>
      <c r="C344" s="1" t="s">
        <v>163</v>
      </c>
      <c r="D344" s="1" t="s">
        <v>665</v>
      </c>
      <c r="E344" s="1" t="s">
        <v>201</v>
      </c>
      <c r="F344" s="1" t="s">
        <v>1041</v>
      </c>
      <c r="G344" s="1" t="s">
        <v>36</v>
      </c>
      <c r="H344" s="1" t="s">
        <v>29</v>
      </c>
      <c r="I344" s="1" t="str">
        <f ca="1">IFERROR(__xludf.DUMMYFUNCTION("GOOGLETRANSLATE(F344, ""auto"", ""en"")
"),"1.5 years of phone - no problems, in all that time only once with a 4 Gb Flash card the phone began to slow down, formatted the flash drive - everything became normal.  Just like you downloaded something from a video or audio onto your phone - update the "&amp;"music library in the player and there will be no problems later.  The battery lasts well for 2-3 days, if you listen to music all day (without skipping many tracks) it’s enough for 2 days.  The call is loud enough, it suits me, I haven’t listened to much "&amp;"music through the speaker - but I don’t think that this should be done, buy normal headphones.  The Internet is easy to set up and comes with a convenient NokiaMini browser. There is GPRS - for mail, ICQ is enough.  And I have no complaints about the firm"&amp;"ware; the Nokia S40 has few glitches, unlike Sony Ericcson.  Yes, the applications do not minimize - this is a pity minus, but I’m happy with everything.  And the fact that the phones are broken is most likely your fault, your hands are crooked, or someth"&amp;"ing else. Two more have the same phones (less than a year old) - no problems either.")</f>
        <v>1.5 years of phone - no problems, in all that time only once with a 4 Gb Flash card the phone began to slow down, formatted the flash drive - everything became normal.  Just like you downloaded something from a video or audio onto your phone - update the music library in the player and there will be no problems later.  The battery lasts well for 2-3 days, if you listen to music all day (without skipping many tracks) it’s enough for 2 days.  The call is loud enough, it suits me, I haven’t listened to much music through the speaker - but I don’t think that this should be done, buy normal headphones.  The Internet is easy to set up and comes with a convenient NokiaMini browser. There is GPRS - for mail, ICQ is enough.  And I have no complaints about the firmware; the Nokia S40 has few glitches, unlike Sony Ericcson.  Yes, the applications do not minimize - this is a pity minus, but I’m happy with everything.  And the fact that the phones are broken is most likely your fault, your hands are crooked, or something else. Two more have the same phones (less than a year old) - no problems either.</v>
      </c>
    </row>
    <row r="345" spans="1:9" x14ac:dyDescent="0.3">
      <c r="A345" s="1" t="s">
        <v>149</v>
      </c>
      <c r="B345" s="1" t="s">
        <v>155</v>
      </c>
      <c r="C345" s="1" t="s">
        <v>101</v>
      </c>
      <c r="D345" s="1" t="s">
        <v>1042</v>
      </c>
      <c r="E345" s="1" t="s">
        <v>87</v>
      </c>
      <c r="F345" s="1" t="s">
        <v>1043</v>
      </c>
      <c r="G345" s="1" t="s">
        <v>15</v>
      </c>
      <c r="H345" s="1" t="s">
        <v>16</v>
      </c>
      <c r="I345" s="1" t="str">
        <f ca="1">IFERROR(__xludf.DUMMYFUNCTION("GOOGLETRANSLATE(F345, ""auto"", ""en"")
"),"I bought this vacuum cleaner as a quick fix. I needed the vacuum cleaner urgently, but I didn’t have much money. I regretted it after the first use. I’m not talking about the short handle, but the filter needs to be cleaned constantly. The power is very l"&amp;"ow, especially when you don’t clean this filter. The brush is bad, it doesn’t clean the carpet well and the hole in it is small. You need to immediately buy a turbo brush for it, which costs more than half the vacuum cleaner itself. And as already They wr"&amp;"ote it smells like burnt plastic.")</f>
        <v>I bought this vacuum cleaner as a quick fix. I needed the vacuum cleaner urgently, but I didn’t have much money. I regretted it after the first use. I’m not talking about the short handle, but the filter needs to be cleaned constantly. The power is very low, especially when you don’t clean this filter. The brush is bad, it doesn’t clean the carpet well and the hole in it is small. You need to immediately buy a turbo brush for it, which costs more than half the vacuum cleaner itself. And as already They wrote it smells like burnt plastic.</v>
      </c>
    </row>
    <row r="346" spans="1:9" x14ac:dyDescent="0.3">
      <c r="A346" s="1" t="s">
        <v>149</v>
      </c>
      <c r="B346" s="1" t="s">
        <v>155</v>
      </c>
      <c r="C346" s="1" t="s">
        <v>80</v>
      </c>
      <c r="D346" s="1" t="s">
        <v>152</v>
      </c>
      <c r="E346" s="1" t="s">
        <v>1044</v>
      </c>
      <c r="F346" s="1" t="s">
        <v>1045</v>
      </c>
      <c r="G346" s="1" t="s">
        <v>36</v>
      </c>
      <c r="H346" s="1" t="s">
        <v>29</v>
      </c>
      <c r="I346" s="1" t="str">
        <f ca="1">IFERROR(__xludf.DUMMYFUNCTION("GOOGLETRANSLATE(F346, ""auto"", ""en"")
"),"We bought this one a month ago. The impressions are only positive! I was very pleased with the suction power; at maximum power it was difficult to tear the brush off the carpet. The dust compression system is not a marketing ploy, but a really functional "&amp;"and useful thing. Not noisy, the dust container is very easy to clean. In general, I advise everyone to take one. You won't regret it!")</f>
        <v>We bought this one a month ago. The impressions are only positive! I was very pleased with the suction power; at maximum power it was difficult to tear the brush off the carpet. The dust compression system is not a marketing ploy, but a really functional and useful thing. Not noisy, the dust container is very easy to clean. In general, I advise everyone to take one. You won't regret it!</v>
      </c>
    </row>
    <row r="347" spans="1:9" x14ac:dyDescent="0.3">
      <c r="A347" s="1" t="s">
        <v>211</v>
      </c>
      <c r="B347" s="1" t="s">
        <v>515</v>
      </c>
      <c r="C347" s="1" t="s">
        <v>69</v>
      </c>
      <c r="D347" s="1" t="s">
        <v>471</v>
      </c>
      <c r="E347" s="1" t="s">
        <v>1046</v>
      </c>
      <c r="F347" s="1" t="s">
        <v>1047</v>
      </c>
      <c r="G347" s="1" t="s">
        <v>36</v>
      </c>
      <c r="H347" s="1" t="s">
        <v>29</v>
      </c>
      <c r="I347" s="1" t="str">
        <f ca="1">IFERROR(__xludf.DUMMYFUNCTION("GOOGLETRANSLATE(F347, ""auto"", ""en"")
"),"I want to justify this epilator, it’s certainly not ideal, but still. An excellent budget option, it epilates well, removes almost all hairs except microscopic ones (by the way, the instructions say how long it can handle). Very loud. I've been using it f"&amp;"or two years now, no complaints. It works properly and is convenient for travel because it doesn’t take up much space. Has two speeds. The result lasts a long time. I'm happy with the purchase, take it, you won't regret it.")</f>
        <v>I want to justify this epilator, it’s certainly not ideal, but still. An excellent budget option, it epilates well, removes almost all hairs except microscopic ones (by the way, the instructions say how long it can handle). Very loud. I've been using it for two years now, no complaints. It works properly and is convenient for travel because it doesn’t take up much space. Has two speeds. The result lasts a long time. I'm happy with the purchase, take it, you won't regret it.</v>
      </c>
    </row>
    <row r="348" spans="1:9" x14ac:dyDescent="0.3">
      <c r="A348" s="1" t="s">
        <v>61</v>
      </c>
      <c r="B348" s="1" t="s">
        <v>318</v>
      </c>
      <c r="C348" s="1" t="s">
        <v>101</v>
      </c>
      <c r="D348" s="1" t="s">
        <v>12</v>
      </c>
      <c r="E348" s="1" t="s">
        <v>1048</v>
      </c>
      <c r="F348" s="1" t="s">
        <v>1049</v>
      </c>
      <c r="G348" s="1" t="s">
        <v>28</v>
      </c>
      <c r="H348" s="1" t="s">
        <v>29</v>
      </c>
      <c r="I348" s="1" t="str">
        <f ca="1">IFERROR(__xludf.DUMMYFUNCTION("GOOGLETRANSLATE(F348, ""auto"", ""en"")
"),"Thermopot is convenient. You can “heat” 3 liters of water at once and drink tea with a large group without constantly adding water to the kettle. And the water stays hot - it's like a big thermos. A small disadvantage is that you need to wait until the wa"&amp;"ter boils, but for the sake of such volumes you can wait.")</f>
        <v>Thermopot is convenient. You can “heat” 3 liters of water at once and drink tea with a large group without constantly adding water to the kettle. And the water stays hot - it's like a big thermos. A small disadvantage is that you need to wait until the water boils, but for the sake of such volumes you can wait.</v>
      </c>
    </row>
    <row r="349" spans="1:9" x14ac:dyDescent="0.3">
      <c r="A349" s="1" t="s">
        <v>120</v>
      </c>
      <c r="B349" s="1" t="s">
        <v>196</v>
      </c>
      <c r="C349" s="1" t="s">
        <v>97</v>
      </c>
      <c r="D349" s="1" t="s">
        <v>139</v>
      </c>
      <c r="E349" s="1" t="s">
        <v>115</v>
      </c>
      <c r="F349" s="1" t="s">
        <v>1050</v>
      </c>
      <c r="G349" s="1" t="s">
        <v>28</v>
      </c>
      <c r="H349" s="1" t="s">
        <v>29</v>
      </c>
      <c r="I349" s="1" t="str">
        <f ca="1">IFERROR(__xludf.DUMMYFUNCTION("GOOGLETRANSLATE(F349, ""auto"", ""en"")
"),"I'll start with the simple: - the design is 10 out of 10 points - a very convenient bullet - a clear menu - the location of the buttons on the TV is not very good, but they are very easy to press and do not stick - the panel on the stand is stable - the p"&amp;"icture quality when watching analog TV is acceptable - noise reduction works, but with strong noise reduction, moving objects leave a terrible blurry trace, so I watch without noise reduction.  -when watching a DVD, the picture is a delight (when viewed t"&amp;"hrough an analog input) -the screen is very bright and rich in colors -the acoustics of the TV are wonderful -I haven’t been able to test the HDMI inputs yet, I just have to buy a movie theater)) Conclusion: in general, the device is excellent, the number"&amp;" of inputs is good, the picture quality is excellent, but not great =) Well, for reference. I have this LCD panel in a room of 20 square meters and these 40"" are quite enough, if it were smaller, then it would not be convenient to watch, but if it was la"&amp;"rger, then you are guaranteed to have a bunch of eyes. Happy shopping))")</f>
        <v>I'll start with the simple: - the design is 10 out of 10 points - a very convenient bullet - a clear menu - the location of the buttons on the TV is not very good, but they are very easy to press and do not stick - the panel on the stand is stable - the picture quality when watching analog TV is acceptable - noise reduction works, but with strong noise reduction, moving objects leave a terrible blurry trace, so I watch without noise reduction.  -when watching a DVD, the picture is a delight (when viewed through an analog input) -the screen is very bright and rich in colors -the acoustics of the TV are wonderful -I haven’t been able to test the HDMI inputs yet, I just have to buy a movie theater)) Conclusion: in general, the device is excellent, the number of inputs is good, the picture quality is excellent, but not great =) Well, for reference. I have this LCD panel in a room of 20 square meters and these 40" are quite enough, if it were smaller, then it would not be convenient to watch, but if it was larger, then you are guaranteed to have a bunch of eyes. Happy shopping))</v>
      </c>
    </row>
    <row r="350" spans="1:9" x14ac:dyDescent="0.3">
      <c r="A350" s="1" t="s">
        <v>89</v>
      </c>
      <c r="B350" s="1" t="s">
        <v>231</v>
      </c>
      <c r="C350" s="1" t="s">
        <v>61</v>
      </c>
      <c r="D350" s="1" t="s">
        <v>305</v>
      </c>
      <c r="E350" s="1" t="s">
        <v>1051</v>
      </c>
      <c r="F350" s="1" t="s">
        <v>1052</v>
      </c>
      <c r="G350" s="1" t="s">
        <v>36</v>
      </c>
      <c r="H350" s="1" t="s">
        <v>29</v>
      </c>
      <c r="I350" s="1" t="str">
        <f ca="1">IFERROR(__xludf.DUMMYFUNCTION("GOOGLETRANSLATE(F350, ""auto"", ""en"")
"),"The car is great. We figured out the controls in no time. The presence of a display is a big plus. I recommend it. We bought a C5 before, but had to exchange it because the program switch was too tight (I was preparing the coffee that was triggered when I"&amp;" turned the knob)")</f>
        <v>The car is great. We figured out the controls in no time. The presence of a display is a big plus. I recommend it. We bought a C5 before, but had to exchange it because the program switch was too tight (I was preparing the coffee that was triggered when I turned the knob)</v>
      </c>
    </row>
    <row r="351" spans="1:9" x14ac:dyDescent="0.3">
      <c r="A351" s="1" t="s">
        <v>43</v>
      </c>
      <c r="B351" s="1" t="s">
        <v>502</v>
      </c>
      <c r="C351" s="1" t="s">
        <v>151</v>
      </c>
      <c r="D351" s="1" t="s">
        <v>52</v>
      </c>
      <c r="E351" s="1" t="s">
        <v>1053</v>
      </c>
      <c r="F351" s="1" t="s">
        <v>1054</v>
      </c>
      <c r="G351" s="1" t="s">
        <v>49</v>
      </c>
      <c r="H351" s="1" t="s">
        <v>16</v>
      </c>
      <c r="I351" s="1" t="str">
        <f ca="1">IFERROR(__xludf.DUMMYFUNCTION("GOOGLETRANSLATE(F351, ""auto"", ""en"")
"),"Bought it a week ago. We were very sorry - there is a very strong vibration and hum from the external unit, like from a DT-75 tractor.  The installers said that this is a disease of all Samsungs and nothing can be done.  Don't take it - it's a waste of mo"&amp;"ney. It would be better to take a more expensive one, but a normal air conditioner.")</f>
        <v>Bought it a week ago. We were very sorry - there is a very strong vibration and hum from the external unit, like from a DT-75 tractor.  The installers said that this is a disease of all Samsungs and nothing can be done.  Don't take it - it's a waste of money. It would be better to take a more expensive one, but a normal air conditioner.</v>
      </c>
    </row>
    <row r="352" spans="1:9" x14ac:dyDescent="0.3">
      <c r="A352" s="1" t="s">
        <v>373</v>
      </c>
      <c r="B352" s="1" t="s">
        <v>374</v>
      </c>
      <c r="C352" s="1" t="s">
        <v>243</v>
      </c>
      <c r="D352" s="1" t="s">
        <v>1055</v>
      </c>
      <c r="E352" s="1" t="s">
        <v>1056</v>
      </c>
      <c r="F352" s="1" t="s">
        <v>1057</v>
      </c>
      <c r="G352" s="1" t="s">
        <v>28</v>
      </c>
      <c r="H352" s="1" t="s">
        <v>29</v>
      </c>
      <c r="I352" s="1" t="str">
        <f ca="1">IFERROR(__xludf.DUMMYFUNCTION("GOOGLETRANSLATE(F352, ""auto"", ""en"")
"),"I bought the car by accident. I went to the store to ask the price, and there was a new car there, it had a dent on the side, and there was a good discount. I bought it right away. Works without problems. I've had it for 3.5 years now. Now I have no probl"&amp;"ems with my hands (dry skin). I advise everyone to buy it.")</f>
        <v>I bought the car by accident. I went to the store to ask the price, and there was a new car there, it had a dent on the side, and there was a good discount. I bought it right away. Works without problems. I've had it for 3.5 years now. Now I have no problems with my hands (dry skin). I advise everyone to buy it.</v>
      </c>
    </row>
    <row r="353" spans="1:9" x14ac:dyDescent="0.3">
      <c r="A353" s="1" t="s">
        <v>811</v>
      </c>
      <c r="B353" s="1" t="s">
        <v>812</v>
      </c>
      <c r="C353" s="1" t="s">
        <v>813</v>
      </c>
      <c r="D353" s="1" t="s">
        <v>208</v>
      </c>
      <c r="E353" s="1" t="s">
        <v>1058</v>
      </c>
      <c r="F353" s="1" t="s">
        <v>1059</v>
      </c>
      <c r="G353" s="1" t="s">
        <v>36</v>
      </c>
      <c r="H353" s="1" t="s">
        <v>29</v>
      </c>
      <c r="I353" s="1" t="str">
        <f ca="1">IFERROR(__xludf.DUMMYFUNCTION("GOOGLETRANSLATE(F353, ""auto"", ""en"")
"),"I was pleasantly surprised by the quality of the product for the money. This tripod occupies the middle stage ")</f>
        <v xml:space="preserve">I was pleasantly surprised by the quality of the product for the money. This tripod occupies the middle stage </v>
      </c>
    </row>
    <row r="354" spans="1:9" x14ac:dyDescent="0.3">
      <c r="A354" s="1" t="s">
        <v>55</v>
      </c>
      <c r="B354" s="1" t="s">
        <v>56</v>
      </c>
      <c r="C354" s="1" t="s">
        <v>57</v>
      </c>
      <c r="D354" s="1" t="s">
        <v>172</v>
      </c>
      <c r="E354" s="1" t="s">
        <v>1060</v>
      </c>
      <c r="F354" s="1" t="s">
        <v>1061</v>
      </c>
      <c r="G354" s="1" t="s">
        <v>36</v>
      </c>
      <c r="H354" s="1" t="s">
        <v>29</v>
      </c>
      <c r="I354" s="1" t="str">
        <f ca="1">IFERROR(__xludf.DUMMYFUNCTION("GOOGLETRANSLATE(F354, ""auto"", ""en"")
"),"I want to stand up for the air humidifier and fight back against the “negativity”: 1) “The lid opens tightly, if you don’t screw it on well, it leaks.” So, you need to screw it evenly! Watch this closely. Unscrew: yes, I agree it’s “tight”, but pay attent"&amp;"ion to the center of the filter!!! For example, a screwdriver fits perfectly into the grooves, which can be used as a lever (crosswise). Tested by a fragile girl, everything opens up wonderfully. By the way, you can twist it in the same way.  2) “White co"&amp;"ating” - yes, it does appear (especially on the TV body) and depends on water. But it doesn't cause discomfort. After the “procedure”, take it and wipe it... 3) “The steam has become less intense.” After “emptying” the tank, disassemble the humidifier! cl"&amp;"ean it!! especially the ""spray""!!! and dry everything!!!! after that, refill and use) 4) “The water goes out” - no comments, read point No. 3. If you are leaving somewhere, drain the water.  5) “Leaks” - you need to place it on a flat surface. Plus we r"&amp;"ead point No. 1 - the lid must be screwed evenly and tightly) Of course, this does not apply to cracks on the case and defects.  It copes with its functions: moisturizes, it’s really easier to breathe. Well, the dust has become significantly less. Who doe"&amp;"sn’t need extra bells and whistles in the form of timers, displays, wi-fi)), etc. - this “Vitek” is for you!!!)")</f>
        <v>I want to stand up for the air humidifier and fight back against the “negativity”: 1) “The lid opens tightly, if you don’t screw it on well, it leaks.” So, you need to screw it evenly! Watch this closely. Unscrew: yes, I agree it’s “tight”, but pay attention to the center of the filter!!! For example, a screwdriver fits perfectly into the grooves, which can be used as a lever (crosswise). Tested by a fragile girl, everything opens up wonderfully. By the way, you can twist it in the same way.  2) “White coating” - yes, it does appear (especially on the TV body) and depends on water. But it doesn't cause discomfort. After the “procedure”, take it and wipe it... 3) “The steam has become less intense.” After “emptying” the tank, disassemble the humidifier! clean it!! especially the "spray"!!! and dry everything!!!! after that, refill and use) 4) “The water goes out” - no comments, read point No. 3. If you are leaving somewhere, drain the water.  5) “Leaks” - you need to place it on a flat surface. Plus we read point No. 1 - the lid must be screwed evenly and tightly) Of course, this does not apply to cracks on the case and defects.  It copes with its functions: moisturizes, it’s really easier to breathe. Well, the dust has become significantly less. Who doesn’t need extra bells and whistles in the form of timers, displays, wi-fi)), etc. - this “Vitek” is for you!!!)</v>
      </c>
    </row>
    <row r="355" spans="1:9" x14ac:dyDescent="0.3">
      <c r="A355" s="1" t="s">
        <v>105</v>
      </c>
      <c r="B355" s="1" t="s">
        <v>106</v>
      </c>
      <c r="C355" s="1" t="s">
        <v>69</v>
      </c>
      <c r="D355" s="1" t="s">
        <v>1062</v>
      </c>
      <c r="E355" s="1" t="s">
        <v>1063</v>
      </c>
      <c r="F355" s="1" t="s">
        <v>1064</v>
      </c>
      <c r="G355" s="1" t="s">
        <v>36</v>
      </c>
      <c r="H355" s="1" t="s">
        <v>29</v>
      </c>
      <c r="I355" s="1" t="str">
        <f ca="1">IFERROR(__xludf.DUMMYFUNCTION("GOOGLETRANSLATE(F355, ""auto"", ""en"")
"),"Vitaly from Kursk, to listen to real live sound, you don’t need it to explode your ears with volume!! !")</f>
        <v>Vitaly from Kursk, to listen to real live sound, you don’t need it to explode your ears with volume!! !</v>
      </c>
    </row>
    <row r="356" spans="1:9" x14ac:dyDescent="0.3">
      <c r="A356" s="1" t="s">
        <v>120</v>
      </c>
      <c r="B356" s="1" t="s">
        <v>256</v>
      </c>
      <c r="C356" s="1" t="s">
        <v>151</v>
      </c>
      <c r="D356" s="1" t="s">
        <v>280</v>
      </c>
      <c r="E356" s="1" t="s">
        <v>1065</v>
      </c>
      <c r="F356" s="1" t="s">
        <v>1066</v>
      </c>
      <c r="G356" s="1" t="s">
        <v>28</v>
      </c>
      <c r="H356" s="1" t="s">
        <v>29</v>
      </c>
      <c r="I356" s="1" t="str">
        <f ca="1">IFERROR(__xludf.DUMMYFUNCTION("GOOGLETRANSLATE(F356, ""auto"", ""en"")
"),"Bought 3 days ago.  There is no sound in the headphones.")</f>
        <v>Bought 3 days ago.  There is no sound in the headphones.</v>
      </c>
    </row>
    <row r="357" spans="1:9" x14ac:dyDescent="0.3">
      <c r="A357" s="1" t="s">
        <v>211</v>
      </c>
      <c r="B357" s="1" t="s">
        <v>601</v>
      </c>
      <c r="C357" s="1" t="s">
        <v>602</v>
      </c>
      <c r="D357" s="1" t="s">
        <v>211</v>
      </c>
      <c r="E357" s="1" t="s">
        <v>92</v>
      </c>
      <c r="F357" s="1" t="s">
        <v>1067</v>
      </c>
      <c r="G357" s="1" t="s">
        <v>36</v>
      </c>
      <c r="H357" s="1" t="s">
        <v>29</v>
      </c>
      <c r="I357" s="1" t="str">
        <f ca="1">IFERROR(__xludf.DUMMYFUNCTION("GOOGLETRANSLATE(F357, ""auto"", ""en"")
"),"On Ali Express 4 such attachments cost 115 rubles.")</f>
        <v>On Ali Express 4 such attachments cost 115 rubles.</v>
      </c>
    </row>
    <row r="358" spans="1:9" x14ac:dyDescent="0.3">
      <c r="A358" s="1" t="s">
        <v>37</v>
      </c>
      <c r="B358" s="1" t="s">
        <v>536</v>
      </c>
      <c r="C358" s="1" t="s">
        <v>189</v>
      </c>
      <c r="D358" s="1" t="s">
        <v>1068</v>
      </c>
      <c r="E358" s="1" t="s">
        <v>176</v>
      </c>
      <c r="F358" s="1" t="s">
        <v>1069</v>
      </c>
      <c r="G358" s="1" t="s">
        <v>49</v>
      </c>
      <c r="H358" s="1" t="s">
        <v>16</v>
      </c>
      <c r="I358" s="1" t="str">
        <f ca="1">IFERROR(__xludf.DUMMYFUNCTION("GOOGLETRANSLATE(F358, ""auto"", ""en"")
"),"There is too little RAM, applications will crash constantly, charging lasts for a maximum of a day, the display is not visible at all in the sun. the only plus is hard keyboard and navitel")</f>
        <v>There is too little RAM, applications will crash constantly, charging lasts for a maximum of a day, the display is not visible at all in the sun. the only plus is hard keyboard and navitel</v>
      </c>
    </row>
    <row r="359" spans="1:9" x14ac:dyDescent="0.3">
      <c r="A359" s="1" t="s">
        <v>557</v>
      </c>
      <c r="B359" s="1" t="s">
        <v>558</v>
      </c>
      <c r="C359" s="1" t="s">
        <v>816</v>
      </c>
      <c r="D359" s="1" t="s">
        <v>232</v>
      </c>
      <c r="E359" s="1" t="s">
        <v>1070</v>
      </c>
      <c r="F359" s="1" t="s">
        <v>1071</v>
      </c>
      <c r="G359" s="1" t="s">
        <v>28</v>
      </c>
      <c r="H359" s="1" t="s">
        <v>29</v>
      </c>
      <c r="I359" s="1" t="str">
        <f ca="1">IFERROR(__xludf.DUMMYFUNCTION("GOOGLETRANSLATE(F359, ""auto"", ""en"")
"),"I bought this model with an additional handset for use at work. I'm happy with the purchase. I don’t join the review above, since I didn’t find all the listed shortcomings in the phone (I turned off the call on the base, Caller ID works; when there is an "&amp;"incoming call, the handset rings very loudly and clearly, I had to turn down the ringer volume by 1 :), otherwise employees from neighboring offices complain :); The clock only resets when the base is disconnected from the power supply, like many other ra"&amp;"diotelephones). Shortcomings in the operation of the phone that I discovered during operation: 1. The melody is not always played synchronously (in tune) on two handsets when there is an incoming call. 2. Caller ID works after at least 3 rings (colleagues"&amp;" sometimes don’t call due to lack of patience, but at work this is even a + :)). 3. The range in (our) office is about 20 meters. The advantages include: convenient buttons; clear menu; color display; phone book for 100 numbers. For this price - a good ch"&amp;"oice!!")</f>
        <v>I bought this model with an additional handset for use at work. I'm happy with the purchase. I don’t join the review above, since I didn’t find all the listed shortcomings in the phone (I turned off the call on the base, Caller ID works; when there is an incoming call, the handset rings very loudly and clearly, I had to turn down the ringer volume by 1 :), otherwise employees from neighboring offices complain :); The clock only resets when the base is disconnected from the power supply, like many other radiotelephones). Shortcomings in the operation of the phone that I discovered during operation: 1. The melody is not always played synchronously (in tune) on two handsets when there is an incoming call. 2. Caller ID works after at least 3 rings (colleagues sometimes don’t call due to lack of patience, but at work this is even a + :)). 3. The range in (our) office is about 20 meters. The advantages include: convenient buttons; clear menu; color display; phone book for 100 numbers. For this price - a good choice!!</v>
      </c>
    </row>
    <row r="360" spans="1:9" x14ac:dyDescent="0.3">
      <c r="A360" s="1" t="s">
        <v>89</v>
      </c>
      <c r="B360" s="1" t="s">
        <v>231</v>
      </c>
      <c r="C360" s="1" t="s">
        <v>1072</v>
      </c>
      <c r="D360" s="1" t="s">
        <v>247</v>
      </c>
      <c r="E360" s="1" t="s">
        <v>1073</v>
      </c>
      <c r="F360" s="1" t="s">
        <v>1074</v>
      </c>
      <c r="G360" s="1" t="s">
        <v>28</v>
      </c>
      <c r="H360" s="1" t="s">
        <v>29</v>
      </c>
      <c r="I360" s="1" t="str">
        <f ca="1">IFERROR(__xludf.DUMMYFUNCTION("GOOGLETRANSLATE(F360, ""auto"", ""en"")
"),"A good model in terms of price/quality ratio. Easy to use, with great capabilities. You can easily adjust the coffee strength, the amount of coffee and milk per cup, temperature, etc. Prepares cappuccino with one touch. Easy car care.")</f>
        <v>A good model in terms of price/quality ratio. Easy to use, with great capabilities. You can easily adjust the coffee strength, the amount of coffee and milk per cup, temperature, etc. Prepares cappuccino with one touch. Easy car care.</v>
      </c>
    </row>
    <row r="361" spans="1:9" x14ac:dyDescent="0.3">
      <c r="A361" s="1" t="s">
        <v>61</v>
      </c>
      <c r="B361" s="1" t="s">
        <v>145</v>
      </c>
      <c r="C361" s="1" t="s">
        <v>57</v>
      </c>
      <c r="D361" s="1" t="s">
        <v>474</v>
      </c>
      <c r="E361" s="1" t="s">
        <v>1075</v>
      </c>
      <c r="F361" s="1" t="s">
        <v>1076</v>
      </c>
      <c r="G361" s="1" t="s">
        <v>28</v>
      </c>
      <c r="H361" s="1" t="s">
        <v>29</v>
      </c>
      <c r="I361" s="1" t="str">
        <f ca="1">IFERROR(__xludf.DUMMYFUNCTION("GOOGLETRANSLATE(F361, ""auto"", ""en"")
"),"My husband and I bought it for two, that’s it. The potatoes turned out delicious, we are happy. The advantages include small size, oil consumption of only 0.5 liters, convenient thermostat, and the ability to prepare fondue. It’s really not very convenien"&amp;"t to wash, but that’s probably a matter of taste. We haven't yet figured out how to attach the basket in position to allow the oil to drain after cooking.")</f>
        <v>My husband and I bought it for two, that’s it. The potatoes turned out delicious, we are happy. The advantages include small size, oil consumption of only 0.5 liters, convenient thermostat, and the ability to prepare fondue. It’s really not very convenient to wash, but that’s probably a matter of taste. We haven't yet figured out how to attach the basket in position to allow the oil to drain after cooking.</v>
      </c>
    </row>
    <row r="362" spans="1:9" x14ac:dyDescent="0.3">
      <c r="A362" s="1" t="s">
        <v>361</v>
      </c>
      <c r="B362" s="1" t="s">
        <v>1077</v>
      </c>
      <c r="C362" s="1" t="s">
        <v>561</v>
      </c>
      <c r="D362" s="1" t="s">
        <v>1078</v>
      </c>
      <c r="E362" s="1" t="s">
        <v>1079</v>
      </c>
      <c r="F362" s="1" t="s">
        <v>1080</v>
      </c>
      <c r="G362" s="1" t="s">
        <v>15</v>
      </c>
      <c r="H362" s="1" t="s">
        <v>16</v>
      </c>
      <c r="I362" s="1" t="str">
        <f ca="1">IFERROR(__xludf.DUMMYFUNCTION("GOOGLETRANSLATE(F362, ""auto"", ""en"")
"),"I bought this kettle today; When pouring water into a cup, water flows from the spout in two streams - from the central hole and from under the whistle. Is it really marriage...")</f>
        <v>I bought this kettle today; When pouring water into a cup, water flows from the spout in two streams - from the central hole and from under the whistle. Is it really marriage...</v>
      </c>
    </row>
    <row r="363" spans="1:9" x14ac:dyDescent="0.3">
      <c r="A363" s="1" t="s">
        <v>55</v>
      </c>
      <c r="B363" s="1" t="s">
        <v>184</v>
      </c>
      <c r="C363" s="1" t="s">
        <v>57</v>
      </c>
      <c r="D363" s="1" t="s">
        <v>152</v>
      </c>
      <c r="E363" s="1" t="s">
        <v>992</v>
      </c>
      <c r="F363" s="1" t="s">
        <v>1081</v>
      </c>
      <c r="G363" s="1" t="s">
        <v>15</v>
      </c>
      <c r="H363" s="1" t="s">
        <v>16</v>
      </c>
      <c r="I363" s="1" t="str">
        <f ca="1">IFERROR(__xludf.DUMMYFUNCTION("GOOGLETRANSLATE(F363, ""auto"", ""en"")
"),"I bought 12 meters for a room, but such a heater is only good for placing under your feet, so that it blows directly and immediately warms you up. The power is not enough for any room, but to be honest, what you paid for is what you got. Miracles don’t ha"&amp;"ppen for fifteen hundred. Next time I’ll be smarter, I’ll take either three times more powerful or save up for an air conditioner). Don’t make my mistake.")</f>
        <v>I bought 12 meters for a room, but such a heater is only good for placing under your feet, so that it blows directly and immediately warms you up. The power is not enough for any room, but to be honest, what you paid for is what you got. Miracles don’t happen for fifteen hundred. Next time I’ll be smarter, I’ll take either three times more powerful or save up for an air conditioner). Don’t make my mistake.</v>
      </c>
    </row>
    <row r="364" spans="1:9" x14ac:dyDescent="0.3">
      <c r="A364" s="1" t="s">
        <v>37</v>
      </c>
      <c r="B364" s="1" t="s">
        <v>38</v>
      </c>
      <c r="C364" s="1" t="s">
        <v>163</v>
      </c>
      <c r="D364" s="1" t="s">
        <v>1082</v>
      </c>
      <c r="E364" s="1" t="s">
        <v>393</v>
      </c>
      <c r="F364" s="1" t="s">
        <v>1083</v>
      </c>
      <c r="G364" s="1" t="s">
        <v>36</v>
      </c>
      <c r="H364" s="1" t="s">
        <v>29</v>
      </c>
      <c r="I364" s="1" t="str">
        <f ca="1">IFERROR(__xludf.DUMMYFUNCTION("GOOGLETRANSLATE(F364, ""auto"", ""en"")
"),"SOOO COOL PHONE!!! As a teenager, I rate it 5!!! A good screen, the camera is also great, not all games work (((and those that work just fly!! The sound quality is excellent!!! I used to want a smartphone... but didn’t have enough money, I decided to buy "&amp;"this one!!! I don’t regret it at all! I bought it for 3999!!!! This is the best thing in this range! And believe me. It’s BETTER than the nokia5130XM!!!!")</f>
        <v>SOOO COOL PHONE!!! As a teenager, I rate it 5!!! A good screen, the camera is also great, not all games work (((and those that work just fly!! The sound quality is excellent!!! I used to want a smartphone... but didn’t have enough money, I decided to buy this one!!! I don’t regret it at all! I bought it for 3999!!!! This is the best thing in this range! And believe me. It’s BETTER than the nokia5130XM!!!!</v>
      </c>
    </row>
    <row r="365" spans="1:9" x14ac:dyDescent="0.3">
      <c r="A365" s="1" t="s">
        <v>61</v>
      </c>
      <c r="B365" s="1" t="s">
        <v>977</v>
      </c>
      <c r="C365" s="1" t="s">
        <v>69</v>
      </c>
      <c r="D365" s="1" t="s">
        <v>12</v>
      </c>
      <c r="E365" s="1" t="s">
        <v>1084</v>
      </c>
      <c r="F365" s="1" t="s">
        <v>1085</v>
      </c>
      <c r="G365" s="1" t="s">
        <v>36</v>
      </c>
      <c r="H365" s="1" t="s">
        <v>29</v>
      </c>
      <c r="I365" s="1" t="str">
        <f ca="1">IFERROR(__xludf.DUMMYFUNCTION("GOOGLETRANSLATE(F365, ""auto"", ""en"")
"),"The blender is great. Grinds, beats, and makes purees well. The only small drawback is that when used, it creates a small vacuum; you have to forcefully lift it into the mass being ground.  Overall - satisfied.")</f>
        <v>The blender is great. Grinds, beats, and makes purees well. The only small drawback is that when used, it creates a small vacuum; you have to forcefully lift it into the mass being ground.  Overall - satisfied.</v>
      </c>
    </row>
    <row r="366" spans="1:9" x14ac:dyDescent="0.3">
      <c r="A366" s="1" t="s">
        <v>37</v>
      </c>
      <c r="B366" s="1" t="s">
        <v>38</v>
      </c>
      <c r="C366" s="1" t="s">
        <v>39</v>
      </c>
      <c r="D366" s="1" t="s">
        <v>52</v>
      </c>
      <c r="E366" s="1" t="s">
        <v>1086</v>
      </c>
      <c r="F366" s="1" t="s">
        <v>1087</v>
      </c>
      <c r="G366" s="1" t="s">
        <v>28</v>
      </c>
      <c r="H366" s="1" t="s">
        <v>29</v>
      </c>
      <c r="I366" s="1" t="str">
        <f ca="1">IFERROR(__xludf.DUMMYFUNCTION("GOOGLETRANSLATE(F366, ""auto"", ""en"")
"),"I bought it a month ago from Mvideo. No glitches or slowdowns during this time... The design is rather masculine, but I have seen such handsets several times on women with hinged panels of a different color :-) All the necessary functions of the phone are"&amp;" present in abundance. Moreover, making calls and sending SMS is quite convenient, even very convenient. Duplicate functions through menu items are more pleasing than frustrating - everything is at your fingertips! And now... WALKMAN!!! All balalaikas, su"&amp;"ch as SAMSUNG, LG and NOKIA, quietly smoke on the sidelines... And for a long time and sadly... All these comrades are far from the sound in SONY products. In addition to the phone and the player, you can try a lot of different multimedia features here (f"&amp;"or example, I really liked the Internet browser) and have fun :-)")</f>
        <v>I bought it a month ago from Mvideo. No glitches or slowdowns during this time... The design is rather masculine, but I have seen such handsets several times on women with hinged panels of a different color :-) All the necessary functions of the phone are present in abundance. Moreover, making calls and sending SMS is quite convenient, even very convenient. Duplicate functions through menu items are more pleasing than frustrating - everything is at your fingertips! And now... WALKMAN!!! All balalaikas, such as SAMSUNG, LG and NOKIA, quietly smoke on the sidelines... And for a long time and sadly... All these comrades are far from the sound in SONY products. In addition to the phone and the player, you can try a lot of different multimedia features here (for example, I really liked the Internet browser) and have fun :-)</v>
      </c>
    </row>
    <row r="367" spans="1:9" x14ac:dyDescent="0.3">
      <c r="A367" s="1" t="s">
        <v>211</v>
      </c>
      <c r="B367" s="1" t="s">
        <v>212</v>
      </c>
      <c r="C367" s="1" t="s">
        <v>57</v>
      </c>
      <c r="D367" s="1" t="s">
        <v>471</v>
      </c>
      <c r="E367" s="1" t="s">
        <v>1088</v>
      </c>
      <c r="F367" s="1" t="s">
        <v>1089</v>
      </c>
      <c r="G367" s="1" t="s">
        <v>36</v>
      </c>
      <c r="H367" s="1" t="s">
        <v>29</v>
      </c>
      <c r="I367" s="1" t="str">
        <f ca="1">IFERROR(__xludf.DUMMYFUNCTION("GOOGLETRANSLATE(F367, ""auto"", ""en"")
"),"The hairdryer worked for 6 years! I used it once a week, but I still didn’t think that it would work for SO long) For that amount, a solid “5”!!!")</f>
        <v>The hairdryer worked for 6 years! I used it once a week, but I still didn’t think that it would work for SO long) For that amount, a solid “5”!!!</v>
      </c>
    </row>
    <row r="368" spans="1:9" x14ac:dyDescent="0.3">
      <c r="A368" s="1" t="s">
        <v>111</v>
      </c>
      <c r="B368" s="1" t="s">
        <v>1090</v>
      </c>
      <c r="C368" s="1" t="s">
        <v>1091</v>
      </c>
      <c r="D368" s="1" t="s">
        <v>1092</v>
      </c>
      <c r="E368" s="1" t="s">
        <v>1093</v>
      </c>
      <c r="F368" s="1" t="s">
        <v>1094</v>
      </c>
      <c r="G368" s="1" t="s">
        <v>36</v>
      </c>
      <c r="H368" s="1" t="s">
        <v>29</v>
      </c>
      <c r="I368" s="1" t="str">
        <f ca="1">IFERROR(__xludf.DUMMYFUNCTION("GOOGLETRANSLATE(F368, ""auto"", ""en"")
"),"Exactly the same lamp, exactly 1 in 1, was given to me 14 years ago. And it's still working.  Never even replaced a light bulb. The adjustment is really loose and loose a little.")</f>
        <v>Exactly the same lamp, exactly 1 in 1, was given to me 14 years ago. And it's still working.  Never even replaced a light bulb. The adjustment is really loose and loose a little.</v>
      </c>
    </row>
    <row r="369" spans="1:9" x14ac:dyDescent="0.3">
      <c r="A369" s="1" t="s">
        <v>211</v>
      </c>
      <c r="B369" s="1" t="s">
        <v>212</v>
      </c>
      <c r="C369" s="1" t="s">
        <v>381</v>
      </c>
      <c r="D369" s="1" t="s">
        <v>682</v>
      </c>
      <c r="E369" s="1" t="s">
        <v>1095</v>
      </c>
      <c r="F369" s="1" t="s">
        <v>1096</v>
      </c>
      <c r="G369" s="1" t="s">
        <v>28</v>
      </c>
      <c r="H369" s="1" t="s">
        <v>29</v>
      </c>
      <c r="I369" s="1" t="str">
        <f ca="1">IFERROR(__xludf.DUMMYFUNCTION("GOOGLETRANSLATE(F369, ""auto"", ""en"")
"),"Lightweight straightener")</f>
        <v>Lightweight straightener</v>
      </c>
    </row>
    <row r="370" spans="1:9" x14ac:dyDescent="0.3">
      <c r="A370" s="1" t="s">
        <v>30</v>
      </c>
      <c r="B370" s="1" t="s">
        <v>50</v>
      </c>
      <c r="C370" s="1" t="s">
        <v>1003</v>
      </c>
      <c r="D370" s="1" t="s">
        <v>52</v>
      </c>
      <c r="E370" s="1" t="s">
        <v>820</v>
      </c>
      <c r="F370" s="1" t="s">
        <v>1097</v>
      </c>
      <c r="G370" s="1" t="s">
        <v>49</v>
      </c>
      <c r="H370" s="1" t="s">
        <v>16</v>
      </c>
      <c r="I370" s="1" t="str">
        <f ca="1">IFERROR(__xludf.DUMMYFUNCTION("GOOGLETRANSLATE(F370, ""auto"", ""en"")
"),"I took a laptop with an LED monitor, after 3 hours I was in tears, my eyes were red, generally terrible!!!    I had to sell it at half price and buy it with regular backlighting, not LED!!!    LED monitors suck!!!")</f>
        <v>I took a laptop with an LED monitor, after 3 hours I was in tears, my eyes were red, generally terrible!!!    I had to sell it at half price and buy it with regular backlighting, not LED!!!    LED monitors suck!!!</v>
      </c>
    </row>
    <row r="371" spans="1:9" x14ac:dyDescent="0.3">
      <c r="A371" s="1" t="s">
        <v>61</v>
      </c>
      <c r="B371" s="1" t="s">
        <v>73</v>
      </c>
      <c r="C371" s="1" t="s">
        <v>122</v>
      </c>
      <c r="D371" s="1" t="s">
        <v>33</v>
      </c>
      <c r="E371" s="1" t="s">
        <v>872</v>
      </c>
      <c r="F371" s="1" t="s">
        <v>1098</v>
      </c>
      <c r="G371" s="1" t="s">
        <v>36</v>
      </c>
      <c r="H371" s="1" t="s">
        <v>29</v>
      </c>
      <c r="I371" s="1" t="str">
        <f ca="1">IFERROR(__xludf.DUMMYFUNCTION("GOOGLETRANSLATE(F371, ""auto"", ""en"")
"),"The meat grinder is just super, my wife and I bought it together, we really liked it, it doesn’t make so much noise. We processed 10 kg of meat in 30 minutes, it’s just super.")</f>
        <v>The meat grinder is just super, my wife and I bought it together, we really liked it, it doesn’t make so much noise. We processed 10 kg of meat in 30 minutes, it’s just super.</v>
      </c>
    </row>
    <row r="372" spans="1:9" x14ac:dyDescent="0.3">
      <c r="A372" s="1" t="s">
        <v>149</v>
      </c>
      <c r="B372" s="1" t="s">
        <v>423</v>
      </c>
      <c r="C372" s="1" t="s">
        <v>424</v>
      </c>
      <c r="D372" s="1" t="s">
        <v>152</v>
      </c>
      <c r="E372" s="1" t="s">
        <v>1099</v>
      </c>
      <c r="F372" s="1" t="s">
        <v>1100</v>
      </c>
      <c r="G372" s="1" t="s">
        <v>15</v>
      </c>
      <c r="H372" s="1" t="s">
        <v>16</v>
      </c>
      <c r="I372" s="1" t="str">
        <f ca="1">IFERROR(__xludf.DUMMYFUNCTION("GOOGLETRANSLATE(F372, ""auto"", ""en"")
"),"The water supply hose on the nozzle fell off after the first use. The plastic is really “very liquid” for a vacuum cleaner, plus the hose is short, so if the brush turns to the maximum possible angle during the cleaning process, the hose will stretch and "&amp;"break the fasteners, since it is glued to them with glue, which is apparently much stronger than the plastic itself. It’s definitely not worth taking without additional maintenance, since I would have to buy a brush at my own expense. Although, I’m afraid"&amp;" to even imagine how many times during these two years the brush may still break. Therefore, for your own peace of mind, it’s better not to buy this miracle at all (I don’t know how many nerves it will take me, since I’m just about to turn to m-video)")</f>
        <v>The water supply hose on the nozzle fell off after the first use. The plastic is really “very liquid” for a vacuum cleaner, plus the hose is short, so if the brush turns to the maximum possible angle during the cleaning process, the hose will stretch and break the fasteners, since it is glued to them with glue, which is apparently much stronger than the plastic itself. It’s definitely not worth taking without additional maintenance, since I would have to buy a brush at my own expense. Although, I’m afraid to even imagine how many times during these two years the brush may still break. Therefore, for your own peace of mind, it’s better not to buy this miracle at all (I don’t know how many nerves it will take me, since I’m just about to turn to m-video)</v>
      </c>
    </row>
    <row r="373" spans="1:9" x14ac:dyDescent="0.3">
      <c r="A373" s="1" t="s">
        <v>55</v>
      </c>
      <c r="B373" s="1" t="s">
        <v>184</v>
      </c>
      <c r="C373" s="1" t="s">
        <v>45</v>
      </c>
      <c r="D373" s="1" t="s">
        <v>1101</v>
      </c>
      <c r="E373" s="1" t="s">
        <v>1102</v>
      </c>
      <c r="F373" s="1" t="s">
        <v>1103</v>
      </c>
      <c r="G373" s="1" t="s">
        <v>36</v>
      </c>
      <c r="H373" s="1" t="s">
        <v>29</v>
      </c>
      <c r="I373" s="1" t="str">
        <f ca="1">IFERROR(__xludf.DUMMYFUNCTION("GOOGLETRANSLATE(F373, ""auto"", ""en"")
"),"I rarely write reviews. I couldn’t resist here. There are only positives about this device. Bought for work, used mercilessly. Warms a room of 30 sq.m. very quickly. The second season is running smoothly. Convenient controls, informative display, and a re"&amp;"mote control.")</f>
        <v>I rarely write reviews. I couldn’t resist here. There are only positives about this device. Bought for work, used mercilessly. Warms a room of 30 sq.m. very quickly. The second season is running smoothly. Convenient controls, informative display, and a remote control.</v>
      </c>
    </row>
    <row r="374" spans="1:9" x14ac:dyDescent="0.3">
      <c r="A374" s="1" t="s">
        <v>9</v>
      </c>
      <c r="B374" s="1" t="s">
        <v>10</v>
      </c>
      <c r="C374" s="1" t="s">
        <v>407</v>
      </c>
      <c r="D374" s="1" t="s">
        <v>247</v>
      </c>
      <c r="E374" s="1" t="s">
        <v>1104</v>
      </c>
      <c r="F374" s="1" t="s">
        <v>1105</v>
      </c>
      <c r="G374" s="1" t="s">
        <v>49</v>
      </c>
      <c r="H374" s="1" t="s">
        <v>16</v>
      </c>
      <c r="I374" s="1" t="str">
        <f ca="1">IFERROR(__xludf.DUMMYFUNCTION("GOOGLETRANSLATE(F374, ""auto"", ""en"")
"),"Read customer reviews carefully. I ignored a fairly large number of negative reviews for this product and bought it. Now I'm waiting for the conclusion from the SC. The hood does not work: it switches from any operating mode to speed 4 and does not turn o"&amp;"ff. It's a shame, it was faulty from the beginning, but we were able to check it only 2 months after purchase. This defect appeared during installation.   We draw conclusions: be sure to check the equipment within the current period. 2 weeks. And I still "&amp;"have to wait for the conclusion of the SC for another 30 days (out of 45 by law). I wonder how it will all end.")</f>
        <v>Read customer reviews carefully. I ignored a fairly large number of negative reviews for this product and bought it. Now I'm waiting for the conclusion from the SC. The hood does not work: it switches from any operating mode to speed 4 and does not turn off. It's a shame, it was faulty from the beginning, but we were able to check it only 2 months after purchase. This defect appeared during installation.   We draw conclusions: be sure to check the equipment within the current period. 2 weeks. And I still have to wait for the conclusion of the SC for another 30 days (out of 45 by law). I wonder how it will all end.</v>
      </c>
    </row>
    <row r="375" spans="1:9" x14ac:dyDescent="0.3">
      <c r="A375" s="1" t="s">
        <v>89</v>
      </c>
      <c r="B375" s="1" t="s">
        <v>1106</v>
      </c>
      <c r="C375" s="1" t="s">
        <v>69</v>
      </c>
      <c r="D375" s="1" t="s">
        <v>305</v>
      </c>
      <c r="E375" s="1" t="s">
        <v>1107</v>
      </c>
      <c r="F375" s="1" t="s">
        <v>1108</v>
      </c>
      <c r="G375" s="1" t="s">
        <v>36</v>
      </c>
      <c r="H375" s="1" t="s">
        <v>29</v>
      </c>
      <c r="I375" s="1" t="str">
        <f ca="1">IFERROR(__xludf.DUMMYFUNCTION("GOOGLETRANSLATE(F375, ""auto"", ""en"")
"),"I got it yesterday. The impressions are only positive. Brews coffee quickly and pours it where you need it. The coffee turns out strong and rich (provided that you do not skimp, but follow the proportions as written in the instructions). It cooks quietly "&amp;"and turns off automatically. Now about the disadvantages. There are two of them, but for me they are not particularly significant: 1. After switching off, there is noise, since a few drops of cold water remaining in the tank flow onto the still hot heatin"&amp;"g element. The sound is similar to an iron steamer. It doesn't bother me. 2. There is no stationary filter. You need to buy paper ones. But for some, on the contrary, this will seem like a plus. The filter is always new without dirt or deposits. 100 piece"&amp;"s cost approximately from 130 to 170 rubles. Overall, I'm happy with the purchase!")</f>
        <v>I got it yesterday. The impressions are only positive. Brews coffee quickly and pours it where you need it. The coffee turns out strong and rich (provided that you do not skimp, but follow the proportions as written in the instructions). It cooks quietly and turns off automatically. Now about the disadvantages. There are two of them, but for me they are not particularly significant: 1. After switching off, there is noise, since a few drops of cold water remaining in the tank flow onto the still hot heating element. The sound is similar to an iron steamer. It doesn't bother me. 2. There is no stationary filter. You need to buy paper ones. But for some, on the contrary, this will seem like a plus. The filter is always new without dirt or deposits. 100 pieces cost approximately from 130 to 170 rubles. Overall, I'm happy with the purchase!</v>
      </c>
    </row>
    <row r="376" spans="1:9" x14ac:dyDescent="0.3">
      <c r="A376" s="1" t="s">
        <v>61</v>
      </c>
      <c r="B376" s="1" t="s">
        <v>145</v>
      </c>
      <c r="C376" s="1" t="s">
        <v>246</v>
      </c>
      <c r="D376" s="1" t="s">
        <v>565</v>
      </c>
      <c r="E376" s="1" t="s">
        <v>1109</v>
      </c>
      <c r="F376" s="1" t="s">
        <v>1110</v>
      </c>
      <c r="G376" s="1" t="s">
        <v>28</v>
      </c>
      <c r="H376" s="1" t="s">
        <v>29</v>
      </c>
      <c r="I376" s="1" t="str">
        <f ca="1">IFERROR(__xludf.DUMMYFUNCTION("GOOGLETRANSLATE(F376, ""auto"", ""en"")
"),"I thought long and hard before buying a deep fryer. The child really loves French fries, but at McDonald's they are not very healthy. I finally waited for the discounts and bought it! If you cut the potatoes into thin slices and place them not wet, you ge"&amp;"t normal French fries! I even made sweet potatoes with teriyaki sauce and it turned out just like Yakitoria. I will definitely try some meat recipes. The downside is that it is quite bulky and makes noise during cooking. And so - a great thing!")</f>
        <v>I thought long and hard before buying a deep fryer. The child really loves French fries, but at McDonald's they are not very healthy. I finally waited for the discounts and bought it! If you cut the potatoes into thin slices and place them not wet, you get normal French fries! I even made sweet potatoes with teriyaki sauce and it turned out just like Yakitoria. I will definitely try some meat recipes. The downside is that it is quite bulky and makes noise during cooking. And so - a great thing!</v>
      </c>
    </row>
    <row r="377" spans="1:9" x14ac:dyDescent="0.3">
      <c r="A377" s="1" t="s">
        <v>211</v>
      </c>
      <c r="B377" s="1" t="s">
        <v>515</v>
      </c>
      <c r="C377" s="1" t="s">
        <v>213</v>
      </c>
      <c r="D377" s="1" t="s">
        <v>1111</v>
      </c>
      <c r="E377" s="1" t="s">
        <v>1112</v>
      </c>
      <c r="F377" s="1" t="s">
        <v>1113</v>
      </c>
      <c r="G377" s="1" t="s">
        <v>36</v>
      </c>
      <c r="H377" s="1" t="s">
        <v>29</v>
      </c>
      <c r="I377" s="1" t="str">
        <f ca="1">IFERROR(__xludf.DUMMYFUNCTION("GOOGLETRANSLATE(F377, ""auto"", ""en"")
"),"Compact ")</f>
        <v xml:space="preserve">Compact </v>
      </c>
    </row>
    <row r="378" spans="1:9" x14ac:dyDescent="0.3">
      <c r="A378" s="1" t="s">
        <v>61</v>
      </c>
      <c r="B378" s="1" t="s">
        <v>73</v>
      </c>
      <c r="C378" s="1" t="s">
        <v>74</v>
      </c>
      <c r="D378" s="1" t="s">
        <v>139</v>
      </c>
      <c r="E378" s="1" t="s">
        <v>128</v>
      </c>
      <c r="F378" s="1" t="s">
        <v>1114</v>
      </c>
      <c r="G378" s="1" t="s">
        <v>36</v>
      </c>
      <c r="H378" s="1" t="s">
        <v>29</v>
      </c>
      <c r="I378" s="1" t="str">
        <f ca="1">IFERROR(__xludf.DUMMYFUNCTION("GOOGLETRANSLATE(F378, ""auto"", ""en"")
"),"We have been using the meat grinder for more than 3 years. No problem. There was a problem like “There’s no use in power if you have to unscrew everything after 15 seconds of twisting the tenderloin!”, but it arose due to loose assembly of the “filling” o"&amp;"f the meat grinder, which was successfully resolved.")</f>
        <v>We have been using the meat grinder for more than 3 years. No problem. There was a problem like “There’s no use in power if you have to unscrew everything after 15 seconds of twisting the tenderloin!”, but it arose due to loose assembly of the “filling” of the meat grinder, which was successfully resolved.</v>
      </c>
    </row>
    <row r="379" spans="1:9" x14ac:dyDescent="0.3">
      <c r="A379" s="1" t="s">
        <v>17</v>
      </c>
      <c r="B379" s="1" t="s">
        <v>325</v>
      </c>
      <c r="C379" s="1" t="s">
        <v>326</v>
      </c>
      <c r="D379" s="1" t="s">
        <v>471</v>
      </c>
      <c r="E379" s="1" t="s">
        <v>1115</v>
      </c>
      <c r="F379" s="1" t="s">
        <v>1116</v>
      </c>
      <c r="G379" s="1" t="s">
        <v>36</v>
      </c>
      <c r="H379" s="1" t="s">
        <v>29</v>
      </c>
      <c r="I379" s="1" t="str">
        <f ca="1">IFERROR(__xludf.DUMMYFUNCTION("GOOGLETRANSLATE(F379, ""auto"", ""en"")
"),"We bought it as a temporary one, because... The automatic machine broke down. It washes perfectly. For its price it's a very good machine. Helps us out a lot.")</f>
        <v>We bought it as a temporary one, because... The automatic machine broke down. It washes perfectly. For its price it's a very good machine. Helps us out a lot.</v>
      </c>
    </row>
    <row r="380" spans="1:9" x14ac:dyDescent="0.3">
      <c r="A380" s="1" t="s">
        <v>120</v>
      </c>
      <c r="B380" s="1" t="s">
        <v>121</v>
      </c>
      <c r="C380" s="1" t="s">
        <v>97</v>
      </c>
      <c r="D380" s="1" t="s">
        <v>1117</v>
      </c>
      <c r="E380" s="1" t="s">
        <v>571</v>
      </c>
      <c r="F380" s="1" t="s">
        <v>1118</v>
      </c>
      <c r="G380" s="1" t="s">
        <v>36</v>
      </c>
      <c r="H380" s="1" t="s">
        <v>29</v>
      </c>
      <c r="I380" s="1" t="str">
        <f ca="1">IFERROR(__xludf.DUMMYFUNCTION("GOOGLETRANSLATE(F380, ""auto"", ""en"")
"),"An excellent TV in the HD-ready line, ""32 and price category up to 20 thousand. For a long time I was choosing between the LG 32 LH2000 and this TV. LG is cheaper and more popular, judging by the reviews on the Internet. But the decisive factor was still"&amp;" not the price, but the ability to play files from digital media, in other words, I was interested in whether I could watch video files using a USB flash drive. Judging by the reviews on the Internet, LG is this The function is supported, but only after a"&amp;" simple re-flashing. The Sony specification stated that it would play video files, but the M-Video sales assistant persistently convinced me that I couldn’t do it with movies from a flash drive. In general, I took a chance and bought a Sony. Because it lo"&amp;"oks better. I found out at home that the video via the USB port simply works, the file needs to be converted to MPEG format (1,2) and that’s it!!! very I'm glad. Take this TV, don't hesitate. The picture is excellent, the menu is convenient, the FM tuner "&amp;"is a bonus.")</f>
        <v>An excellent TV in the HD-ready line, "32 and price category up to 20 thousand. For a long time I was choosing between the LG 32 LH2000 and this TV. LG is cheaper and more popular, judging by the reviews on the Internet. But the decisive factor was still not the price, but the ability to play files from digital media, in other words, I was interested in whether I could watch video files using a USB flash drive. Judging by the reviews on the Internet, LG is this The function is supported, but only after a simple re-flashing. The Sony specification stated that it would play video files, but the M-Video sales assistant persistently convinced me that I couldn’t do it with movies from a flash drive. In general, I took a chance and bought a Sony. Because it looks better. I found out at home that the video via the USB port simply works, the file needs to be converted to MPEG format (1,2) and that’s it!!! very I'm glad. Take this TV, don't hesitate. The picture is excellent, the menu is convenient, the FM tuner is a bonus.</v>
      </c>
    </row>
    <row r="381" spans="1:9" x14ac:dyDescent="0.3">
      <c r="A381" s="1" t="s">
        <v>1119</v>
      </c>
      <c r="B381" s="1" t="s">
        <v>1120</v>
      </c>
      <c r="C381" s="1" t="s">
        <v>97</v>
      </c>
      <c r="D381" s="1" t="s">
        <v>1121</v>
      </c>
      <c r="E381" s="1" t="s">
        <v>1122</v>
      </c>
      <c r="F381" s="1" t="s">
        <v>1123</v>
      </c>
      <c r="G381" s="1" t="s">
        <v>36</v>
      </c>
      <c r="H381" s="1" t="s">
        <v>29</v>
      </c>
      <c r="I381" s="1" t="str">
        <f ca="1">IFERROR(__xludf.DUMMYFUNCTION("GOOGLETRANSLATE(F381, ""auto"", ""en"")
"),"Excellent video camera, very simple and light, I have no complaints about the camera. Great purchase!")</f>
        <v>Excellent video camera, very simple and light, I have no complaints about the camera. Great purchase!</v>
      </c>
    </row>
    <row r="382" spans="1:9" x14ac:dyDescent="0.3">
      <c r="A382" s="1" t="s">
        <v>120</v>
      </c>
      <c r="B382" s="1" t="s">
        <v>121</v>
      </c>
      <c r="C382" s="1" t="s">
        <v>80</v>
      </c>
      <c r="D382" s="1" t="s">
        <v>1124</v>
      </c>
      <c r="E382" s="1" t="s">
        <v>824</v>
      </c>
      <c r="F382" s="1" t="s">
        <v>1125</v>
      </c>
      <c r="G382" s="1" t="s">
        <v>36</v>
      </c>
      <c r="H382" s="1" t="s">
        <v>29</v>
      </c>
      <c r="I382" s="1" t="str">
        <f ca="1">IFERROR(__xludf.DUMMYFUNCTION("GOOGLETRANSLATE(F382, ""auto"", ""en"")
"),"I’ve been using it for a year (I took it before the new year 2009) - I’m happy, there were no problems, the price-quality ratio is good.")</f>
        <v>I’ve been using it for a year (I took it before the new year 2009) - I’m happy, there were no problems, the price-quality ratio is good.</v>
      </c>
    </row>
    <row r="383" spans="1:9" x14ac:dyDescent="0.3">
      <c r="A383" s="1" t="s">
        <v>61</v>
      </c>
      <c r="B383" s="1" t="s">
        <v>1126</v>
      </c>
      <c r="C383" s="1" t="s">
        <v>57</v>
      </c>
      <c r="D383" s="1" t="s">
        <v>295</v>
      </c>
      <c r="E383" s="1" t="s">
        <v>267</v>
      </c>
      <c r="F383" s="1" t="s">
        <v>1127</v>
      </c>
      <c r="G383" s="1" t="s">
        <v>36</v>
      </c>
      <c r="H383" s="1" t="s">
        <v>29</v>
      </c>
      <c r="I383" s="1" t="str">
        <f ca="1">IFERROR(__xludf.DUMMYFUNCTION("GOOGLETRANSLATE(F383, ""auto"", ""en"")
"),"I've been using it for 3-4 years now. Weigh accurately. Minor disadvantages: Small platform. They turn off on their own. It would be better if you could control this process yourself.")</f>
        <v>I've been using it for 3-4 years now. Weigh accurately. Minor disadvantages: Small platform. They turn off on their own. It would be better if you could control this process yourself.</v>
      </c>
    </row>
    <row r="384" spans="1:9" x14ac:dyDescent="0.3">
      <c r="A384" s="1" t="s">
        <v>61</v>
      </c>
      <c r="B384" s="1" t="s">
        <v>977</v>
      </c>
      <c r="C384" s="1" t="s">
        <v>85</v>
      </c>
      <c r="D384" s="1" t="s">
        <v>589</v>
      </c>
      <c r="E384" s="1" t="s">
        <v>708</v>
      </c>
      <c r="F384" s="1" t="s">
        <v>1128</v>
      </c>
      <c r="G384" s="1" t="s">
        <v>28</v>
      </c>
      <c r="H384" s="1" t="s">
        <v>29</v>
      </c>
      <c r="I384" s="1" t="str">
        <f ca="1">IFERROR(__xludf.DUMMYFUNCTION("GOOGLETRANSLATE(F384, ""auto"", ""en"")
"),"The blender whips up liquid products well, but copes worse with solid ones. After grinding, solid products rise up in the glass and do not fall on the knives and the blender runs empty.")</f>
        <v>The blender whips up liquid products well, but copes worse with solid ones. After grinding, solid products rise up in the glass and do not fall on the knives and the blender runs empty.</v>
      </c>
    </row>
    <row r="385" spans="1:9" x14ac:dyDescent="0.3">
      <c r="A385" s="1" t="s">
        <v>17</v>
      </c>
      <c r="B385" s="1" t="s">
        <v>18</v>
      </c>
      <c r="C385" s="1" t="s">
        <v>243</v>
      </c>
      <c r="D385" s="1" t="s">
        <v>565</v>
      </c>
      <c r="E385" s="1" t="s">
        <v>1129</v>
      </c>
      <c r="F385" s="1" t="s">
        <v>1130</v>
      </c>
      <c r="G385" s="1" t="s">
        <v>49</v>
      </c>
      <c r="H385" s="1" t="s">
        <v>16</v>
      </c>
      <c r="I385" s="1" t="str">
        <f ca="1">IFERROR(__xludf.DUMMYFUNCTION("GOOGLETRANSLATE(F385, ""auto"", ""en"")
"),"It doesn't wash very well, but when it wrings it out it's very loud. on the second wash, it flew away (it knocked so hard that it was scary to approach it; when draining, the water flowed straight onto the floor). The M-video master came and said, “I don’"&amp;"t know anything, we’ll take it to the service center tomorrow.” As a result - no answer, no hello... The machine is 2 weeks old from the moment of installation.")</f>
        <v>It doesn't wash very well, but when it wrings it out it's very loud. on the second wash, it flew away (it knocked so hard that it was scary to approach it; when draining, the water flowed straight onto the floor). The M-video master came and said, “I don’t know anything, we’ll take it to the service center tomorrow.” As a result - no answer, no hello... The machine is 2 weeks old from the moment of installation.</v>
      </c>
    </row>
    <row r="386" spans="1:9" x14ac:dyDescent="0.3">
      <c r="A386" s="1" t="s">
        <v>43</v>
      </c>
      <c r="B386" s="1" t="s">
        <v>44</v>
      </c>
      <c r="C386" s="1" t="s">
        <v>45</v>
      </c>
      <c r="D386" s="1" t="s">
        <v>562</v>
      </c>
      <c r="E386" s="1" t="s">
        <v>1131</v>
      </c>
      <c r="F386" s="1" t="s">
        <v>1132</v>
      </c>
      <c r="G386" s="1" t="s">
        <v>36</v>
      </c>
      <c r="H386" s="1" t="s">
        <v>29</v>
      </c>
      <c r="I386" s="1" t="str">
        <f ca="1">IFERROR(__xludf.DUMMYFUNCTION("GOOGLETRANSLATE(F386, ""auto"", ""en"")
"),"Bought in May 2012 as a birthday present for my mother. We are very glad that we bought this fan! It blows powerfully! There are 3 modes - choose for every taste! Even at first speed the air flows great for me. There is rotation both vertically and horizo"&amp;"ntally. Any position can be fixed. We took it apart for the winter, everything is very simple and convenient. Never let me down. Saved me in the heat with a bang! And the price is quite reasonable.")</f>
        <v>Bought in May 2012 as a birthday present for my mother. We are very glad that we bought this fan! It blows powerfully! There are 3 modes - choose for every taste! Even at first speed the air flows great for me. There is rotation both vertically and horizontally. Any position can be fixed. We took it apart for the winter, everything is very simple and convenient. Never let me down. Saved me in the heat with a bang! And the price is quite reasonable.</v>
      </c>
    </row>
    <row r="387" spans="1:9" x14ac:dyDescent="0.3">
      <c r="A387" s="1" t="s">
        <v>238</v>
      </c>
      <c r="B387" s="1" t="s">
        <v>276</v>
      </c>
      <c r="C387" s="1" t="s">
        <v>277</v>
      </c>
      <c r="D387" s="1" t="s">
        <v>81</v>
      </c>
      <c r="E387" s="1" t="s">
        <v>1133</v>
      </c>
      <c r="F387" s="1" t="s">
        <v>1134</v>
      </c>
      <c r="G387" s="1" t="s">
        <v>36</v>
      </c>
      <c r="H387" s="1" t="s">
        <v>29</v>
      </c>
      <c r="I387" s="1" t="str">
        <f ca="1">IFERROR(__xludf.DUMMYFUNCTION("GOOGLETRANSLATE(F387, ""auto"", ""en"")
"),"We needed an inexpensive refrigerator.  It freezes perfectly, everything fits (young family - 3 people), works silently.  After the reviews I had my doubts, but now I’m just glad. Thanks m-video!  Everything I buy works, that's the main thing!")</f>
        <v>We needed an inexpensive refrigerator.  It freezes perfectly, everything fits (young family - 3 people), works silently.  After the reviews I had my doubts, but now I’m just glad. Thanks m-video!  Everything I buy works, that's the main thing!</v>
      </c>
    </row>
    <row r="388" spans="1:9" x14ac:dyDescent="0.3">
      <c r="A388" s="1" t="s">
        <v>206</v>
      </c>
      <c r="B388" s="1" t="s">
        <v>261</v>
      </c>
      <c r="C388" s="1" t="s">
        <v>262</v>
      </c>
      <c r="D388" s="1" t="s">
        <v>1135</v>
      </c>
      <c r="E388" s="1" t="s">
        <v>1136</v>
      </c>
      <c r="F388" s="1" t="s">
        <v>1137</v>
      </c>
      <c r="G388" s="1" t="s">
        <v>36</v>
      </c>
      <c r="H388" s="1" t="s">
        <v>29</v>
      </c>
      <c r="I388" s="1" t="str">
        <f ca="1">IFERROR(__xludf.DUMMYFUNCTION("GOOGLETRANSLATE(F388, ""auto"", ""en"")
"),"It picks up the signal steadily, the kit includes a mounting kit and a long cable, enough to attach the antenna to the rear window.")</f>
        <v>It picks up the signal steadily, the kit includes a mounting kit and a long cable, enough to attach the antenna to the rear window.</v>
      </c>
    </row>
    <row r="389" spans="1:9" x14ac:dyDescent="0.3">
      <c r="A389" s="1" t="s">
        <v>43</v>
      </c>
      <c r="B389" s="1" t="s">
        <v>334</v>
      </c>
      <c r="C389" s="1" t="s">
        <v>1138</v>
      </c>
      <c r="D389" s="1" t="s">
        <v>280</v>
      </c>
      <c r="E389" s="1" t="s">
        <v>1139</v>
      </c>
      <c r="F389" s="1" t="s">
        <v>1140</v>
      </c>
      <c r="G389" s="1" t="s">
        <v>36</v>
      </c>
      <c r="H389" s="1" t="s">
        <v>29</v>
      </c>
      <c r="I389" s="1" t="str">
        <f ca="1">IFERROR(__xludf.DUMMYFUNCTION("GOOGLETRANSLATE(F389, ""auto"", ""en"")
"),"Dear customers, don't listen to anyone. The fan is excellent and gives 100% value for money. I agree that its design is not ideal, but nothing breaks. Everything works as it should. I’ve been using it for 2 months and am grateful to Bimatek for this mirac"&amp;"le.")</f>
        <v>Dear customers, don't listen to anyone. The fan is excellent and gives 100% value for money. I agree that its design is not ideal, but nothing breaks. Everything works as it should. I’ve been using it for 2 months and am grateful to Bimatek for this miracle.</v>
      </c>
    </row>
    <row r="390" spans="1:9" x14ac:dyDescent="0.3">
      <c r="A390" s="1" t="s">
        <v>111</v>
      </c>
      <c r="B390" s="1" t="s">
        <v>1090</v>
      </c>
      <c r="C390" s="1" t="s">
        <v>1091</v>
      </c>
      <c r="D390" s="1" t="s">
        <v>81</v>
      </c>
      <c r="E390" s="1" t="s">
        <v>1141</v>
      </c>
      <c r="F390" s="1" t="s">
        <v>1142</v>
      </c>
      <c r="G390" s="1" t="s">
        <v>36</v>
      </c>
      <c r="H390" s="1" t="s">
        <v>29</v>
      </c>
      <c r="I390" s="1" t="str">
        <f ca="1">IFERROR(__xludf.DUMMYFUNCTION("GOOGLETRANSLATE(F390, ""auto"", ""en"")
"),"Excellent lamp, lasted a year and will live longer")</f>
        <v>Excellent lamp, lasted a year and will live longer</v>
      </c>
    </row>
    <row r="391" spans="1:9" x14ac:dyDescent="0.3">
      <c r="A391" s="1" t="s">
        <v>206</v>
      </c>
      <c r="B391" s="1" t="s">
        <v>207</v>
      </c>
      <c r="C391" s="1" t="s">
        <v>1143</v>
      </c>
      <c r="D391" s="1" t="s">
        <v>39</v>
      </c>
      <c r="E391" s="1" t="s">
        <v>1144</v>
      </c>
      <c r="F391" s="1" t="s">
        <v>1145</v>
      </c>
      <c r="G391" s="1" t="s">
        <v>36</v>
      </c>
      <c r="H391" s="1" t="s">
        <v>29</v>
      </c>
      <c r="I391" s="1" t="str">
        <f ca="1">IFERROR(__xludf.DUMMYFUNCTION("GOOGLETRANSLATE(F391, ""auto"", ""en"")
"),"I've been driving with him for more than 2 years, no complaints. An excellent buffer at a relatively normal price, it's worth it, believe me. Plus I installed a Kicks amplifier and a 1.5 farat capacitor (it doesn’t need more), they work like family. I adv"&amp;"ise...")</f>
        <v>I've been driving with him for more than 2 years, no complaints. An excellent buffer at a relatively normal price, it's worth it, believe me. Plus I installed a Kicks amplifier and a 1.5 farat capacitor (it doesn’t need more), they work like family. I advise...</v>
      </c>
    </row>
    <row r="392" spans="1:9" x14ac:dyDescent="0.3">
      <c r="A392" s="1" t="s">
        <v>477</v>
      </c>
      <c r="B392" s="1" t="s">
        <v>478</v>
      </c>
      <c r="C392" s="1" t="s">
        <v>479</v>
      </c>
      <c r="D392" s="1" t="s">
        <v>52</v>
      </c>
      <c r="E392" s="1" t="s">
        <v>1051</v>
      </c>
      <c r="F392" s="1" t="s">
        <v>1146</v>
      </c>
      <c r="G392" s="1" t="s">
        <v>36</v>
      </c>
      <c r="H392" s="1" t="s">
        <v>29</v>
      </c>
      <c r="I392" s="1" t="str">
        <f ca="1">IFERROR(__xludf.DUMMYFUNCTION("GOOGLETRANSLATE(F392, ""auto"", ""en"")
"),"In each of us, by nature, cruelty is inherent; over time, morality, a certain etiquette of behavior and norms of communication in society are imposed on a person. Who didn’t like burying “firefighter beetles” alive in a matchbox during the happy times of "&amp;"childhood, crushing cockroaches, ants and other insects? ManHunt allows you to realize your wildest fantasies, the cruelty of which is hard to imagine.")</f>
        <v>In each of us, by nature, cruelty is inherent; over time, morality, a certain etiquette of behavior and norms of communication in society are imposed on a person. Who didn’t like burying “firefighter beetles” alive in a matchbox during the happy times of childhood, crushing cockroaches, ants and other insects? ManHunt allows you to realize your wildest fantasies, the cruelty of which is hard to imagine.</v>
      </c>
    </row>
    <row r="393" spans="1:9" x14ac:dyDescent="0.3">
      <c r="A393" s="1" t="s">
        <v>61</v>
      </c>
      <c r="B393" s="1" t="s">
        <v>318</v>
      </c>
      <c r="C393" s="1" t="s">
        <v>246</v>
      </c>
      <c r="D393" s="1" t="s">
        <v>1147</v>
      </c>
      <c r="E393" s="1" t="s">
        <v>1148</v>
      </c>
      <c r="F393" s="1" t="s">
        <v>1149</v>
      </c>
      <c r="G393" s="1" t="s">
        <v>36</v>
      </c>
      <c r="H393" s="1" t="s">
        <v>29</v>
      </c>
      <c r="I393" s="1" t="str">
        <f ca="1">IFERROR(__xludf.DUMMYFUNCTION("GOOGLETRANSLATE(F393, ""auto"", ""en"")
"),"This model worked for us for 6 years without any problems, including the thermostat. A very successful kettle! And only in the last couple of months it began to leak after boiling. And then the ten burnt out. At the moment I am considering the same model "&amp;"again. Since the ratio of price, quality and convenience of the handle is very good! Well, what people write about leakage and a bad regulator, I think these are isolated shortcomings! Everything needs to be changed. And without marriage, unfortunately, p"&amp;"ractically nothing happens!")</f>
        <v>This model worked for us for 6 years without any problems, including the thermostat. A very successful kettle! And only in the last couple of months it began to leak after boiling. And then the ten burnt out. At the moment I am considering the same model again. Since the ratio of price, quality and convenience of the handle is very good! Well, what people write about leakage and a bad regulator, I think these are isolated shortcomings! Everything needs to be changed. And without marriage, unfortunately, practically nothing happens!</v>
      </c>
    </row>
    <row r="394" spans="1:9" x14ac:dyDescent="0.3">
      <c r="A394" s="1" t="s">
        <v>61</v>
      </c>
      <c r="B394" s="1" t="s">
        <v>977</v>
      </c>
      <c r="C394" s="1" t="s">
        <v>63</v>
      </c>
      <c r="D394" s="1" t="s">
        <v>456</v>
      </c>
      <c r="E394" s="1" t="s">
        <v>1150</v>
      </c>
      <c r="F394" s="1" t="s">
        <v>1151</v>
      </c>
      <c r="G394" s="1" t="s">
        <v>36</v>
      </c>
      <c r="H394" s="1" t="s">
        <v>29</v>
      </c>
      <c r="I394" s="1" t="str">
        <f ca="1">IFERROR(__xludf.DUMMYFUNCTION("GOOGLETRANSLATE(F394, ""auto"", ""en"")
"),"I needed both a blender and a mixer. It took a long time to choose. I really didn’t want to buy “two boxes”. As a result, we chose this model. And they didn’t regret it! The mixer is silent (the child does not wake up), the blender is excellent (purees fo"&amp;"r the child are prepared in an instant), the chopper has replaced the grater from the kitchen forever. 5+++")</f>
        <v>I needed both a blender and a mixer. It took a long time to choose. I really didn’t want to buy “two boxes”. As a result, we chose this model. And they didn’t regret it! The mixer is silent (the child does not wake up), the blender is excellent (purees for the child are prepared in an instant), the chopper has replaced the grater from the kitchen forever. 5+++</v>
      </c>
    </row>
    <row r="395" spans="1:9" x14ac:dyDescent="0.3">
      <c r="A395" s="1" t="s">
        <v>9</v>
      </c>
      <c r="B395" s="1" t="s">
        <v>133</v>
      </c>
      <c r="C395" s="1" t="s">
        <v>151</v>
      </c>
      <c r="D395" s="1" t="s">
        <v>1152</v>
      </c>
      <c r="E395" s="1" t="s">
        <v>92</v>
      </c>
      <c r="F395" s="1" t="s">
        <v>1153</v>
      </c>
      <c r="G395" s="1" t="s">
        <v>36</v>
      </c>
      <c r="H395" s="1" t="s">
        <v>29</v>
      </c>
      <c r="I395" s="1" t="str">
        <f ca="1">IFERROR(__xludf.DUMMYFUNCTION("GOOGLETRANSLATE(F395, ""auto"", ""en"")
"),"In use for over a year. It doesn’t cause any particular complaints; it copes with its tasks with a bang. The baked goods are amazing.  Cord included, but no plug. This is normal practice for all ovens.")</f>
        <v>In use for over a year. It doesn’t cause any particular complaints; it copes with its tasks with a bang. The baked goods are amazing.  Cord included, but no plug. This is normal practice for all ovens.</v>
      </c>
    </row>
    <row r="396" spans="1:9" x14ac:dyDescent="0.3">
      <c r="A396" s="1" t="s">
        <v>9</v>
      </c>
      <c r="B396" s="1" t="s">
        <v>10</v>
      </c>
      <c r="C396" s="1" t="s">
        <v>407</v>
      </c>
      <c r="D396" s="1" t="s">
        <v>1154</v>
      </c>
      <c r="E396" s="1" t="s">
        <v>1155</v>
      </c>
      <c r="F396" s="1" t="s">
        <v>1156</v>
      </c>
      <c r="G396" s="1" t="s">
        <v>36</v>
      </c>
      <c r="H396" s="1" t="s">
        <v>29</v>
      </c>
      <c r="I396" s="1" t="str">
        <f ca="1">IFERROR(__xludf.DUMMYFUNCTION("GOOGLETRANSLATE(F396, ""auto"", ""en"")
"),"I looked at this hood at work and accidentally looked into their department when I came to Mvideo to buy a tablet. I think - wow, all the hoods around are screaming and rattling, but why is this one turned off? It turned out that it was on! The issue with"&amp;" the purchase was resolved as soon as I looked at the price tag! such a beautiful, powerful, and at the same time silent hood, and for such a price - just a “grab and run” product. Actually, that's what I did. It costs less than a tablet, but brings a lot"&amp;" of benefits. I like to smoke in the kitchen in the winter, and I constantly have to listen to my parents’ tirades about how I’m ruining not only myself, but also their health, passive smoking is also smoking, and stuff like that. I brought the hood, inst"&amp;"alling it was not a very difficult task. By the time my parents arrived, I had smoked three cigarettes, and when they came in and sniffed the air, they praised me for stopping smoking in the apartment! Well, then my mother was pleased with how the hood na"&amp;"turally removed all the smells of cooking food. Well, the soft lighting, which is installed in the hood at the rear end, generally does not turn off in the evenings; everyone likes the cozy, diffused soft light. Made in China, but you can never tell from "&amp;"it! In short, a product is a thing!")</f>
        <v>I looked at this hood at work and accidentally looked into their department when I came to Mvideo to buy a tablet. I think - wow, all the hoods around are screaming and rattling, but why is this one turned off? It turned out that it was on! The issue with the purchase was resolved as soon as I looked at the price tag! such a beautiful, powerful, and at the same time silent hood, and for such a price - just a “grab and run” product. Actually, that's what I did. It costs less than a tablet, but brings a lot of benefits. I like to smoke in the kitchen in the winter, and I constantly have to listen to my parents’ tirades about how I’m ruining not only myself, but also their health, passive smoking is also smoking, and stuff like that. I brought the hood, installing it was not a very difficult task. By the time my parents arrived, I had smoked three cigarettes, and when they came in and sniffed the air, they praised me for stopping smoking in the apartment! Well, then my mother was pleased with how the hood naturally removed all the smells of cooking food. Well, the soft lighting, which is installed in the hood at the rear end, generally does not turn off in the evenings; everyone likes the cozy, diffused soft light. Made in China, but you can never tell from it! In short, a product is a thing!</v>
      </c>
    </row>
    <row r="397" spans="1:9" x14ac:dyDescent="0.3">
      <c r="A397" s="1" t="s">
        <v>37</v>
      </c>
      <c r="B397" s="1" t="s">
        <v>536</v>
      </c>
      <c r="C397" s="1" t="s">
        <v>163</v>
      </c>
      <c r="D397" s="1" t="s">
        <v>280</v>
      </c>
      <c r="E397" s="1" t="s">
        <v>937</v>
      </c>
      <c r="F397" s="1" t="s">
        <v>1157</v>
      </c>
      <c r="G397" s="1" t="s">
        <v>36</v>
      </c>
      <c r="H397" s="1" t="s">
        <v>29</v>
      </c>
      <c r="I397" s="1" t="str">
        <f ca="1">IFERROR(__xludf.DUMMYFUNCTION("GOOGLETRANSLATE(F397, ""auto"", ""en"")
"),"A very good smart phone for the money, I’ve been using it for the 5th day now - I haven’t played enough yet. There is plenty of software, you can download licensed music for free for a year without restrictions as a gift. Satellite navigation. Battery 132"&amp;"0. In short, super. I'm happy.")</f>
        <v>A very good smart phone for the money, I’ve been using it for the 5th day now - I haven’t played enough yet. There is plenty of software, you can download licensed music for free for a year without restrictions as a gift. Satellite navigation. Battery 1320. In short, super. I'm happy.</v>
      </c>
    </row>
    <row r="398" spans="1:9" x14ac:dyDescent="0.3">
      <c r="A398" s="1" t="s">
        <v>61</v>
      </c>
      <c r="B398" s="1" t="s">
        <v>977</v>
      </c>
      <c r="C398" s="1" t="s">
        <v>63</v>
      </c>
      <c r="D398" s="1" t="s">
        <v>1158</v>
      </c>
      <c r="E398" s="1" t="s">
        <v>379</v>
      </c>
      <c r="F398" s="1" t="s">
        <v>1159</v>
      </c>
      <c r="G398" s="1" t="s">
        <v>36</v>
      </c>
      <c r="H398" s="1" t="s">
        <v>29</v>
      </c>
      <c r="I398" s="1" t="str">
        <f ca="1">IFERROR(__xludf.DUMMYFUNCTION("GOOGLETRANSLATE(F398, ""auto"", ""en"")
"),"very good mixer. beats egg whites perfectly and makes sponge cake.")</f>
        <v>very good mixer. beats egg whites perfectly and makes sponge cake.</v>
      </c>
    </row>
    <row r="399" spans="1:9" x14ac:dyDescent="0.3">
      <c r="A399" s="1" t="s">
        <v>17</v>
      </c>
      <c r="B399" s="1" t="s">
        <v>18</v>
      </c>
      <c r="C399" s="1" t="s">
        <v>243</v>
      </c>
      <c r="D399" s="1" t="s">
        <v>1160</v>
      </c>
      <c r="E399" s="1" t="s">
        <v>1161</v>
      </c>
      <c r="F399" s="1" t="s">
        <v>1162</v>
      </c>
      <c r="G399" s="1" t="s">
        <v>36</v>
      </c>
      <c r="H399" s="1" t="s">
        <v>29</v>
      </c>
      <c r="I399" s="1" t="str">
        <f ca="1">IFERROR(__xludf.DUMMYFUNCTION("GOOGLETRANSLATE(F399, ""auto"", ""en"")
"),"It worked for me for 5 years without problems, now the heating element has burned out, I’ll buy the same one, one minus is noisy! For this price, this is the best, minimum electronics, reliable.")</f>
        <v>It worked for me for 5 years without problems, now the heating element has burned out, I’ll buy the same one, one minus is noisy! For this price, this is the best, minimum electronics, reliable.</v>
      </c>
    </row>
    <row r="400" spans="1:9" x14ac:dyDescent="0.3">
      <c r="A400" s="1" t="s">
        <v>78</v>
      </c>
      <c r="B400" s="1" t="s">
        <v>1163</v>
      </c>
      <c r="C400" s="1" t="s">
        <v>80</v>
      </c>
      <c r="D400" s="1" t="s">
        <v>1119</v>
      </c>
      <c r="E400" s="1" t="s">
        <v>1164</v>
      </c>
      <c r="F400" s="1" t="s">
        <v>1165</v>
      </c>
      <c r="G400" s="1" t="s">
        <v>36</v>
      </c>
      <c r="H400" s="1" t="s">
        <v>29</v>
      </c>
      <c r="I400" s="1" t="str">
        <f ca="1">IFERROR(__xludf.DUMMYFUNCTION("GOOGLETRANSLATE(F400, ""auto"", ""en"")
"),"This microwave is good for students. Heats up quickly, is easy to use and not expensive.")</f>
        <v>This microwave is good for students. Heats up quickly, is easy to use and not expensive.</v>
      </c>
    </row>
    <row r="401" spans="1:9" x14ac:dyDescent="0.3">
      <c r="A401" s="1" t="s">
        <v>61</v>
      </c>
      <c r="B401" s="1" t="s">
        <v>726</v>
      </c>
      <c r="C401" s="1" t="s">
        <v>74</v>
      </c>
      <c r="D401" s="1" t="s">
        <v>1166</v>
      </c>
      <c r="E401" s="1" t="s">
        <v>1167</v>
      </c>
      <c r="F401" s="1" t="s">
        <v>1168</v>
      </c>
      <c r="G401" s="1" t="s">
        <v>36</v>
      </c>
      <c r="H401" s="1" t="s">
        <v>29</v>
      </c>
      <c r="I401" s="1" t="str">
        <f ca="1">IFERROR(__xludf.DUMMYFUNCTION("GOOGLETRANSLATE(F401, ""auto"", ""en"")
"),"The oven is wonderful, I tried many recipes - I liked them all very much, but for the crust to be very dark, tasty and crispy, you need to set it to color 3 and after cooking, put it on the wire rack and cover with a towel, but it works out great without "&amp;"it! no extra time needed! only if you chose the wrong program and it’s not ready, then install it!")</f>
        <v>The oven is wonderful, I tried many recipes - I liked them all very much, but for the crust to be very dark, tasty and crispy, you need to set it to color 3 and after cooking, put it on the wire rack and cover with a towel, but it works out great without it! no extra time needed! only if you chose the wrong program and it’s not ready, then install it!</v>
      </c>
    </row>
    <row r="402" spans="1:9" x14ac:dyDescent="0.3">
      <c r="A402" s="1" t="s">
        <v>17</v>
      </c>
      <c r="B402" s="1" t="s">
        <v>18</v>
      </c>
      <c r="C402" s="1" t="s">
        <v>19</v>
      </c>
      <c r="D402" s="1" t="s">
        <v>117</v>
      </c>
      <c r="E402" s="1" t="s">
        <v>1169</v>
      </c>
      <c r="F402" s="1" t="s">
        <v>1170</v>
      </c>
      <c r="G402" s="1" t="s">
        <v>36</v>
      </c>
      <c r="H402" s="1" t="s">
        <v>29</v>
      </c>
      <c r="I402" s="1" t="str">
        <f ca="1">IFERROR(__xludf.DUMMYFUNCTION("GOOGLETRANSLATE(F402, ""auto"", ""en"")
"),"A very good purchase in terms of price-quality ratio. It has been working for me for 2 weeks, almost without a break. It makes moderate noise, there is not much vibration, it erases acceptable. If you want a good, non-capricious machine, this is it. Every"&amp;" machine has noise and vibration. Overall I'm happy. For a machine at this price I give it a 5!")</f>
        <v>A very good purchase in terms of price-quality ratio. It has been working for me for 2 weeks, almost without a break. It makes moderate noise, there is not much vibration, it erases acceptable. If you want a good, non-capricious machine, this is it. Every machine has noise and vibration. Overall I'm happy. For a machine at this price I give it a 5!</v>
      </c>
    </row>
    <row r="403" spans="1:9" x14ac:dyDescent="0.3">
      <c r="A403" s="1" t="s">
        <v>61</v>
      </c>
      <c r="B403" s="1" t="s">
        <v>73</v>
      </c>
      <c r="C403" s="1" t="s">
        <v>146</v>
      </c>
      <c r="D403" s="1" t="s">
        <v>1171</v>
      </c>
      <c r="E403" s="1" t="s">
        <v>1172</v>
      </c>
      <c r="F403" s="1" t="s">
        <v>1173</v>
      </c>
      <c r="G403" s="1" t="s">
        <v>36</v>
      </c>
      <c r="H403" s="1" t="s">
        <v>29</v>
      </c>
      <c r="I403" s="1" t="str">
        <f ca="1">IFERROR(__xludf.DUMMYFUNCTION("GOOGLETRANSLATE(F403, ""auto"", ""en"")
"),"I’m happy with the purchase, I called the store for a long time and looked for reviews and decided that this one is the most productive, plus the price-quality ratio. Grinds very well. Doesn't fuss with veins. There is a fairly wide hole where we place th"&amp;"e pieces - there is no need to finely chop the meat. Convenient storage of attachments and cord. For a meat grinder of this class and this size, the noise level during grinding pleasantly amazes with its delicacy; I expected it to roar like a beast. Previ"&amp;"ously, I used a BROWN, an ordinary household meat grinder, so it roared much louder and suffered from every stringy piece.")</f>
        <v>I’m happy with the purchase, I called the store for a long time and looked for reviews and decided that this one is the most productive, plus the price-quality ratio. Grinds very well. Doesn't fuss with veins. There is a fairly wide hole where we place the pieces - there is no need to finely chop the meat. Convenient storage of attachments and cord. For a meat grinder of this class and this size, the noise level during grinding pleasantly amazes with its delicacy; I expected it to roar like a beast. Previously, I used a BROWN, an ordinary household meat grinder, so it roared much louder and suffered from every stringy piece.</v>
      </c>
    </row>
    <row r="404" spans="1:9" x14ac:dyDescent="0.3">
      <c r="A404" s="1" t="s">
        <v>1174</v>
      </c>
      <c r="B404" s="1" t="s">
        <v>1175</v>
      </c>
      <c r="C404" s="1" t="s">
        <v>1176</v>
      </c>
      <c r="D404" s="1" t="s">
        <v>483</v>
      </c>
      <c r="E404" s="1" t="s">
        <v>1177</v>
      </c>
      <c r="F404" s="1" t="s">
        <v>1178</v>
      </c>
      <c r="G404" s="1" t="s">
        <v>36</v>
      </c>
      <c r="H404" s="1" t="s">
        <v>29</v>
      </c>
      <c r="I404" s="1" t="str">
        <f ca="1">IFERROR(__xludf.DUMMYFUNCTION("GOOGLETRANSLATE(F404, ""auto"", ""en"")
"),"The case is excellent! Fits tight like a glove!!! Take it - you won't regret it!!!")</f>
        <v>The case is excellent! Fits tight like a glove!!! Take it - you won't regret it!!!</v>
      </c>
    </row>
    <row r="405" spans="1:9" x14ac:dyDescent="0.3">
      <c r="A405" s="1" t="s">
        <v>149</v>
      </c>
      <c r="B405" s="1" t="s">
        <v>423</v>
      </c>
      <c r="C405" s="1" t="s">
        <v>531</v>
      </c>
      <c r="D405" s="1" t="s">
        <v>75</v>
      </c>
      <c r="E405" s="1" t="s">
        <v>1179</v>
      </c>
      <c r="F405" s="1" t="s">
        <v>1180</v>
      </c>
      <c r="G405" s="1" t="s">
        <v>36</v>
      </c>
      <c r="H405" s="1" t="s">
        <v>29</v>
      </c>
      <c r="I405" s="1" t="str">
        <f ca="1">IFERROR(__xludf.DUMMYFUNCTION("GOOGLETRANSLATE(F405, ""auto"", ""en"")
"),"Bought it yesterday and tried all the features right away! Laminate cleans perfectly, but linoleum not so much! It doesn’t spoil the overall picture, we’re happy with the purchase!")</f>
        <v>Bought it yesterday and tried all the features right away! Laminate cleans perfectly, but linoleum not so much! It doesn’t spoil the overall picture, we’re happy with the purchase!</v>
      </c>
    </row>
    <row r="406" spans="1:9" x14ac:dyDescent="0.3">
      <c r="A406" s="1" t="s">
        <v>120</v>
      </c>
      <c r="B406" s="1" t="s">
        <v>126</v>
      </c>
      <c r="C406" s="1" t="s">
        <v>122</v>
      </c>
      <c r="D406" s="1" t="s">
        <v>171</v>
      </c>
      <c r="E406" s="1" t="s">
        <v>1181</v>
      </c>
      <c r="F406" s="1" t="s">
        <v>1182</v>
      </c>
      <c r="G406" s="1" t="s">
        <v>36</v>
      </c>
      <c r="H406" s="1" t="s">
        <v>29</v>
      </c>
      <c r="I406" s="1" t="str">
        <f ca="1">IFERROR(__xludf.DUMMYFUNCTION("GOOGLETRANSLATE(F406, ""auto"", ""en"")
"),"I bought a TV as a New Year's gift. I'm 100% happy with everything, only the glare is a little annoying when the room is bright. Excellent quality for both cable television (analog) and DVD, etc. Soft colors. The sound is good for built-in speakers. Assem"&amp;"bly in the Czech Republic!!! 3 year warranty!!! I recommend it to everyone.")</f>
        <v>I bought a TV as a New Year's gift. I'm 100% happy with everything, only the glare is a little annoying when the room is bright. Excellent quality for both cable television (analog) and DVD, etc. Soft colors. The sound is good for built-in speakers. Assembly in the Czech Republic!!! 3 year warranty!!! I recommend it to everyone.</v>
      </c>
    </row>
    <row r="407" spans="1:9" x14ac:dyDescent="0.3">
      <c r="A407" s="1" t="s">
        <v>169</v>
      </c>
      <c r="B407" s="1" t="s">
        <v>170</v>
      </c>
      <c r="C407" s="1" t="s">
        <v>171</v>
      </c>
      <c r="D407" s="1" t="s">
        <v>1183</v>
      </c>
      <c r="E407" s="1" t="s">
        <v>822</v>
      </c>
      <c r="F407" s="1" t="s">
        <v>1184</v>
      </c>
      <c r="G407" s="1" t="s">
        <v>28</v>
      </c>
      <c r="H407" s="1" t="s">
        <v>29</v>
      </c>
      <c r="I407" s="1" t="str">
        <f ca="1">IFERROR(__xludf.DUMMYFUNCTION("GOOGLETRANSLATE(F407, ""auto"", ""en"")
"),"I recently purchased these headphones.  I was pleased with the good design, as well as the very soft silicone wire. Low frequencies up to 35Hz are reproduced quite well, but understated. Starting from 60Hz, up to 17-18 kHz the sound is good, crystal clear"&amp;", almost linear. Sound insulation is normal, I think it’s just right for the metro (at an average volume level). The disadvantage is that any vibration is transmitted through the wire to the earphone. The place where the wire branches and also enters the "&amp;"earphone is not trustworthy. Overall rating 4 out of 5. For this price category, they completely pay for themselves.")</f>
        <v>I recently purchased these headphones.  I was pleased with the good design, as well as the very soft silicone wire. Low frequencies up to 35Hz are reproduced quite well, but understated. Starting from 60Hz, up to 17-18 kHz the sound is good, crystal clear, almost linear. Sound insulation is normal, I think it’s just right for the metro (at an average volume level). The disadvantage is that any vibration is transmitted through the wire to the earphone. The place where the wire branches and also enters the earphone is not trustworthy. Overall rating 4 out of 5. For this price category, they completely pay for themselves.</v>
      </c>
    </row>
    <row r="408" spans="1:9" x14ac:dyDescent="0.3">
      <c r="A408" s="1" t="s">
        <v>9</v>
      </c>
      <c r="B408" s="1" t="s">
        <v>133</v>
      </c>
      <c r="C408" s="1" t="s">
        <v>159</v>
      </c>
      <c r="D408" s="1" t="s">
        <v>166</v>
      </c>
      <c r="E408" s="1" t="s">
        <v>1185</v>
      </c>
      <c r="F408" s="1" t="s">
        <v>1186</v>
      </c>
      <c r="G408" s="1" t="s">
        <v>36</v>
      </c>
      <c r="H408" s="1" t="s">
        <v>29</v>
      </c>
      <c r="I408" s="1" t="str">
        <f ca="1">IFERROR(__xludf.DUMMYFUNCTION("GOOGLETRANSLATE(F408, ""auto"", ""en"")
"),"We also purchased this oven, partly chose it based on reviews on the website, and in principle we are happy with the oven. The only thing is that we haven’t figured out all the functions yet.")</f>
        <v>We also purchased this oven, partly chose it based on reviews on the website, and in principle we are happy with the oven. The only thing is that we haven’t figured out all the functions yet.</v>
      </c>
    </row>
    <row r="409" spans="1:9" x14ac:dyDescent="0.3">
      <c r="A409" s="1" t="s">
        <v>149</v>
      </c>
      <c r="B409" s="1" t="s">
        <v>155</v>
      </c>
      <c r="C409" s="1" t="s">
        <v>1187</v>
      </c>
      <c r="D409" s="1" t="s">
        <v>1188</v>
      </c>
      <c r="E409" s="1" t="s">
        <v>405</v>
      </c>
      <c r="F409" s="1" t="s">
        <v>1189</v>
      </c>
      <c r="G409" s="1" t="s">
        <v>36</v>
      </c>
      <c r="H409" s="1" t="s">
        <v>29</v>
      </c>
      <c r="I409" s="1" t="str">
        <f ca="1">IFERROR(__xludf.DUMMYFUNCTION("GOOGLETRANSLATE(F409, ""auto"", ""en"")
"),"I bought it yesterday and immediately started cleaning!! Great vacuum cleaner!! Excellent power, cleans efficiently!  Carpets, furniture, laminate, tiles! everything is just perfect!! I have long hair, it constantly climbs, so it constantly accumulates on"&amp;" the carpets! Not a single hair after cleaning!!!! At first I wanted to buy a detergent (the price is the same), but the consultant dissuaded me and suggested this one (although I had been looking at it for a long time, I even wanted to buy it, but for so"&amp;"me reason I continued to use the old one!).  The price matches the quality! Very satisfied!!!!")</f>
        <v>I bought it yesterday and immediately started cleaning!! Great vacuum cleaner!! Excellent power, cleans efficiently!  Carpets, furniture, laminate, tiles! everything is just perfect!! I have long hair, it constantly climbs, so it constantly accumulates on the carpets! Not a single hair after cleaning!!!! At first I wanted to buy a detergent (the price is the same), but the consultant dissuaded me and suggested this one (although I had been looking at it for a long time, I even wanted to buy it, but for some reason I continued to use the old one!).  The price matches the quality! Very satisfied!!!!</v>
      </c>
    </row>
    <row r="410" spans="1:9" x14ac:dyDescent="0.3">
      <c r="A410" s="1" t="s">
        <v>120</v>
      </c>
      <c r="B410" s="1" t="s">
        <v>126</v>
      </c>
      <c r="C410" s="1" t="s">
        <v>151</v>
      </c>
      <c r="D410" s="1" t="s">
        <v>46</v>
      </c>
      <c r="E410" s="1" t="s">
        <v>1190</v>
      </c>
      <c r="F410" s="1" t="s">
        <v>1191</v>
      </c>
      <c r="G410" s="1" t="s">
        <v>36</v>
      </c>
      <c r="H410" s="1" t="s">
        <v>29</v>
      </c>
      <c r="I410" s="1" t="str">
        <f ca="1">IFERROR(__xludf.DUMMYFUNCTION("GOOGLETRANSLATE(F410, ""auto"", ""en"")
"),"Cool site!...thank you all!..we recently bought ourselves such a TV...everything is great, but it was annoying that it turned on and off!...but thanks to Alexey’s advice, everything was fixed!..thank you!....very happy with the TV!")</f>
        <v>Cool site!...thank you all!..we recently bought ourselves such a TV...everything is great, but it was annoying that it turned on and off!...but thanks to Alexey’s advice, everything was fixed!..thank you!....very happy with the TV!</v>
      </c>
    </row>
    <row r="411" spans="1:9" x14ac:dyDescent="0.3">
      <c r="A411" s="1" t="s">
        <v>30</v>
      </c>
      <c r="B411" s="1" t="s">
        <v>50</v>
      </c>
      <c r="C411" s="1" t="s">
        <v>32</v>
      </c>
      <c r="D411" s="1" t="s">
        <v>232</v>
      </c>
      <c r="E411" s="1" t="s">
        <v>971</v>
      </c>
      <c r="F411" s="1" t="s">
        <v>1192</v>
      </c>
      <c r="G411" s="1" t="s">
        <v>36</v>
      </c>
      <c r="H411" s="1" t="s">
        <v>29</v>
      </c>
      <c r="I411" s="1" t="str">
        <f ca="1">IFERROR(__xludf.DUMMYFUNCTION("GOOGLETRANSLATE(F411, ""auto"", ""en"")
"),"Support for Acer laptops here http://www.acer.ru We go to service and support, then drivers and utilities, then select Notebook, then Aspire, then Acer Aspire 8942G (Aspire 8942G &lt; Aspire &lt; Notebook) of course there is only support for Windows 7 32-64 bit"&amp;" all versions. There you will find utilities, drivers, new versions Bios, packs, documentation. Everything is intuitive, clear, simpler and the manufacturer couldn’t be more clear in this regard. If this is not enough, there are many third-party sites on "&amp;"the Internet with drivers for laptops for various OSes.")</f>
        <v>Support for Acer laptops here http://www.acer.ru We go to service and support, then drivers and utilities, then select Notebook, then Aspire, then Acer Aspire 8942G (Aspire 8942G &lt; Aspire &lt; Notebook) of course there is only support for Windows 7 32-64 bit all versions. There you will find utilities, drivers, new versions Bios, packs, documentation. Everything is intuitive, clear, simpler and the manufacturer couldn’t be more clear in this regard. If this is not enough, there are many third-party sites on the Internet with drivers for laptops for various OSes.</v>
      </c>
    </row>
    <row r="412" spans="1:9" x14ac:dyDescent="0.3">
      <c r="A412" s="1" t="s">
        <v>169</v>
      </c>
      <c r="B412" s="1" t="s">
        <v>170</v>
      </c>
      <c r="C412" s="1" t="s">
        <v>193</v>
      </c>
      <c r="D412" s="1" t="s">
        <v>1193</v>
      </c>
      <c r="E412" s="1" t="s">
        <v>841</v>
      </c>
      <c r="F412" s="1" t="s">
        <v>1194</v>
      </c>
      <c r="G412" s="1" t="s">
        <v>36</v>
      </c>
      <c r="H412" s="1" t="s">
        <v>29</v>
      </c>
      <c r="I412" s="1" t="str">
        <f ca="1">IFERROR(__xludf.DUMMYFUNCTION("GOOGLETRANSLATE(F412, ""auto"", ""en"")
"),"excellent headphones for the price for both music and movies")</f>
        <v>excellent headphones for the price for both music and movies</v>
      </c>
    </row>
    <row r="413" spans="1:9" x14ac:dyDescent="0.3">
      <c r="A413" s="1" t="s">
        <v>149</v>
      </c>
      <c r="B413" s="1" t="s">
        <v>155</v>
      </c>
      <c r="C413" s="1" t="s">
        <v>80</v>
      </c>
      <c r="D413" s="1" t="s">
        <v>64</v>
      </c>
      <c r="E413" s="1" t="s">
        <v>1195</v>
      </c>
      <c r="F413" s="1" t="s">
        <v>1196</v>
      </c>
      <c r="G413" s="1" t="s">
        <v>36</v>
      </c>
      <c r="H413" s="1" t="s">
        <v>29</v>
      </c>
      <c r="I413" s="1" t="str">
        <f ca="1">IFERROR(__xludf.DUMMYFUNCTION("GOOGLETRANSLATE(F413, ""auto"", ""en"")
"),"We bought an LG vacuum cleaner to replace the old one, even though it still didn’t work, but my soul wanted something new, beautiful)) What a surprise I was when I started vacuuming, it felt like I wasn’t vacuuming with the old one at all, but was just mo"&amp;"ving it over the carpet. It sucks dust so strongly that it lifts the carpet off the floor. I simply need such power, because... There are pets in the house, as well as an allergy sufferer. I also liked the cleanliness of the air and the absence of the sme"&amp;"ll of burnt dust; all these disadvantages are not present here.  The vacuum cleaner fully met my expectations, I didn’t find any cons, I’m very pleased, LG didn’t let me down!")</f>
        <v>We bought an LG vacuum cleaner to replace the old one, even though it still didn’t work, but my soul wanted something new, beautiful)) What a surprise I was when I started vacuuming, it felt like I wasn’t vacuuming with the old one at all, but was just moving it over the carpet. It sucks dust so strongly that it lifts the carpet off the floor. I simply need such power, because... There are pets in the house, as well as an allergy sufferer. I also liked the cleanliness of the air and the absence of the smell of burnt dust; all these disadvantages are not present here.  The vacuum cleaner fully met my expectations, I didn’t find any cons, I’m very pleased, LG didn’t let me down!</v>
      </c>
    </row>
    <row r="414" spans="1:9" x14ac:dyDescent="0.3">
      <c r="A414" s="1" t="s">
        <v>61</v>
      </c>
      <c r="B414" s="1" t="s">
        <v>977</v>
      </c>
      <c r="C414" s="1" t="s">
        <v>63</v>
      </c>
      <c r="D414" s="1" t="s">
        <v>695</v>
      </c>
      <c r="E414" s="1" t="s">
        <v>1197</v>
      </c>
      <c r="F414" s="1" t="s">
        <v>1198</v>
      </c>
      <c r="G414" s="1" t="s">
        <v>36</v>
      </c>
      <c r="H414" s="1" t="s">
        <v>29</v>
      </c>
      <c r="I414" s="1" t="str">
        <f ca="1">IFERROR(__xludf.DUMMYFUNCTION("GOOGLETRANSLATE(F414, ""auto"", ""en"")
"),"I've been using it for 4 months. Great blender.   There are two minor drawbacks: - there is no wall holder;  - no whisk.")</f>
        <v>I've been using it for 4 months. Great blender.   There are two minor drawbacks: - there is no wall holder;  - no whisk.</v>
      </c>
    </row>
    <row r="415" spans="1:9" x14ac:dyDescent="0.3">
      <c r="A415" s="1" t="s">
        <v>30</v>
      </c>
      <c r="B415" s="1" t="s">
        <v>50</v>
      </c>
      <c r="C415" s="1" t="s">
        <v>51</v>
      </c>
      <c r="D415" s="1" t="s">
        <v>1199</v>
      </c>
      <c r="E415" s="1" t="s">
        <v>1172</v>
      </c>
      <c r="F415" s="1" t="s">
        <v>1200</v>
      </c>
      <c r="G415" s="1" t="s">
        <v>36</v>
      </c>
      <c r="H415" s="1" t="s">
        <v>29</v>
      </c>
      <c r="I415" s="1" t="str">
        <f ca="1">IFERROR(__xludf.DUMMYFUNCTION("GOOGLETRANSLATE(F415, ""auto"", ""en"")
"),"The device is good and reliable, it has been working for me for six months without glitches. Children play any of my games, it plays them without problems, encodes music and video quickly, without loss of quality. It is cheap, but impressively equipped. T"&amp;"hank you Acer for a great laptop.")</f>
        <v>The device is good and reliable, it has been working for me for six months without glitches. Children play any of my games, it plays them without problems, encodes music and video quickly, without loss of quality. It is cheap, but impressively equipped. Thank you Acer for a great laptop.</v>
      </c>
    </row>
    <row r="416" spans="1:9" x14ac:dyDescent="0.3">
      <c r="A416" s="1" t="s">
        <v>169</v>
      </c>
      <c r="B416" s="1" t="s">
        <v>170</v>
      </c>
      <c r="C416" s="1" t="s">
        <v>193</v>
      </c>
      <c r="D416" s="1" t="s">
        <v>114</v>
      </c>
      <c r="E416" s="1" t="s">
        <v>1201</v>
      </c>
      <c r="F416" s="1" t="s">
        <v>1202</v>
      </c>
      <c r="G416" s="1" t="s">
        <v>36</v>
      </c>
      <c r="H416" s="1" t="s">
        <v>29</v>
      </c>
      <c r="I416" s="1" t="str">
        <f ca="1">IFERROR(__xludf.DUMMYFUNCTION("GOOGLETRANSLATE(F416, ""auto"", ""en"")
"),"I was very pleased with the sound! I listen to heavy music in the style of children, grind, etc. All frequencies are perfectly supported, as already mentioned, every little thing can be heard.   The build quality is similar to 5, they fell and fell consta"&amp;"ntly, I didn’t take much care of them, but despite this - only a couple of scratches.")</f>
        <v>I was very pleased with the sound! I listen to heavy music in the style of children, grind, etc. All frequencies are perfectly supported, as already mentioned, every little thing can be heard.   The build quality is similar to 5, they fell and fell constantly, I didn’t take much care of them, but despite this - only a couple of scratches.</v>
      </c>
    </row>
    <row r="417" spans="1:9" x14ac:dyDescent="0.3">
      <c r="A417" s="1" t="s">
        <v>67</v>
      </c>
      <c r="B417" s="1" t="s">
        <v>68</v>
      </c>
      <c r="C417" s="1" t="s">
        <v>246</v>
      </c>
      <c r="D417" s="1" t="s">
        <v>474</v>
      </c>
      <c r="E417" s="1" t="s">
        <v>1203</v>
      </c>
      <c r="F417" s="1" t="s">
        <v>1204</v>
      </c>
      <c r="G417" s="1" t="s">
        <v>36</v>
      </c>
      <c r="H417" s="1" t="s">
        <v>29</v>
      </c>
      <c r="I417" s="1" t="str">
        <f ca="1">IFERROR(__xludf.DUMMYFUNCTION("GOOGLETRANSLATE(F417, ""auto"", ""en"")
"),"Over the past 13 years, I have already purchased my third Tefal iron. I wouldn't exchange it for any other. I iron everything on my face with steam, from my blouse to my jeans. Great ironing, easy to clean. And if someone has rusty drops, then you need to"&amp;" pour boiled water into the tank, or even better, distilled water, so that there is no scale. I'm pouring hot water from the kettle!!! I recommend!!!")</f>
        <v>Over the past 13 years, I have already purchased my third Tefal iron. I wouldn't exchange it for any other. I iron everything on my face with steam, from my blouse to my jeans. Great ironing, easy to clean. And if someone has rusty drops, then you need to pour boiled water into the tank, or even better, distilled water, so that there is no scale. I'm pouring hot water from the kettle!!! I recommend!!!</v>
      </c>
    </row>
    <row r="418" spans="1:9" x14ac:dyDescent="0.3">
      <c r="A418" s="1" t="s">
        <v>120</v>
      </c>
      <c r="B418" s="1" t="s">
        <v>1205</v>
      </c>
      <c r="C418" s="1" t="s">
        <v>1206</v>
      </c>
      <c r="D418" s="1" t="s">
        <v>127</v>
      </c>
      <c r="E418" s="1" t="s">
        <v>1207</v>
      </c>
      <c r="F418" s="1" t="s">
        <v>1208</v>
      </c>
      <c r="G418" s="1" t="s">
        <v>36</v>
      </c>
      <c r="H418" s="1" t="s">
        <v>29</v>
      </c>
      <c r="I418" s="1" t="str">
        <f ca="1">IFERROR(__xludf.DUMMYFUNCTION("GOOGLETRANSLATE(F418, ""auto"", ""en"")
"),"Tricolor is a very good solution for those whose simple antennas do not show well. It’s not difficult to install it yourself (at the dacha); setup takes a couple of minutes (using SatFinder - 500 rubles).")</f>
        <v>Tricolor is a very good solution for those whose simple antennas do not show well. It’s not difficult to install it yourself (at the dacha); setup takes a couple of minutes (using SatFinder - 500 rubles).</v>
      </c>
    </row>
    <row r="419" spans="1:9" x14ac:dyDescent="0.3">
      <c r="A419" s="1" t="s">
        <v>105</v>
      </c>
      <c r="B419" s="1" t="s">
        <v>106</v>
      </c>
      <c r="C419" s="1" t="s">
        <v>1209</v>
      </c>
      <c r="D419" s="1" t="s">
        <v>86</v>
      </c>
      <c r="E419" s="1" t="s">
        <v>1210</v>
      </c>
      <c r="F419" s="1" t="s">
        <v>1211</v>
      </c>
      <c r="G419" s="1" t="s">
        <v>36</v>
      </c>
      <c r="H419" s="1" t="s">
        <v>29</v>
      </c>
      <c r="I419" s="1" t="str">
        <f ca="1">IFERROR(__xludf.DUMMYFUNCTION("GOOGLETRANSLATE(F419, ""auto"", ""en"")
"),"music 5 video 5 radio 5 games 4- (I wanted more) TV 4+ (some interference)) voice recorder 3 or 5 too sensitive (average 4) price 5 total 5")</f>
        <v>music 5 video 5 radio 5 games 4- (I wanted more) TV 4+ (some interference)) voice recorder 3 or 5 too sensitive (average 4) price 5 total 5</v>
      </c>
    </row>
    <row r="420" spans="1:9" x14ac:dyDescent="0.3">
      <c r="A420" s="1" t="s">
        <v>43</v>
      </c>
      <c r="B420" s="1" t="s">
        <v>502</v>
      </c>
      <c r="C420" s="1" t="s">
        <v>151</v>
      </c>
      <c r="D420" s="1" t="s">
        <v>152</v>
      </c>
      <c r="E420" s="1" t="s">
        <v>1212</v>
      </c>
      <c r="F420" s="1" t="s">
        <v>1213</v>
      </c>
      <c r="G420" s="1" t="s">
        <v>15</v>
      </c>
      <c r="H420" s="1" t="s">
        <v>16</v>
      </c>
      <c r="I420" s="1" t="str">
        <f ca="1">IFERROR(__xludf.DUMMYFUNCTION("GOOGLETRANSLATE(F420, ""auto"", ""en"")
"),"Before buying, I read reviews and often came across the noise of the external unit, I ignored it, bought into the power and speed of cooling, but after installation, immediately after turning it on, I almost fainted - the strongest vibration and hum was l"&amp;"ike in a corn plane. You have to believe the reviews, many people think that they were ordered... but what’s the point of trashing one specific model, if all the equipment were Samsung, then it’s clear - anti-advertising. In general, I like Samsungs.")</f>
        <v>Before buying, I read reviews and often came across the noise of the external unit, I ignored it, bought into the power and speed of cooling, but after installation, immediately after turning it on, I almost fainted - the strongest vibration and hum was like in a corn plane. You have to believe the reviews, many people think that they were ordered... but what’s the point of trashing one specific model, if all the equipment were Samsung, then it’s clear - anti-advertising. In general, I like Samsungs.</v>
      </c>
    </row>
    <row r="421" spans="1:9" x14ac:dyDescent="0.3">
      <c r="A421" s="1" t="s">
        <v>37</v>
      </c>
      <c r="B421" s="1" t="s">
        <v>38</v>
      </c>
      <c r="C421" s="1" t="s">
        <v>151</v>
      </c>
      <c r="D421" s="1" t="s">
        <v>172</v>
      </c>
      <c r="E421" s="1" t="s">
        <v>824</v>
      </c>
      <c r="F421" s="1" t="s">
        <v>1214</v>
      </c>
      <c r="G421" s="1" t="s">
        <v>36</v>
      </c>
      <c r="H421" s="1" t="s">
        <v>29</v>
      </c>
      <c r="I421" s="1" t="str">
        <f ca="1">IFERROR(__xludf.DUMMYFUNCTION("GOOGLETRANSLATE(F421, ""auto"", ""en"")
"),"Ksenia Have you tried reading the instructions?? It's funny to read reviews like yours.  The sound in the headphones is excellent, both the radio and the player, the player turns on itself after a conversation.")</f>
        <v>Ksenia Have you tried reading the instructions?? It's funny to read reviews like yours.  The sound in the headphones is excellent, both the radio and the player, the player turns on itself after a conversation.</v>
      </c>
    </row>
    <row r="422" spans="1:9" x14ac:dyDescent="0.3">
      <c r="A422" s="1" t="s">
        <v>211</v>
      </c>
      <c r="B422" s="1" t="s">
        <v>265</v>
      </c>
      <c r="C422" s="1" t="s">
        <v>266</v>
      </c>
      <c r="D422" s="1" t="s">
        <v>1215</v>
      </c>
      <c r="E422" s="1" t="s">
        <v>1216</v>
      </c>
      <c r="F422" s="1" t="s">
        <v>1217</v>
      </c>
      <c r="G422" s="1" t="s">
        <v>36</v>
      </c>
      <c r="H422" s="1" t="s">
        <v>29</v>
      </c>
      <c r="I422" s="1" t="str">
        <f ca="1">IFERROR(__xludf.DUMMYFUNCTION("GOOGLETRANSLATE(F422, ""auto"", ""en"")
"),"At first they bought one for my dad to remove hair from his nose and ears. And then I bought one for myself - a cool thing if you sometimes have to cut or pull out hairs in hard-to-reach places :-)")</f>
        <v>At first they bought one for my dad to remove hair from his nose and ears. And then I bought one for myself - a cool thing if you sometimes have to cut or pull out hairs in hard-to-reach places :-)</v>
      </c>
    </row>
    <row r="423" spans="1:9" x14ac:dyDescent="0.3">
      <c r="A423" s="1" t="s">
        <v>43</v>
      </c>
      <c r="B423" s="1" t="s">
        <v>502</v>
      </c>
      <c r="C423" s="1" t="s">
        <v>151</v>
      </c>
      <c r="D423" s="1" t="s">
        <v>1218</v>
      </c>
      <c r="E423" s="1" t="s">
        <v>1219</v>
      </c>
      <c r="F423" s="1" t="s">
        <v>1220</v>
      </c>
      <c r="G423" s="1" t="s">
        <v>36</v>
      </c>
      <c r="H423" s="1" t="s">
        <v>29</v>
      </c>
      <c r="I423" s="1" t="str">
        <f ca="1">IFERROR(__xludf.DUMMYFUNCTION("GOOGLETRANSLATE(F423, ""auto"", ""en"")
"),"Installed today. Room 18 sq/m. The air conditioner cooled down to a temperature of 20 in 2 hours. And it was 30. The noise is quite acceptable. I was pleased that the guys who installed it said that they had practically no refusals for Samsung. Well, over"&amp;"all I’m very pleased.")</f>
        <v>Installed today. Room 18 sq/m. The air conditioner cooled down to a temperature of 20 in 2 hours. And it was 30. The noise is quite acceptable. I was pleased that the guys who installed it said that they had practically no refusals for Samsung. Well, overall I’m very pleased.</v>
      </c>
    </row>
    <row r="424" spans="1:9" x14ac:dyDescent="0.3">
      <c r="A424" s="1" t="s">
        <v>61</v>
      </c>
      <c r="B424" s="1" t="s">
        <v>977</v>
      </c>
      <c r="C424" s="1" t="s">
        <v>101</v>
      </c>
      <c r="D424" s="1" t="s">
        <v>39</v>
      </c>
      <c r="E424" s="1" t="s">
        <v>1221</v>
      </c>
      <c r="F424" s="1" t="s">
        <v>1222</v>
      </c>
      <c r="G424" s="1" t="s">
        <v>28</v>
      </c>
      <c r="H424" s="1" t="s">
        <v>29</v>
      </c>
      <c r="I424" s="1" t="str">
        <f ca="1">IFERROR(__xludf.DUMMYFUNCTION("GOOGLETRANSLATE(F424, ""auto"", ""en"")
"),"I was looking for a budget mixer for making cocktails and purees, and decided to go with this model. I've been using it for six months now. It copes with its main function - whipping, and nothing more is required from it. Satisfied so far!")</f>
        <v>I was looking for a budget mixer for making cocktails and purees, and decided to go with this model. I've been using it for six months now. It copes with its main function - whipping, and nothing more is required from it. Satisfied so far!</v>
      </c>
    </row>
    <row r="425" spans="1:9" x14ac:dyDescent="0.3">
      <c r="A425" s="1" t="s">
        <v>61</v>
      </c>
      <c r="B425" s="1" t="s">
        <v>977</v>
      </c>
      <c r="C425" s="1" t="s">
        <v>69</v>
      </c>
      <c r="D425" s="1" t="s">
        <v>172</v>
      </c>
      <c r="E425" s="1" t="s">
        <v>153</v>
      </c>
      <c r="F425" s="1" t="s">
        <v>1223</v>
      </c>
      <c r="G425" s="1" t="s">
        <v>36</v>
      </c>
      <c r="H425" s="1" t="s">
        <v>29</v>
      </c>
      <c r="I425" s="1" t="str">
        <f ca="1">IFERROR(__xludf.DUMMYFUNCTION("GOOGLETRANSLATE(F425, ""auto"", ""en"")
"),"About a month ago I bought a younger model Philips HR 1371/90 (without a small cup and whisk). A week later I made cranberry and orange jam and apparently overheated it. A little smoke came out from the junction with the nozzle. Either the overheating pro"&amp;"tection system did not work, or it simply isn’t there. After it cooled down, turned it on again - the engine runs. The next day, while grinding cheese, the blender worked for about 10 seconds and died. I went to change it. In the M-Video service area they"&amp;" connected it and confirmed that it was broken. Without any questions asked, they offered to either return the money or exchange it. For exchange I chose this model HR 1372/90. The specification says that it is equipped with an overheating protection syst"&amp;"em (which is not said in the younger model, although they look the same). I tried it in all operating modes, I am very pleased, there are no complaints. Unlike most other devices, there is a large selection of speeds. This is very important when chopping "&amp;"different products. Although there is a protection system, I work with it carefully, avoiding overheating. I follow the instructions in the technical data sheet regarding operating time, which I wish for everyone in order to avoid improper operation and p"&amp;"ossible breakdowns. I am very pleased with the product and especially with the quality of service of the M-Video company. Thank you!")</f>
        <v>About a month ago I bought a younger model Philips HR 1371/90 (without a small cup and whisk). A week later I made cranberry and orange jam and apparently overheated it. A little smoke came out from the junction with the nozzle. Either the overheating protection system did not work, or it simply isn’t there. After it cooled down, turned it on again - the engine runs. The next day, while grinding cheese, the blender worked for about 10 seconds and died. I went to change it. In the M-Video service area they connected it and confirmed that it was broken. Without any questions asked, they offered to either return the money or exchange it. For exchange I chose this model HR 1372/90. The specification says that it is equipped with an overheating protection system (which is not said in the younger model, although they look the same). I tried it in all operating modes, I am very pleased, there are no complaints. Unlike most other devices, there is a large selection of speeds. This is very important when chopping different products. Although there is a protection system, I work with it carefully, avoiding overheating. I follow the instructions in the technical data sheet regarding operating time, which I wish for everyone in order to avoid improper operation and possible breakdowns. I am very pleased with the product and especially with the quality of service of the M-Video company. Thank you!</v>
      </c>
    </row>
    <row r="426" spans="1:9" x14ac:dyDescent="0.3">
      <c r="A426" s="1" t="s">
        <v>78</v>
      </c>
      <c r="B426" s="1" t="s">
        <v>79</v>
      </c>
      <c r="C426" s="1" t="s">
        <v>1224</v>
      </c>
      <c r="D426" s="1" t="s">
        <v>305</v>
      </c>
      <c r="E426" s="1" t="s">
        <v>1225</v>
      </c>
      <c r="F426" s="1" t="s">
        <v>1226</v>
      </c>
      <c r="G426" s="1" t="s">
        <v>36</v>
      </c>
      <c r="H426" s="1" t="s">
        <v>29</v>
      </c>
      <c r="I426" s="1" t="str">
        <f ca="1">IFERROR(__xludf.DUMMYFUNCTION("GOOGLETRANSLATE(F426, ""auto"", ""en"")
"),"Excellent technique!!! Compact, powerful, eye-catching design. Only the menu is a little complicated. To start using the microwave, you must read the instructions exactly.")</f>
        <v>Excellent technique!!! Compact, powerful, eye-catching design. Only the menu is a little complicated. To start using the microwave, you must read the instructions exactly.</v>
      </c>
    </row>
    <row r="427" spans="1:9" x14ac:dyDescent="0.3">
      <c r="A427" s="1" t="s">
        <v>169</v>
      </c>
      <c r="B427" s="1" t="s">
        <v>170</v>
      </c>
      <c r="C427" s="1" t="s">
        <v>193</v>
      </c>
      <c r="D427" s="1" t="s">
        <v>1227</v>
      </c>
      <c r="E427" s="1" t="s">
        <v>1228</v>
      </c>
      <c r="F427" s="1" t="s">
        <v>1229</v>
      </c>
      <c r="G427" s="1" t="s">
        <v>36</v>
      </c>
      <c r="H427" s="1" t="s">
        <v>29</v>
      </c>
      <c r="I427" s="1" t="str">
        <f ca="1">IFERROR(__xludf.DUMMYFUNCTION("GOOGLETRANSLATE(F427, ""auto"", ""en"")
"),"I write music and do DJing and have no complaints about the headphones, this is what I need, the sound is clear, you can hear everything down to the smallest detail. You won't regret it!")</f>
        <v>I write music and do DJing and have no complaints about the headphones, this is what I need, the sound is clear, you can hear everything down to the smallest detail. You won't regret it!</v>
      </c>
    </row>
    <row r="428" spans="1:9" x14ac:dyDescent="0.3">
      <c r="A428" s="1" t="s">
        <v>111</v>
      </c>
      <c r="B428" s="1" t="s">
        <v>112</v>
      </c>
      <c r="C428" s="1" t="s">
        <v>1230</v>
      </c>
      <c r="D428" s="1" t="s">
        <v>749</v>
      </c>
      <c r="E428" s="1" t="s">
        <v>1231</v>
      </c>
      <c r="F428" s="1" t="s">
        <v>1232</v>
      </c>
      <c r="G428" s="1" t="s">
        <v>28</v>
      </c>
      <c r="H428" s="1" t="s">
        <v>29</v>
      </c>
      <c r="I428" s="1" t="str">
        <f ca="1">IFERROR(__xludf.DUMMYFUNCTION("GOOGLETRANSLATE(F428, ""auto"", ""en"")
"),"6 years everything works “ok”, the on/off button is weak, if you don’t touch it it will work for a long time")</f>
        <v>6 years everything works “ok”, the on/off button is weak, if you don’t touch it it will work for a long time</v>
      </c>
    </row>
    <row r="429" spans="1:9" x14ac:dyDescent="0.3">
      <c r="A429" s="1" t="s">
        <v>61</v>
      </c>
      <c r="B429" s="1" t="s">
        <v>180</v>
      </c>
      <c r="C429" s="1" t="s">
        <v>69</v>
      </c>
      <c r="D429" s="1" t="s">
        <v>1233</v>
      </c>
      <c r="E429" s="1" t="s">
        <v>248</v>
      </c>
      <c r="F429" s="1" t="s">
        <v>1234</v>
      </c>
      <c r="G429" s="1" t="s">
        <v>36</v>
      </c>
      <c r="H429" s="1" t="s">
        <v>29</v>
      </c>
      <c r="I429" s="1" t="str">
        <f ca="1">IFERROR(__xludf.DUMMYFUNCTION("GOOGLETRANSLATE(F429, ""auto"", ""en"")
"),"Nice toaster! I also agree with the statements! It toasts everything and it’s convenient that you can even stop it during cooking if you see that the bread is already as it should be! :) I’m happy with the toaster! I didn’t choose it for a particularly lo"&amp;"ng time, because I liked everything, from the price to the quality! And there is even a 2-year warranty, not like everyone else :) Conclusion - a good toaster, for a reasonable price :) I also recommend it!!!")</f>
        <v>Nice toaster! I also agree with the statements! It toasts everything and it’s convenient that you can even stop it during cooking if you see that the bread is already as it should be! :) I’m happy with the toaster! I didn’t choose it for a particularly long time, because I liked everything, from the price to the quality! And there is even a 2-year warranty, not like everyone else :) Conclusion - a good toaster, for a reasonable price :) I also recommend it!!!</v>
      </c>
    </row>
    <row r="430" spans="1:9" x14ac:dyDescent="0.3">
      <c r="A430" s="1" t="s">
        <v>557</v>
      </c>
      <c r="B430" s="1" t="s">
        <v>558</v>
      </c>
      <c r="C430" s="1" t="s">
        <v>122</v>
      </c>
      <c r="D430" s="1" t="s">
        <v>1235</v>
      </c>
      <c r="E430" s="1" t="s">
        <v>1236</v>
      </c>
      <c r="F430" s="1" t="s">
        <v>1237</v>
      </c>
      <c r="G430" s="1" t="s">
        <v>36</v>
      </c>
      <c r="H430" s="1" t="s">
        <v>29</v>
      </c>
      <c r="I430" s="1" t="str">
        <f ca="1">IFERROR(__xludf.DUMMYFUNCTION("GOOGLETRANSLATE(F430, ""auto"", ""en"")
"),"I've been using it for 6 months and am very pleased. High-quality plastic. The backlight is excellent even during the day.")</f>
        <v>I've been using it for 6 months and am very pleased. High-quality plastic. The backlight is excellent even during the day.</v>
      </c>
    </row>
    <row r="431" spans="1:9" x14ac:dyDescent="0.3">
      <c r="A431" s="1" t="s">
        <v>169</v>
      </c>
      <c r="B431" s="1" t="s">
        <v>170</v>
      </c>
      <c r="C431" s="1" t="s">
        <v>69</v>
      </c>
      <c r="D431" s="1" t="s">
        <v>152</v>
      </c>
      <c r="E431" s="1" t="s">
        <v>400</v>
      </c>
      <c r="F431" s="1" t="s">
        <v>1238</v>
      </c>
      <c r="G431" s="1" t="s">
        <v>36</v>
      </c>
      <c r="H431" s="1" t="s">
        <v>29</v>
      </c>
      <c r="I431" s="1" t="str">
        <f ca="1">IFERROR(__xludf.DUMMYFUNCTION("GOOGLETRANSLATE(F431, ""auto"", ""en"")
"),"Excellent headphones for their price! Served for more than 2 years!")</f>
        <v>Excellent headphones for their price! Served for more than 2 years!</v>
      </c>
    </row>
    <row r="432" spans="1:9" x14ac:dyDescent="0.3">
      <c r="A432" s="1" t="s">
        <v>61</v>
      </c>
      <c r="B432" s="1" t="s">
        <v>977</v>
      </c>
      <c r="C432" s="1" t="s">
        <v>246</v>
      </c>
      <c r="D432" s="1" t="s">
        <v>565</v>
      </c>
      <c r="E432" s="1" t="s">
        <v>1239</v>
      </c>
      <c r="F432" s="1" t="s">
        <v>1240</v>
      </c>
      <c r="G432" s="1" t="s">
        <v>36</v>
      </c>
      <c r="H432" s="1" t="s">
        <v>29</v>
      </c>
      <c r="I432" s="1" t="str">
        <f ca="1">IFERROR(__xludf.DUMMYFUNCTION("GOOGLETRANSLATE(F432, ""auto"", ""en"")
"),"I’ve been using it for 2.5 years now, I’m completely satisfied! Every time I am glad that he has such an ingenious cord winding system! Very fast, simple and nothing gets in the way! All household appliances need to have a compartment like this =) It work"&amp;"s well and is quiet! Lightweight, compact, comfortable to hold, beautiful streamlined shape.")</f>
        <v>I’ve been using it for 2.5 years now, I’m completely satisfied! Every time I am glad that he has such an ingenious cord winding system! Very fast, simple and nothing gets in the way! All household appliances need to have a compartment like this =) It works well and is quiet! Lightweight, compact, comfortable to hold, beautiful streamlined shape.</v>
      </c>
    </row>
    <row r="433" spans="1:9" x14ac:dyDescent="0.3">
      <c r="A433" s="1" t="s">
        <v>61</v>
      </c>
      <c r="B433" s="1" t="s">
        <v>180</v>
      </c>
      <c r="C433" s="1" t="s">
        <v>63</v>
      </c>
      <c r="D433" s="1" t="s">
        <v>1241</v>
      </c>
      <c r="E433" s="1" t="s">
        <v>894</v>
      </c>
      <c r="F433" s="1" t="s">
        <v>1242</v>
      </c>
      <c r="G433" s="1" t="s">
        <v>36</v>
      </c>
      <c r="H433" s="1" t="s">
        <v>29</v>
      </c>
      <c r="I433" s="1" t="str">
        <f ca="1">IFERROR(__xludf.DUMMYFUNCTION("GOOGLETRANSLATE(F433, ""auto"", ""en"")
"),"Excellent cook)))))))")</f>
        <v>Excellent cook)))))))</v>
      </c>
    </row>
    <row r="434" spans="1:9" x14ac:dyDescent="0.3">
      <c r="A434" s="1" t="s">
        <v>211</v>
      </c>
      <c r="B434" s="1" t="s">
        <v>899</v>
      </c>
      <c r="C434" s="1" t="s">
        <v>213</v>
      </c>
      <c r="D434" s="1" t="s">
        <v>407</v>
      </c>
      <c r="E434" s="1" t="s">
        <v>285</v>
      </c>
      <c r="F434" s="1" t="s">
        <v>1243</v>
      </c>
      <c r="G434" s="1" t="s">
        <v>36</v>
      </c>
      <c r="H434" s="1" t="s">
        <v>29</v>
      </c>
      <c r="I434" s="1" t="str">
        <f ca="1">IFERROR(__xludf.DUMMYFUNCTION("GOOGLETRANSLATE(F434, ""auto"", ""en"")
"),"Everything is the same as in more expensive models, with the exception of the second speed and a significant difference in price.")</f>
        <v>Everything is the same as in more expensive models, with the exception of the second speed and a significant difference in price.</v>
      </c>
    </row>
    <row r="435" spans="1:9" x14ac:dyDescent="0.3">
      <c r="A435" s="1" t="s">
        <v>732</v>
      </c>
      <c r="B435" s="1" t="s">
        <v>733</v>
      </c>
      <c r="C435" s="1" t="s">
        <v>151</v>
      </c>
      <c r="D435" s="1" t="s">
        <v>1244</v>
      </c>
      <c r="E435" s="1" t="s">
        <v>1245</v>
      </c>
      <c r="F435" s="1" t="s">
        <v>1246</v>
      </c>
      <c r="G435" s="1" t="s">
        <v>49</v>
      </c>
      <c r="H435" s="1" t="s">
        <v>16</v>
      </c>
      <c r="I435" s="1" t="str">
        <f ca="1">IFERROR(__xludf.DUMMYFUNCTION("GOOGLETRANSLATE(F435, ""auto"", ""en"")
"),"Terrible monitor! It is impossible to work behind it; it has a matte finish with grain that is very noticeable to the eye. Don’t take it if you work long hours and your eyes are expensive.")</f>
        <v>Terrible monitor! It is impossible to work behind it; it has a matte finish with grain that is very noticeable to the eye. Don’t take it if you work long hours and your eyes are expensive.</v>
      </c>
    </row>
    <row r="436" spans="1:9" x14ac:dyDescent="0.3">
      <c r="A436" s="1" t="s">
        <v>206</v>
      </c>
      <c r="B436" s="1" t="s">
        <v>207</v>
      </c>
      <c r="C436" s="1" t="s">
        <v>45</v>
      </c>
      <c r="D436" s="1" t="s">
        <v>1247</v>
      </c>
      <c r="E436" s="1" t="s">
        <v>1248</v>
      </c>
      <c r="F436" s="1" t="s">
        <v>1249</v>
      </c>
      <c r="G436" s="1" t="s">
        <v>36</v>
      </c>
      <c r="H436" s="1" t="s">
        <v>29</v>
      </c>
      <c r="I436" s="1" t="str">
        <f ca="1">IFERROR(__xludf.DUMMYFUNCTION("GOOGLETRANSLATE(F436, ""auto"", ""en"")
"),"I installed this kit for myself and have no regrets. Very cool Mystery set, you won’t regret buying it.")</f>
        <v>I installed this kit for myself and have no regrets. Very cool Mystery set, you won’t regret buying it.</v>
      </c>
    </row>
    <row r="437" spans="1:9" x14ac:dyDescent="0.3">
      <c r="A437" s="1" t="s">
        <v>61</v>
      </c>
      <c r="B437" s="1" t="s">
        <v>224</v>
      </c>
      <c r="C437" s="1" t="s">
        <v>74</v>
      </c>
      <c r="D437" s="1" t="s">
        <v>308</v>
      </c>
      <c r="E437" s="1" t="s">
        <v>1084</v>
      </c>
      <c r="F437" s="1" t="s">
        <v>1250</v>
      </c>
      <c r="G437" s="1" t="s">
        <v>36</v>
      </c>
      <c r="H437" s="1" t="s">
        <v>29</v>
      </c>
      <c r="I437" s="1" t="str">
        <f ca="1">IFERROR(__xludf.DUMMYFUNCTION("GOOGLETRANSLATE(F437, ""auto"", ""en"")
"),"Thanks for the feedback!!! Honestly, a super juicer! Squeezes in seconds - you don’t have time to look back! The juice is pure, without any impurities from fruits! And what a pleasure it is that it can be disassembled and washed very quickly and easily! C"&amp;"ool! I couldn’t be happier!!!")</f>
        <v>Thanks for the feedback!!! Honestly, a super juicer! Squeezes in seconds - you don’t have time to look back! The juice is pure, without any impurities from fruits! And what a pleasure it is that it can be disassembled and washed very quickly and easily! Cool! I couldn’t be happier!!!</v>
      </c>
    </row>
    <row r="438" spans="1:9" x14ac:dyDescent="0.3">
      <c r="A438" s="1" t="s">
        <v>113</v>
      </c>
      <c r="B438" s="1" t="s">
        <v>1251</v>
      </c>
      <c r="C438" s="1" t="s">
        <v>122</v>
      </c>
      <c r="D438" s="1" t="s">
        <v>52</v>
      </c>
      <c r="E438" s="1" t="s">
        <v>905</v>
      </c>
      <c r="F438" s="1" t="s">
        <v>1252</v>
      </c>
      <c r="G438" s="1" t="s">
        <v>28</v>
      </c>
      <c r="H438" s="1" t="s">
        <v>29</v>
      </c>
      <c r="I438" s="1" t="str">
        <f ca="1">IFERROR(__xludf.DUMMYFUNCTION("GOOGLETRANSLATE(F438, ""auto"", ""en"")
"),"Good inexpensive model. I took it quite quickly, I was glad that the old flash drives fit, I removed them from the old phone and put them in the adapter, in general, I got a flash drive for a gig for free. The photos themselves are quite tolerable, they a"&amp;"re uploaded to the computer quickly, so I’m not complaining about the quality.")</f>
        <v>Good inexpensive model. I took it quite quickly, I was glad that the old flash drives fit, I removed them from the old phone and put them in the adapter, in general, I got a flash drive for a gig for free. The photos themselves are quite tolerable, they are uploaded to the computer quickly, so I’m not complaining about the quality.</v>
      </c>
    </row>
    <row r="439" spans="1:9" x14ac:dyDescent="0.3">
      <c r="A439" s="1" t="s">
        <v>206</v>
      </c>
      <c r="B439" s="1" t="s">
        <v>1253</v>
      </c>
      <c r="C439" s="1" t="s">
        <v>1254</v>
      </c>
      <c r="D439" s="1" t="s">
        <v>1255</v>
      </c>
      <c r="E439" s="1" t="s">
        <v>346</v>
      </c>
      <c r="F439" s="1" t="s">
        <v>1256</v>
      </c>
      <c r="G439" s="1" t="s">
        <v>28</v>
      </c>
      <c r="H439" s="1" t="s">
        <v>29</v>
      </c>
      <c r="I439" s="1" t="str">
        <f ca="1">IFERROR(__xludf.DUMMYFUNCTION("GOOGLETRANSLATE(F439, ""auto"", ""en"")
"),"Normal walkie-talkie. But the declared 10 km does not smell. In the city you can't hear more than 2 houses. But in open space the distance is decent.")</f>
        <v>Normal walkie-talkie. But the declared 10 km does not smell. In the city you can't hear more than 2 houses. But in open space the distance is decent.</v>
      </c>
    </row>
    <row r="440" spans="1:9" x14ac:dyDescent="0.3">
      <c r="A440" s="1" t="s">
        <v>61</v>
      </c>
      <c r="B440" s="1" t="s">
        <v>318</v>
      </c>
      <c r="C440" s="1" t="s">
        <v>85</v>
      </c>
      <c r="D440" s="1" t="s">
        <v>305</v>
      </c>
      <c r="E440" s="1" t="s">
        <v>1257</v>
      </c>
      <c r="F440" s="1" t="s">
        <v>1258</v>
      </c>
      <c r="G440" s="1" t="s">
        <v>15</v>
      </c>
      <c r="H440" s="1" t="s">
        <v>16</v>
      </c>
      <c r="I440" s="1" t="str">
        <f ca="1">IFERROR(__xludf.DUMMYFUNCTION("GOOGLETRANSLATE(F440, ""auto"", ""en"")
"),"benefits of temperature control")</f>
        <v>benefits of temperature control</v>
      </c>
    </row>
    <row r="441" spans="1:9" x14ac:dyDescent="0.3">
      <c r="A441" s="1" t="s">
        <v>149</v>
      </c>
      <c r="B441" s="1" t="s">
        <v>155</v>
      </c>
      <c r="C441" s="1" t="s">
        <v>1187</v>
      </c>
      <c r="D441" s="1" t="s">
        <v>1259</v>
      </c>
      <c r="E441" s="1" t="s">
        <v>153</v>
      </c>
      <c r="F441" s="1" t="s">
        <v>1260</v>
      </c>
      <c r="G441" s="1" t="s">
        <v>28</v>
      </c>
      <c r="H441" s="1" t="s">
        <v>29</v>
      </c>
      <c r="I441" s="1" t="str">
        <f ca="1">IFERROR(__xludf.DUMMYFUNCTION("GOOGLETRANSLATE(F441, ""auto"", ""en"")
"),"I was disappointed. I agree small, compact. But it’s noisy and the carpet doesn’t clean well, dog hair remains, I expected better. I would gladly exchange it for another one.")</f>
        <v>I was disappointed. I agree small, compact. But it’s noisy and the carpet doesn’t clean well, dog hair remains, I expected better. I would gladly exchange it for another one.</v>
      </c>
    </row>
    <row r="442" spans="1:9" x14ac:dyDescent="0.3">
      <c r="A442" s="1" t="s">
        <v>120</v>
      </c>
      <c r="B442" s="1" t="s">
        <v>121</v>
      </c>
      <c r="C442" s="1" t="s">
        <v>80</v>
      </c>
      <c r="D442" s="1" t="s">
        <v>1261</v>
      </c>
      <c r="E442" s="1" t="s">
        <v>460</v>
      </c>
      <c r="F442" s="1" t="s">
        <v>1262</v>
      </c>
      <c r="G442" s="1" t="s">
        <v>28</v>
      </c>
      <c r="H442" s="1" t="s">
        <v>29</v>
      </c>
      <c r="I442" s="1" t="str">
        <f ca="1">IFERROR(__xludf.DUMMYFUNCTION("GOOGLETRANSLATE(F442, ""auto"", ""en"")
"),"“Please sort it out”, how do you still activate USB using a phone with IR? I looked on different sites and didn’t find anything intelligible... (((")</f>
        <v>“Please sort it out”, how do you still activate USB using a phone with IR? I looked on different sites and didn’t find anything intelligible... (((</v>
      </c>
    </row>
    <row r="443" spans="1:9" x14ac:dyDescent="0.3">
      <c r="A443" s="1" t="s">
        <v>30</v>
      </c>
      <c r="B443" s="1" t="s">
        <v>50</v>
      </c>
      <c r="C443" s="1" t="s">
        <v>32</v>
      </c>
      <c r="D443" s="1" t="s">
        <v>117</v>
      </c>
      <c r="E443" s="1" t="s">
        <v>1263</v>
      </c>
      <c r="F443" s="1" t="s">
        <v>1264</v>
      </c>
      <c r="G443" s="1" t="s">
        <v>36</v>
      </c>
      <c r="H443" s="1" t="s">
        <v>29</v>
      </c>
      <c r="I443" s="1" t="str">
        <f ca="1">IFERROR(__xludf.DUMMYFUNCTION("GOOGLETRANSLATE(F443, ""auto"", ""en"")
"),"I bought one of these recently, so far I have no complaints. It gets hot, but not so much, depending on how much you work on it. The only frustrating thing is that from the very beginning of using it, it contains a whole list of programs that no one reall"&amp;"y needs. Because of these programs, there are minor slowdowns. because the registry is full of all sorts of crap. I advise you to immediately burn a recovery disc and remove the OS. install a new one. And so everything is okay. Large, comfortable, a littl"&amp;"e heavy. A good laptop that can be purchased for that kind of money, so to speak, we take the maximum for the minimum!!")</f>
        <v>I bought one of these recently, so far I have no complaints. It gets hot, but not so much, depending on how much you work on it. The only frustrating thing is that from the very beginning of using it, it contains a whole list of programs that no one really needs. Because of these programs, there are minor slowdowns. because the registry is full of all sorts of crap. I advise you to immediately burn a recovery disc and remove the OS. install a new one. And so everything is okay. Large, comfortable, a little heavy. A good laptop that can be purchased for that kind of money, so to speak, we take the maximum for the minimum!!</v>
      </c>
    </row>
    <row r="444" spans="1:9" x14ac:dyDescent="0.3">
      <c r="A444" s="1" t="s">
        <v>211</v>
      </c>
      <c r="B444" s="1" t="s">
        <v>265</v>
      </c>
      <c r="C444" s="1" t="s">
        <v>294</v>
      </c>
      <c r="D444" s="1" t="s">
        <v>327</v>
      </c>
      <c r="E444" s="1" t="s">
        <v>1265</v>
      </c>
      <c r="F444" s="1" t="s">
        <v>1266</v>
      </c>
      <c r="G444" s="1" t="s">
        <v>36</v>
      </c>
      <c r="H444" s="1" t="s">
        <v>29</v>
      </c>
      <c r="I444" s="1" t="str">
        <f ca="1">IFERROR(__xludf.DUMMYFUNCTION("GOOGLETRANSLATE(F444, ""auto"", ""en"")
"),"An excellent machine, it handles well, the blades don’t get dull yet. It’s convenient to use for a beard and hair on the head, it’s not very good as a razor, but it’s not very good for trimming around the beard or shaving the entire chin, and the instruct"&amp;"ions say not to overuse it. I'm great at trimming my beard, temples and the back of my head, in general that's all I need. Separately, a beard trimmer and a machine are a little expensive, but it’s all in one and doesn’t lie around, there’s a convenient s"&amp;"tand. Overall I'm happy.")</f>
        <v>An excellent machine, it handles well, the blades don’t get dull yet. It’s convenient to use for a beard and hair on the head, it’s not very good as a razor, but it’s not very good for trimming around the beard or shaving the entire chin, and the instructions say not to overuse it. I'm great at trimming my beard, temples and the back of my head, in general that's all I need. Separately, a beard trimmer and a machine are a little expensive, but it’s all in one and doesn’t lie around, there’s a convenient stand. Overall I'm happy.</v>
      </c>
    </row>
    <row r="445" spans="1:9" x14ac:dyDescent="0.3">
      <c r="A445" s="1" t="s">
        <v>55</v>
      </c>
      <c r="B445" s="1" t="s">
        <v>56</v>
      </c>
      <c r="C445" s="1" t="s">
        <v>57</v>
      </c>
      <c r="D445" s="1" t="s">
        <v>33</v>
      </c>
      <c r="E445" s="1" t="s">
        <v>1267</v>
      </c>
      <c r="F445" s="1" t="s">
        <v>1268</v>
      </c>
      <c r="G445" s="1" t="s">
        <v>49</v>
      </c>
      <c r="H445" s="1" t="s">
        <v>16</v>
      </c>
      <c r="I445" s="1" t="str">
        <f ca="1">IFERROR(__xludf.DUMMYFUNCTION("GOOGLETRANSLATE(F445, ""auto"", ""en"")
"),"I did not expect that this model does not have such a basic function that cheaper models of humidifiers have.")</f>
        <v>I did not expect that this model does not have such a basic function that cheaper models of humidifiers have.</v>
      </c>
    </row>
    <row r="446" spans="1:9" x14ac:dyDescent="0.3">
      <c r="A446" s="1" t="s">
        <v>95</v>
      </c>
      <c r="B446" s="1" t="s">
        <v>402</v>
      </c>
      <c r="C446" s="1" t="s">
        <v>403</v>
      </c>
      <c r="D446" s="1" t="s">
        <v>1269</v>
      </c>
      <c r="E446" s="1" t="s">
        <v>1270</v>
      </c>
      <c r="F446" s="1" t="s">
        <v>1271</v>
      </c>
      <c r="G446" s="1" t="s">
        <v>36</v>
      </c>
      <c r="H446" s="1" t="s">
        <v>29</v>
      </c>
      <c r="I446" s="1" t="str">
        <f ca="1">IFERROR(__xludf.DUMMYFUNCTION("GOOGLETRANSLATE(F446, ""auto"", ""en"")
"),"I really like the console, the 3D effects are good, it doesn’t hurt my eyes. The starting line of the games was a little disappointing, but fortunately they released Zelda, soon there will be Kid Icarus, Mario, Resident Evil, and most importantly - the ne"&amp;"w Super Smash Bros.! I advise you to buy the console. And the other brand, it seems to me, will not surpass the 3DS with its Android and games.")</f>
        <v>I really like the console, the 3D effects are good, it doesn’t hurt my eyes. The starting line of the games was a little disappointing, but fortunately they released Zelda, soon there will be Kid Icarus, Mario, Resident Evil, and most importantly - the new Super Smash Bros.! I advise you to buy the console. And the other brand, it seems to me, will not surpass the 3DS with its Android and games.</v>
      </c>
    </row>
    <row r="447" spans="1:9" x14ac:dyDescent="0.3">
      <c r="A447" s="1" t="s">
        <v>37</v>
      </c>
      <c r="B447" s="1" t="s">
        <v>38</v>
      </c>
      <c r="C447" s="1" t="s">
        <v>163</v>
      </c>
      <c r="D447" s="1" t="s">
        <v>1272</v>
      </c>
      <c r="E447" s="1" t="s">
        <v>1273</v>
      </c>
      <c r="F447" s="1" t="s">
        <v>1274</v>
      </c>
      <c r="G447" s="1" t="s">
        <v>36</v>
      </c>
      <c r="H447" s="1" t="s">
        <v>29</v>
      </c>
      <c r="I447" s="1" t="str">
        <f ca="1">IFERROR(__xludf.DUMMYFUNCTION("GOOGLETRANSLATE(F447, ""auto"", ""en"")
"),"Great phone number! I love it. The sound is excellent, it's just a little buggy (")</f>
        <v>Great phone number! I love it. The sound is excellent, it's just a little buggy (</v>
      </c>
    </row>
    <row r="448" spans="1:9" x14ac:dyDescent="0.3">
      <c r="A448" s="1" t="s">
        <v>120</v>
      </c>
      <c r="B448" s="1" t="s">
        <v>121</v>
      </c>
      <c r="C448" s="1" t="s">
        <v>122</v>
      </c>
      <c r="D448" s="1" t="s">
        <v>20</v>
      </c>
      <c r="E448" s="1" t="s">
        <v>1275</v>
      </c>
      <c r="F448" s="1" t="s">
        <v>1276</v>
      </c>
      <c r="G448" s="1" t="s">
        <v>28</v>
      </c>
      <c r="H448" s="1" t="s">
        <v>29</v>
      </c>
      <c r="I448" s="1" t="str">
        <f ca="1">IFERROR(__xludf.DUMMYFUNCTION("GOOGLETRANSLATE(F448, ""auto"", ""en"")
"),"In the store, my eye fell on this Panasonic, I liked that it looked strict and stylish. Compared to my old one, the screen here is healthy. I like the image, the color rendition is good. In general, sometimes I connect a set-top box or DVD, but mostly, of"&amp;" course, the broadcast. Convenient remote control and menu. And in general, it was easy for me to understand it. In general, for the money I paid for it, I got a good TV.")</f>
        <v>In the store, my eye fell on this Panasonic, I liked that it looked strict and stylish. Compared to my old one, the screen here is healthy. I like the image, the color rendition is good. In general, sometimes I connect a set-top box or DVD, but mostly, of course, the broadcast. Convenient remote control and menu. And in general, it was easy for me to understand it. In general, for the money I paid for it, I got a good TV.</v>
      </c>
    </row>
    <row r="449" spans="1:9" x14ac:dyDescent="0.3">
      <c r="A449" s="1" t="s">
        <v>149</v>
      </c>
      <c r="B449" s="1" t="s">
        <v>155</v>
      </c>
      <c r="C449" s="1" t="s">
        <v>151</v>
      </c>
      <c r="D449" s="1" t="s">
        <v>75</v>
      </c>
      <c r="E449" s="1" t="s">
        <v>1277</v>
      </c>
      <c r="F449" s="1" t="s">
        <v>1278</v>
      </c>
      <c r="G449" s="1" t="s">
        <v>36</v>
      </c>
      <c r="H449" s="1" t="s">
        <v>29</v>
      </c>
      <c r="I449" s="1" t="str">
        <f ca="1">IFERROR(__xludf.DUMMYFUNCTION("GOOGLETRANSLATE(F449, ""auto"", ""en"")
"),"It’s been working for 3 years now, it started humming a week ago, let’s buy the same one, and for 3 years it’s even sucked up the linoleum! And in order not to clean after every cleaning, you don’t need to run the apartment so that it’s full after one cle"&amp;"aning! I clean 3 times a week, and once a week I clean it!")</f>
        <v>It’s been working for 3 years now, it started humming a week ago, let’s buy the same one, and for 3 years it’s even sucked up the linoleum! And in order not to clean after every cleaning, you don’t need to run the apartment so that it’s full after one cleaning! I clean 3 times a week, and once a week I clean it!</v>
      </c>
    </row>
    <row r="450" spans="1:9" x14ac:dyDescent="0.3">
      <c r="A450" s="1" t="s">
        <v>61</v>
      </c>
      <c r="B450" s="1" t="s">
        <v>224</v>
      </c>
      <c r="C450" s="1" t="s">
        <v>74</v>
      </c>
      <c r="D450" s="1" t="s">
        <v>1279</v>
      </c>
      <c r="E450" s="1" t="s">
        <v>1280</v>
      </c>
      <c r="F450" s="1" t="s">
        <v>1281</v>
      </c>
      <c r="G450" s="1" t="s">
        <v>36</v>
      </c>
      <c r="H450" s="1" t="s">
        <v>29</v>
      </c>
      <c r="I450" s="1" t="str">
        <f ca="1">IFERROR(__xludf.DUMMYFUNCTION("GOOGLETRANSLATE(F450, ""auto"", ""en"")
"),"Excellent juicer, I like it!!!  Easy to assemble, disassemble and easy to clean.  The vibration is barely noticeable, and there is not much noise either.    If you turn on speed 2, you get a strong jerk, so don’t put it on sliding surfaces.    from a larg"&amp;"e apple with a diameter of 8 cm I got 200 ml of delicious juice (probably depends on the apples :)) and from one orange identical in size to an apple I got 180 ml.     I recommend it, it's great!")</f>
        <v>Excellent juicer, I like it!!!  Easy to assemble, disassemble and easy to clean.  The vibration is barely noticeable, and there is not much noise either.    If you turn on speed 2, you get a strong jerk, so don’t put it on sliding surfaces.    from a large apple with a diameter of 8 cm I got 200 ml of delicious juice (probably depends on the apples :)) and from one orange identical in size to an apple I got 180 ml.     I recommend it, it's great!</v>
      </c>
    </row>
    <row r="451" spans="1:9" x14ac:dyDescent="0.3">
      <c r="A451" s="1" t="s">
        <v>111</v>
      </c>
      <c r="B451" s="1" t="s">
        <v>112</v>
      </c>
      <c r="C451" s="1" t="s">
        <v>113</v>
      </c>
      <c r="D451" s="1" t="s">
        <v>127</v>
      </c>
      <c r="E451" s="1" t="s">
        <v>1282</v>
      </c>
      <c r="F451" s="1" t="s">
        <v>1283</v>
      </c>
      <c r="G451" s="1" t="s">
        <v>49</v>
      </c>
      <c r="H451" s="1" t="s">
        <v>16</v>
      </c>
      <c r="I451" s="1" t="str">
        <f ca="1">IFERROR(__xludf.DUMMYFUNCTION("GOOGLETRANSLATE(F451, ""auto"", ""en"")
"),"Design, successful PR for cheap Chinese goods")</f>
        <v>Design, successful PR for cheap Chinese goods</v>
      </c>
    </row>
    <row r="452" spans="1:9" x14ac:dyDescent="0.3">
      <c r="A452" s="1" t="s">
        <v>61</v>
      </c>
      <c r="B452" s="1" t="s">
        <v>318</v>
      </c>
      <c r="C452" s="1" t="s">
        <v>69</v>
      </c>
      <c r="D452" s="1" t="s">
        <v>186</v>
      </c>
      <c r="E452" s="1" t="s">
        <v>131</v>
      </c>
      <c r="F452" s="1" t="s">
        <v>1284</v>
      </c>
      <c r="G452" s="1" t="s">
        <v>15</v>
      </c>
      <c r="H452" s="1" t="s">
        <v>16</v>
      </c>
      <c r="I452" s="1" t="str">
        <f ca="1">IFERROR(__xludf.DUMMYFUNCTION("GOOGLETRANSLATE(F452, ""auto"", ""en"")
"),"In appearance, the kettle is simply gorgeous: metal, beautiful lighting.  But about a month of use passed, and the kettle stopped turning off when boiling. Thank God, we managed to turn it off before it boiled dry.  You'll have to get a new one. It's a sh"&amp;"ame.")</f>
        <v>In appearance, the kettle is simply gorgeous: metal, beautiful lighting.  But about a month of use passed, and the kettle stopped turning off when boiling. Thank God, we managed to turn it off before it boiled dry.  You'll have to get a new one. It's a shame.</v>
      </c>
    </row>
    <row r="453" spans="1:9" x14ac:dyDescent="0.3">
      <c r="A453" s="1" t="s">
        <v>9</v>
      </c>
      <c r="B453" s="1" t="s">
        <v>133</v>
      </c>
      <c r="C453" s="1" t="s">
        <v>870</v>
      </c>
      <c r="D453" s="1" t="s">
        <v>12</v>
      </c>
      <c r="E453" s="1" t="s">
        <v>1285</v>
      </c>
      <c r="F453" s="1" t="s">
        <v>1286</v>
      </c>
      <c r="G453" s="1" t="s">
        <v>36</v>
      </c>
      <c r="H453" s="1" t="s">
        <v>29</v>
      </c>
      <c r="I453" s="1" t="str">
        <f ca="1">IFERROR(__xludf.DUMMYFUNCTION("GOOGLETRANSLATE(F453, ""auto"", ""en"")
"),"Beautiful, beige, non-staining, nothing superfluous!")</f>
        <v>Beautiful, beige, non-staining, nothing superfluous!</v>
      </c>
    </row>
    <row r="454" spans="1:9" x14ac:dyDescent="0.3">
      <c r="A454" s="1" t="s">
        <v>17</v>
      </c>
      <c r="B454" s="1" t="s">
        <v>18</v>
      </c>
      <c r="C454" s="1" t="s">
        <v>19</v>
      </c>
      <c r="D454" s="1" t="s">
        <v>75</v>
      </c>
      <c r="E454" s="1" t="s">
        <v>1287</v>
      </c>
      <c r="F454" s="1" t="s">
        <v>1288</v>
      </c>
      <c r="G454" s="1" t="s">
        <v>36</v>
      </c>
      <c r="H454" s="1" t="s">
        <v>29</v>
      </c>
      <c r="I454" s="1" t="str">
        <f ca="1">IFERROR(__xludf.DUMMYFUNCTION("GOOGLETRANSLATE(F454, ""auto"", ""en"")
"),"We bought this beauty 3.5 years ago, such models have just begun to appear. My display is slightly different and the load is 6 kg. Over the years, I haven’t been a bit disappointed in this machine. I’m very happy with the size of the hatch, even a double "&amp;"synthetic blanket fits in the machine, I also wash pillows, two at a time, and everything is washed and rinsed well.  Convenient and simple display, excellent washing quality, even after so many years. The main advice is not to pour too much powder, take "&amp;"care of nature.")</f>
        <v>We bought this beauty 3.5 years ago, such models have just begun to appear. My display is slightly different and the load is 6 kg. Over the years, I haven’t been a bit disappointed in this machine. I’m very happy with the size of the hatch, even a double synthetic blanket fits in the machine, I also wash pillows, two at a time, and everything is washed and rinsed well.  Convenient and simple display, excellent washing quality, even after so many years. The main advice is not to pour too much powder, take care of nature.</v>
      </c>
    </row>
    <row r="455" spans="1:9" x14ac:dyDescent="0.3">
      <c r="A455" s="1" t="s">
        <v>37</v>
      </c>
      <c r="B455" s="1" t="s">
        <v>38</v>
      </c>
      <c r="C455" s="1" t="s">
        <v>163</v>
      </c>
      <c r="D455" s="1" t="s">
        <v>1289</v>
      </c>
      <c r="E455" s="1" t="s">
        <v>1290</v>
      </c>
      <c r="F455" s="1" t="s">
        <v>1291</v>
      </c>
      <c r="G455" s="1" t="s">
        <v>28</v>
      </c>
      <c r="H455" s="1" t="s">
        <v>29</v>
      </c>
      <c r="I455" s="1" t="str">
        <f ca="1">IFERROR(__xludf.DUMMYFUNCTION("GOOGLETRANSLATE(F455, ""auto"", ""en"")
"),"excellent phone) recently bought, no complaints. loud, comfortable, light and beautiful) really like it)")</f>
        <v>excellent phone) recently bought, no complaints. loud, comfortable, light and beautiful) really like it)</v>
      </c>
    </row>
    <row r="456" spans="1:9" x14ac:dyDescent="0.3">
      <c r="A456" s="1" t="s">
        <v>211</v>
      </c>
      <c r="B456" s="1" t="s">
        <v>265</v>
      </c>
      <c r="C456" s="1" t="s">
        <v>122</v>
      </c>
      <c r="D456" s="1" t="s">
        <v>589</v>
      </c>
      <c r="E456" s="1" t="s">
        <v>1292</v>
      </c>
      <c r="F456" s="1" t="s">
        <v>1293</v>
      </c>
      <c r="G456" s="1" t="s">
        <v>36</v>
      </c>
      <c r="H456" s="1" t="s">
        <v>29</v>
      </c>
      <c r="I456" s="1" t="str">
        <f ca="1">IFERROR(__xludf.DUMMYFUNCTION("GOOGLETRANSLATE(F456, ""auto"", ""en"")
"),"We bought this model in 2007. There are three men in the house. Used both for cutting hair and for trimming mustaches and beards. The problem has only arisen now, 10 years later. Battery! Charging does not help, i.e. It doesn't work at all without the pow"&amp;"er on.  Although work from the network is no longer the same. But I still recommend it. For such a price - such service life and quality.")</f>
        <v>We bought this model in 2007. There are three men in the house. Used both for cutting hair and for trimming mustaches and beards. The problem has only arisen now, 10 years later. Battery! Charging does not help, i.e. It doesn't work at all without the power on.  Although work from the network is no longer the same. But I still recommend it. For such a price - such service life and quality.</v>
      </c>
    </row>
    <row r="457" spans="1:9" x14ac:dyDescent="0.3">
      <c r="A457" s="1" t="s">
        <v>811</v>
      </c>
      <c r="B457" s="1" t="s">
        <v>1294</v>
      </c>
      <c r="C457" s="1" t="s">
        <v>1295</v>
      </c>
      <c r="D457" s="1" t="s">
        <v>203</v>
      </c>
      <c r="E457" s="1" t="s">
        <v>1296</v>
      </c>
      <c r="F457" s="1" t="s">
        <v>1297</v>
      </c>
      <c r="G457" s="1" t="s">
        <v>36</v>
      </c>
      <c r="H457" s="1" t="s">
        <v>29</v>
      </c>
      <c r="I457" s="1" t="str">
        <f ca="1">IFERROR(__xludf.DUMMYFUNCTION("GOOGLETRANSLATE(F457, ""auto"", ""en"")
"),"The accessory is real. Cleaned the optics perfectly.  I recommend it. Easy to use.")</f>
        <v>The accessory is real. Cleaned the optics perfectly.  I recommend it. Easy to use.</v>
      </c>
    </row>
    <row r="458" spans="1:9" x14ac:dyDescent="0.3">
      <c r="A458" s="1" t="s">
        <v>211</v>
      </c>
      <c r="B458" s="1" t="s">
        <v>212</v>
      </c>
      <c r="C458" s="1" t="s">
        <v>381</v>
      </c>
      <c r="D458" s="1" t="s">
        <v>64</v>
      </c>
      <c r="E458" s="1" t="s">
        <v>1298</v>
      </c>
      <c r="F458" s="1" t="s">
        <v>1299</v>
      </c>
      <c r="G458" s="1" t="s">
        <v>36</v>
      </c>
      <c r="H458" s="1" t="s">
        <v>29</v>
      </c>
      <c r="I458" s="1" t="str">
        <f ca="1">IFERROR(__xludf.DUMMYFUNCTION("GOOGLETRANSLATE(F458, ""auto"", ""en"")
"),"I purchased this hair dryer two months ago, based on reviews from the site. And I have never regretted it! Very powerful, compact, comfortable to hold, does not overheat. Two levels of hot flow and cold flow. No complaints about the work!")</f>
        <v>I purchased this hair dryer two months ago, based on reviews from the site. And I have never regretted it! Very powerful, compact, comfortable to hold, does not overheat. Two levels of hot flow and cold flow. No complaints about the work!</v>
      </c>
    </row>
    <row r="459" spans="1:9" x14ac:dyDescent="0.3">
      <c r="A459" s="1" t="s">
        <v>17</v>
      </c>
      <c r="B459" s="1" t="s">
        <v>18</v>
      </c>
      <c r="C459" s="1" t="s">
        <v>243</v>
      </c>
      <c r="D459" s="1" t="s">
        <v>247</v>
      </c>
      <c r="E459" s="1" t="s">
        <v>1300</v>
      </c>
      <c r="F459" s="1" t="s">
        <v>1301</v>
      </c>
      <c r="G459" s="1" t="s">
        <v>49</v>
      </c>
      <c r="H459" s="1" t="s">
        <v>16</v>
      </c>
      <c r="I459" s="1" t="str">
        <f ca="1">IFERROR(__xludf.DUMMYFUNCTION("GOOGLETRANSLATE(F459, ""auto"", ""en"")
"),"We renovated the bathroom, spent a lot of money, and decided to buy the cheapest Indesit MISK 605 (CIS) machine. The renovation was recently completed, the machine was connected, and the washing began. We sat down in the kitchen to drink tea with satisfie"&amp;"d faces. After some time, there was a terrible roar, we ran into the bathroom, and the machine was already jumping near the door, a little more and the hoses would tear out, my husband and I couldn’t hold it together, we had to turn it off. A dent appeare"&amp;"d on the corner of the machine - clearly at the level of the bathroom, therefore, while jumping, it hit. I’m going to buy an anti-vibration mat, maybe we can help. Buy another machine, don't save! I’ve never seen this before... Although if you want to see"&amp;" the spectacle that we saw, buy it for fun)")</f>
        <v>We renovated the bathroom, spent a lot of money, and decided to buy the cheapest Indesit MISK 605 (CIS) machine. The renovation was recently completed, the machine was connected, and the washing began. We sat down in the kitchen to drink tea with satisfied faces. After some time, there was a terrible roar, we ran into the bathroom, and the machine was already jumping near the door, a little more and the hoses would tear out, my husband and I couldn’t hold it together, we had to turn it off. A dent appeared on the corner of the machine - clearly at the level of the bathroom, therefore, while jumping, it hit. I’m going to buy an anti-vibration mat, maybe we can help. Buy another machine, don't save! I’ve never seen this before... Although if you want to see the spectacle that we saw, buy it for fun)</v>
      </c>
    </row>
    <row r="460" spans="1:9" x14ac:dyDescent="0.3">
      <c r="A460" s="1" t="s">
        <v>61</v>
      </c>
      <c r="B460" s="1" t="s">
        <v>318</v>
      </c>
      <c r="C460" s="1" t="s">
        <v>57</v>
      </c>
      <c r="D460" s="1" t="s">
        <v>308</v>
      </c>
      <c r="E460" s="1" t="s">
        <v>1302</v>
      </c>
      <c r="F460" s="1" t="s">
        <v>1303</v>
      </c>
      <c r="G460" s="1" t="s">
        <v>36</v>
      </c>
      <c r="H460" s="1" t="s">
        <v>29</v>
      </c>
      <c r="I460" s="1" t="str">
        <f ca="1">IFERROR(__xludf.DUMMYFUNCTION("GOOGLETRANSLATE(F460, ""auto"", ""en"")
"),"this model worked for about 8-9 (!!!) years. The lid peeled off after 2-3 years. The function of the strainer remains unclear, as it simply dangles. The lid fell off after 3 years. Otherwise, there are no complaints. I think with such impeccable work, the"&amp;"se are all little things. Now we are considering buying exactly the same kettle. provided that it was used constantly, I think this is an excellent model for little money! and I think the service life speaks in its favor.")</f>
        <v>this model worked for about 8-9 (!!!) years. The lid peeled off after 2-3 years. The function of the strainer remains unclear, as it simply dangles. The lid fell off after 3 years. Otherwise, there are no complaints. I think with such impeccable work, these are all little things. Now we are considering buying exactly the same kettle. provided that it was used constantly, I think this is an excellent model for little money! and I think the service life speaks in its favor.</v>
      </c>
    </row>
    <row r="461" spans="1:9" x14ac:dyDescent="0.3">
      <c r="A461" s="1" t="s">
        <v>206</v>
      </c>
      <c r="B461" s="1" t="s">
        <v>261</v>
      </c>
      <c r="C461" s="1" t="s">
        <v>262</v>
      </c>
      <c r="D461" s="1" t="s">
        <v>1304</v>
      </c>
      <c r="E461" s="1" t="s">
        <v>1305</v>
      </c>
      <c r="F461" s="1" t="s">
        <v>1306</v>
      </c>
      <c r="G461" s="1" t="s">
        <v>36</v>
      </c>
      <c r="H461" s="1" t="s">
        <v>29</v>
      </c>
      <c r="I461" s="1" t="str">
        <f ca="1">IFERROR(__xludf.DUMMYFUNCTION("GOOGLETRANSLATE(F461, ""auto"", ""en"")
"),"I have an amplifier and subwoofer installed. cinema on the 6th, two pancakes in the doors, two in the back, and beepers in the dashboard. When I turned up the volume of the sound, all the interior lighting + headlights blinked from the bass. In order to r"&amp;"emove such a drawdown, I bought this capacitor, installed it, and the drawdowns were eliminated, and the sound became cleaner.")</f>
        <v>I have an amplifier and subwoofer installed. cinema on the 6th, two pancakes in the doors, two in the back, and beepers in the dashboard. When I turned up the volume of the sound, all the interior lighting + headlights blinked from the bass. In order to remove such a drawdown, I bought this capacitor, installed it, and the drawdowns were eliminated, and the sound became cleaner.</v>
      </c>
    </row>
    <row r="462" spans="1:9" x14ac:dyDescent="0.3">
      <c r="A462" s="1" t="s">
        <v>37</v>
      </c>
      <c r="B462" s="1" t="s">
        <v>38</v>
      </c>
      <c r="C462" s="1" t="s">
        <v>151</v>
      </c>
      <c r="D462" s="1" t="s">
        <v>1307</v>
      </c>
      <c r="E462" s="1" t="s">
        <v>886</v>
      </c>
      <c r="F462" s="1" t="s">
        <v>1308</v>
      </c>
      <c r="G462" s="1" t="s">
        <v>36</v>
      </c>
      <c r="H462" s="1" t="s">
        <v>29</v>
      </c>
      <c r="I462" s="1" t="str">
        <f ca="1">IFERROR(__xludf.DUMMYFUNCTION("GOOGLETRANSLATE(F462, ""auto"", ""en"")
"),"I’ve had this phone for 2 years and now it’s broken (the screen is glitchy, the camera doesn’t work, the slider mechanism is broken) I’m very upset because... The phone is great and I don't want anything else. The screen is bright, the photos are super, s"&amp;"tylish, battery. lasts a long time. There's only one downside, and that's not for everyone. It's hard to install anything on Samsung... But if you think about it, it's possible. So, I’ll take it in for repairs, maybe they’ll fix it..")</f>
        <v>I’ve had this phone for 2 years and now it’s broken (the screen is glitchy, the camera doesn’t work, the slider mechanism is broken) I’m very upset because... The phone is great and I don't want anything else. The screen is bright, the photos are super, stylish, battery. lasts a long time. There's only one downside, and that's not for everyone. It's hard to install anything on Samsung... But if you think about it, it's possible. So, I’ll take it in for repairs, maybe they’ll fix it..</v>
      </c>
    </row>
    <row r="463" spans="1:9" x14ac:dyDescent="0.3">
      <c r="A463" s="1" t="s">
        <v>477</v>
      </c>
      <c r="B463" s="1" t="s">
        <v>478</v>
      </c>
      <c r="C463" s="1" t="s">
        <v>479</v>
      </c>
      <c r="D463" s="1" t="s">
        <v>172</v>
      </c>
      <c r="E463" s="1" t="s">
        <v>994</v>
      </c>
      <c r="F463" s="1" t="s">
        <v>1309</v>
      </c>
      <c r="G463" s="1" t="s">
        <v>28</v>
      </c>
      <c r="H463" s="1" t="s">
        <v>29</v>
      </c>
      <c r="I463" s="1" t="str">
        <f ca="1">IFERROR(__xludf.DUMMYFUNCTION("GOOGLETRANSLATE(F463, ""auto"", ""en"")
"),"Good game. It's very interesting to play online. Just a little tired after a month of playing. One minus is monotony.")</f>
        <v>Good game. It's very interesting to play online. Just a little tired after a month of playing. One minus is monotony.</v>
      </c>
    </row>
    <row r="464" spans="1:9" x14ac:dyDescent="0.3">
      <c r="A464" s="1" t="s">
        <v>206</v>
      </c>
      <c r="B464" s="1" t="s">
        <v>207</v>
      </c>
      <c r="C464" s="1" t="s">
        <v>97</v>
      </c>
      <c r="D464" s="1" t="s">
        <v>33</v>
      </c>
      <c r="E464" s="1" t="s">
        <v>1310</v>
      </c>
      <c r="F464" s="1" t="s">
        <v>1311</v>
      </c>
      <c r="G464" s="1" t="s">
        <v>28</v>
      </c>
      <c r="H464" s="1" t="s">
        <v>29</v>
      </c>
      <c r="I464" s="1" t="str">
        <f ca="1">IFERROR(__xludf.DUMMYFUNCTION("GOOGLETRANSLATE(F464, ""auto"", ""en"")
"),"Good sub....Clean and crisp sound without any buzzing! The only thing in terms of power was that I expected more from it!")</f>
        <v>Good sub....Clean and crisp sound without any buzzing! The only thing in terms of power was that I expected more from it!</v>
      </c>
    </row>
    <row r="465" spans="1:9" x14ac:dyDescent="0.3">
      <c r="A465" s="1" t="s">
        <v>369</v>
      </c>
      <c r="B465" s="1" t="s">
        <v>587</v>
      </c>
      <c r="C465" s="1" t="s">
        <v>290</v>
      </c>
      <c r="D465" s="1" t="s">
        <v>20</v>
      </c>
      <c r="E465" s="1" t="s">
        <v>1312</v>
      </c>
      <c r="F465" s="1" t="s">
        <v>1313</v>
      </c>
      <c r="G465" s="1" t="s">
        <v>28</v>
      </c>
      <c r="H465" s="1" t="s">
        <v>29</v>
      </c>
      <c r="I465" s="1" t="str">
        <f ca="1">IFERROR(__xludf.DUMMYFUNCTION("GOOGLETRANSLATE(F465, ""auto"", ""en"")
"),"After the purchase, the light bulb was already burnt out, and the stove was taken out of the original packaging. There is a play on the top cover, about half a centimeter on one side, which can be tightened after complete disassembly, as the gas man said."&amp;" About two weeks of use so far.")</f>
        <v>After the purchase, the light bulb was already burnt out, and the stove was taken out of the original packaging. There is a play on the top cover, about half a centimeter on one side, which can be tightened after complete disassembly, as the gas man said. About two weeks of use so far.</v>
      </c>
    </row>
    <row r="466" spans="1:9" x14ac:dyDescent="0.3">
      <c r="A466" s="1" t="s">
        <v>37</v>
      </c>
      <c r="B466" s="1" t="s">
        <v>536</v>
      </c>
      <c r="C466" s="1" t="s">
        <v>163</v>
      </c>
      <c r="D466" s="1" t="s">
        <v>39</v>
      </c>
      <c r="E466" s="1" t="s">
        <v>1267</v>
      </c>
      <c r="F466" s="1" t="s">
        <v>1314</v>
      </c>
      <c r="G466" s="1" t="s">
        <v>28</v>
      </c>
      <c r="H466" s="1" t="s">
        <v>29</v>
      </c>
      <c r="I466" s="1" t="str">
        <f ca="1">IFERROR(__xludf.DUMMYFUNCTION("GOOGLETRANSLATE(F466, ""auto"", ""en"")
"),"I'm happy with the phone. I bought it a year ago and everything works perfectly. In general, the phone is cool!!!")</f>
        <v>I'm happy with the phone. I bought it a year ago and everything works perfectly. In general, the phone is cool!!!</v>
      </c>
    </row>
    <row r="467" spans="1:9" x14ac:dyDescent="0.3">
      <c r="A467" s="1" t="s">
        <v>61</v>
      </c>
      <c r="B467" s="1" t="s">
        <v>73</v>
      </c>
      <c r="C467" s="1" t="s">
        <v>74</v>
      </c>
      <c r="D467" s="1" t="s">
        <v>247</v>
      </c>
      <c r="E467" s="1" t="s">
        <v>1315</v>
      </c>
      <c r="F467" s="1" t="s">
        <v>1316</v>
      </c>
      <c r="G467" s="1" t="s">
        <v>28</v>
      </c>
      <c r="H467" s="1" t="s">
        <v>29</v>
      </c>
      <c r="I467" s="1" t="str">
        <f ca="1">IFERROR(__xludf.DUMMYFUNCTION("GOOGLETRANSLATE(F467, ""auto"", ""en"")
"),"The meat grinder works great, and also as a vegetable cutter. But as a vegetable cutter, there is one drawback - the nozzle for vegetables has a large outlet, when working, the finished chopped vegetables scatter around the kitchen, you have to come up wi"&amp;"th something to cover the nozzle from the sides so that the chopped vegetables fall into the container. I looked through the instructions again, thinking that maybe I missed something in the assembly, but no.")</f>
        <v>The meat grinder works great, and also as a vegetable cutter. But as a vegetable cutter, there is one drawback - the nozzle for vegetables has a large outlet, when working, the finished chopped vegetables scatter around the kitchen, you have to come up with something to cover the nozzle from the sides so that the chopped vegetables fall into the container. I looked through the instructions again, thinking that maybe I missed something in the assembly, but no.</v>
      </c>
    </row>
    <row r="468" spans="1:9" x14ac:dyDescent="0.3">
      <c r="A468" s="1" t="s">
        <v>477</v>
      </c>
      <c r="B468" s="1" t="s">
        <v>478</v>
      </c>
      <c r="C468" s="1" t="s">
        <v>479</v>
      </c>
      <c r="D468" s="1" t="s">
        <v>1317</v>
      </c>
      <c r="E468" s="1" t="s">
        <v>617</v>
      </c>
      <c r="F468" s="1" t="s">
        <v>1318</v>
      </c>
      <c r="G468" s="1" t="s">
        <v>36</v>
      </c>
      <c r="H468" s="1" t="s">
        <v>29</v>
      </c>
      <c r="I468" s="1" t="str">
        <f ca="1">IFERROR(__xludf.DUMMYFUNCTION("GOOGLETRANSLATE(F468, ""auto"", ""en"")
"),"I WAS BANNED FOR CHEATING, BUT NOTHING, THE GAME COSTS ONLY $10, and in the WEST it’s $49, SO I WILL BUY 4 MORE DISCS OF LITSUCHA AND WILL CONTINUE TO CHEAT FOR A YEAR, THAT’S ENOUGH, THE LAST WALLHACK WAS ABLE TO WORK FOR 3 MONTHS AND THEN BAN!")</f>
        <v>I WAS BANNED FOR CHEATING, BUT NOTHING, THE GAME COSTS ONLY $10, and in the WEST it’s $49, SO I WILL BUY 4 MORE DISCS OF LITSUCHA AND WILL CONTINUE TO CHEAT FOR A YEAR, THAT’S ENOUGH, THE LAST WALLHACK WAS ABLE TO WORK FOR 3 MONTHS AND THEN BAN!</v>
      </c>
    </row>
    <row r="469" spans="1:9" x14ac:dyDescent="0.3">
      <c r="A469" s="1" t="s">
        <v>149</v>
      </c>
      <c r="B469" s="1" t="s">
        <v>155</v>
      </c>
      <c r="C469" s="1" t="s">
        <v>80</v>
      </c>
      <c r="D469" s="1" t="s">
        <v>152</v>
      </c>
      <c r="E469" s="1" t="s">
        <v>1319</v>
      </c>
      <c r="F469" s="1" t="s">
        <v>1320</v>
      </c>
      <c r="G469" s="1" t="s">
        <v>28</v>
      </c>
      <c r="H469" s="1" t="s">
        <v>29</v>
      </c>
      <c r="I469" s="1" t="str">
        <f ca="1">IFERROR(__xludf.DUMMYFUNCTION("GOOGLETRANSLATE(F469, ""auto"", ""en"")
"),"It’s a good vacuum cleaner. At least my family liked it... Quite a good suction power of 410 W. How many times have I vacuumed the power adjustment, I never touched the power adjustment, I don’t know how people manage it :-) The dust container is more or "&amp;"less convenient, I didn’t experience any difficulties with emptying debris... The container is really not very convenient to wash if the water pressure is low... well, these are minor things compared to the advantages. In short, a normal vacuum cleaner.")</f>
        <v>It’s a good vacuum cleaner. At least my family liked it... Quite a good suction power of 410 W. How many times have I vacuumed the power adjustment, I never touched the power adjustment, I don’t know how people manage it :-) The dust container is more or less convenient, I didn’t experience any difficulties with emptying debris... The container is really not very convenient to wash if the water pressure is low... well, these are minor things compared to the advantages. In short, a normal vacuum cleaner.</v>
      </c>
    </row>
    <row r="470" spans="1:9" x14ac:dyDescent="0.3">
      <c r="A470" s="1" t="s">
        <v>30</v>
      </c>
      <c r="B470" s="1" t="s">
        <v>50</v>
      </c>
      <c r="C470" s="1" t="s">
        <v>32</v>
      </c>
      <c r="D470" s="1" t="s">
        <v>152</v>
      </c>
      <c r="E470" s="1" t="s">
        <v>1321</v>
      </c>
      <c r="F470" s="1" t="s">
        <v>1322</v>
      </c>
      <c r="G470" s="1" t="s">
        <v>36</v>
      </c>
      <c r="H470" s="1" t="s">
        <v>29</v>
      </c>
      <c r="I470" s="1" t="str">
        <f ca="1">IFERROR(__xludf.DUMMYFUNCTION("GOOGLETRANSLATE(F470, ""auto"", ""en"")
"),"Simply a wonderful machine, extremely convenient due to the large monitor and backlit keyboard. In addition, you can increase the amount of memory - add a disk, there is an additional one. slot")</f>
        <v>Simply a wonderful machine, extremely convenient due to the large monitor and backlit keyboard. In addition, you can increase the amount of memory - add a disk, there is an additional one. slot</v>
      </c>
    </row>
    <row r="471" spans="1:9" x14ac:dyDescent="0.3">
      <c r="A471" s="1" t="s">
        <v>30</v>
      </c>
      <c r="B471" s="1" t="s">
        <v>50</v>
      </c>
      <c r="C471" s="1" t="s">
        <v>1003</v>
      </c>
      <c r="D471" s="1" t="s">
        <v>117</v>
      </c>
      <c r="E471" s="1" t="s">
        <v>960</v>
      </c>
      <c r="F471" s="1" t="s">
        <v>1323</v>
      </c>
      <c r="G471" s="1" t="s">
        <v>28</v>
      </c>
      <c r="H471" s="1" t="s">
        <v>29</v>
      </c>
      <c r="I471" s="1" t="str">
        <f ca="1">IFERROR(__xludf.DUMMYFUNCTION("GOOGLETRANSLATE(F471, ""auto"", ""en"")
"),"I bought this laptop in December last year. At first I was simply delighted. Everything worked just fine, there were no problems with games or movies.   But after half a year it began to get very hot on the left side, and it got so hot that it became scar"&amp;"y. Now you can’t even touch it, it’s like a hot iron. All games, applications and movies began to slow down insanely. I'm thinking of sending it to a service center, maybe it's due to dust. I hope the M-video guarantee helps.  There are no other complaint"&amp;"s.")</f>
        <v>I bought this laptop in December last year. At first I was simply delighted. Everything worked just fine, there were no problems with games or movies.   But after half a year it began to get very hot on the left side, and it got so hot that it became scary. Now you can’t even touch it, it’s like a hot iron. All games, applications and movies began to slow down insanely. I'm thinking of sending it to a service center, maybe it's due to dust. I hope the M-video guarantee helps.  There are no other complaints.</v>
      </c>
    </row>
    <row r="472" spans="1:9" x14ac:dyDescent="0.3">
      <c r="A472" s="1" t="s">
        <v>17</v>
      </c>
      <c r="B472" s="1" t="s">
        <v>18</v>
      </c>
      <c r="C472" s="1" t="s">
        <v>134</v>
      </c>
      <c r="D472" s="1" t="s">
        <v>967</v>
      </c>
      <c r="E472" s="1" t="s">
        <v>1324</v>
      </c>
      <c r="F472" s="1" t="s">
        <v>1325</v>
      </c>
      <c r="G472" s="1" t="s">
        <v>49</v>
      </c>
      <c r="H472" s="1" t="s">
        <v>16</v>
      </c>
      <c r="I472" s="1" t="str">
        <f ca="1">IFERROR(__xludf.DUMMYFUNCTION("GOOGLETRANSLATE(F472, ""auto"", ""en"")
"),"On the first day of purchase, the hatch handle broke.")</f>
        <v>On the first day of purchase, the hatch handle broke.</v>
      </c>
    </row>
    <row r="473" spans="1:9" x14ac:dyDescent="0.3">
      <c r="A473" s="1" t="s">
        <v>105</v>
      </c>
      <c r="B473" s="1" t="s">
        <v>106</v>
      </c>
      <c r="C473" s="1" t="s">
        <v>97</v>
      </c>
      <c r="D473" s="1" t="s">
        <v>1326</v>
      </c>
      <c r="E473" s="1" t="s">
        <v>1327</v>
      </c>
      <c r="F473" s="1" t="s">
        <v>1328</v>
      </c>
      <c r="G473" s="1" t="s">
        <v>36</v>
      </c>
      <c r="H473" s="1" t="s">
        <v>29</v>
      </c>
      <c r="I473" s="1" t="str">
        <f ca="1">IFERROR(__xludf.DUMMYFUNCTION("GOOGLETRANSLATE(F473, ""auto"", ""en"")
"),"Great player. All its advantages have already been said, and I completely agree with people’s opinions. As for headphones, I haven’t seen a player that comes with high-quality headphones.")</f>
        <v>Great player. All its advantages have already been said, and I completely agree with people’s opinions. As for headphones, I haven’t seen a player that comes with high-quality headphones.</v>
      </c>
    </row>
    <row r="474" spans="1:9" x14ac:dyDescent="0.3">
      <c r="A474" s="1" t="s">
        <v>149</v>
      </c>
      <c r="B474" s="1" t="s">
        <v>576</v>
      </c>
      <c r="C474" s="1" t="s">
        <v>85</v>
      </c>
      <c r="D474" s="1" t="s">
        <v>1329</v>
      </c>
      <c r="E474" s="1" t="s">
        <v>1330</v>
      </c>
      <c r="F474" s="1" t="s">
        <v>1331</v>
      </c>
      <c r="G474" s="1" t="s">
        <v>15</v>
      </c>
      <c r="H474" s="1" t="s">
        <v>16</v>
      </c>
      <c r="I474" s="1" t="str">
        <f ca="1">IFERROR(__xludf.DUMMYFUNCTION("GOOGLETRANSLATE(F474, ""auto"", ""en"")
"),"We purchased a vacuum cleaner about 3 months ago and didn’t have time to really evaluate it. We understood only one thing - it heats up like an iron, you can probably even cook on it. The owner definitely didn’t like it, and yesterday he completely switch"&amp;"ed off on his own. Then it cooled down and started working again. Let's try contacting the store where we purchased it.")</f>
        <v>We purchased a vacuum cleaner about 3 months ago and didn’t have time to really evaluate it. We understood only one thing - it heats up like an iron, you can probably even cook on it. The owner definitely didn’t like it, and yesterday he completely switched off on his own. Then it cooled down and started working again. Let's try contacting the store where we purchased it.</v>
      </c>
    </row>
    <row r="475" spans="1:9" x14ac:dyDescent="0.3">
      <c r="A475" s="1" t="s">
        <v>17</v>
      </c>
      <c r="B475" s="1" t="s">
        <v>18</v>
      </c>
      <c r="C475" s="1" t="s">
        <v>159</v>
      </c>
      <c r="D475" s="1" t="s">
        <v>592</v>
      </c>
      <c r="E475" s="1" t="s">
        <v>1332</v>
      </c>
      <c r="F475" s="1" t="s">
        <v>1333</v>
      </c>
      <c r="G475" s="1" t="s">
        <v>28</v>
      </c>
      <c r="H475" s="1" t="s">
        <v>29</v>
      </c>
      <c r="I475" s="1" t="str">
        <f ca="1">IFERROR(__xludf.DUMMYFUNCTION("GOOGLETRANSLATE(F475, ""auto"", ""en"")
"),"Decent machine. It works quietly, one might say delicately. There is a quick wash mode: convenient when you don’t have time.  Before this, I used real Italian Ardo for 12 years. The dimensions, judging by the technical data sheet, are the same, but for so"&amp;"me reason the new Electrolux did not “fit” into the space intended for it. It turned out to be literally 1 cm wider. Now it sticks out in the bathroom more than it should have.  One inconvenience: the remaining wash time is not reflected in any way. In th"&amp;"e old machine, the lever gradually moved during the washing process, and it was clear how much time was left.")</f>
        <v>Decent machine. It works quietly, one might say delicately. There is a quick wash mode: convenient when you don’t have time.  Before this, I used real Italian Ardo for 12 years. The dimensions, judging by the technical data sheet, are the same, but for some reason the new Electrolux did not “fit” into the space intended for it. It turned out to be literally 1 cm wider. Now it sticks out in the bathroom more than it should have.  One inconvenience: the remaining wash time is not reflected in any way. In the old machine, the lever gradually moved during the washing process, and it was clear how much time was left.</v>
      </c>
    </row>
    <row r="476" spans="1:9" x14ac:dyDescent="0.3">
      <c r="A476" s="1" t="s">
        <v>95</v>
      </c>
      <c r="B476" s="1" t="s">
        <v>1334</v>
      </c>
      <c r="C476" s="1" t="s">
        <v>487</v>
      </c>
      <c r="D476" s="1" t="s">
        <v>1335</v>
      </c>
      <c r="E476" s="1" t="s">
        <v>1336</v>
      </c>
      <c r="F476" s="1" t="s">
        <v>1337</v>
      </c>
      <c r="G476" s="1" t="s">
        <v>36</v>
      </c>
      <c r="H476" s="1" t="s">
        <v>29</v>
      </c>
      <c r="I476" s="1" t="str">
        <f ca="1">IFERROR(__xludf.DUMMYFUNCTION("GOOGLETRANSLATE(F476, ""auto"", ""en"")
"),"Excellent controller, adjustable crosspiece, high-quality material, pleasant to the touch, buttons work flawlessly - easily and clearly, wireless, a little heavier than analog - the quality of vibration feedback is even more realistic and noticeable. I've"&amp;" been using it for almost a year now and I'm happy with it! I recommend! Enjoy your experience on Xbox 360.")</f>
        <v>Excellent controller, adjustable crosspiece, high-quality material, pleasant to the touch, buttons work flawlessly - easily and clearly, wireless, a little heavier than analog - the quality of vibration feedback is even more realistic and noticeable. I've been using it for almost a year now and I'm happy with it! I recommend! Enjoy your experience on Xbox 360.</v>
      </c>
    </row>
    <row r="477" spans="1:9" x14ac:dyDescent="0.3">
      <c r="A477" s="1" t="s">
        <v>169</v>
      </c>
      <c r="B477" s="1" t="s">
        <v>170</v>
      </c>
      <c r="C477" s="1" t="s">
        <v>122</v>
      </c>
      <c r="D477" s="1" t="s">
        <v>1338</v>
      </c>
      <c r="E477" s="1" t="s">
        <v>1339</v>
      </c>
      <c r="F477" s="1" t="s">
        <v>1340</v>
      </c>
      <c r="G477" s="1" t="s">
        <v>36</v>
      </c>
      <c r="H477" s="1" t="s">
        <v>29</v>
      </c>
      <c r="I477" s="1" t="str">
        <f ca="1">IFERROR(__xludf.DUMMYFUNCTION("GOOGLETRANSLATE(F477, ""auto"", ""en"")
"),"The headphones are excellent, the high mids are excellent, the lows are not particularly deep but are very accurate, you can easily make out the sound of individual bass guitar strings.  We were very pleased and met expectations. 3rd day of use. The cord "&amp;"looks a little flimsy, but if you don’t use it in the cold, then I think it will be in order.")</f>
        <v>The headphones are excellent, the high mids are excellent, the lows are not particularly deep but are very accurate, you can easily make out the sound of individual bass guitar strings.  We were very pleased and met expectations. 3rd day of use. The cord looks a little flimsy, but if you don’t use it in the cold, then I think it will be in order.</v>
      </c>
    </row>
    <row r="478" spans="1:9" x14ac:dyDescent="0.3">
      <c r="A478" s="1" t="s">
        <v>55</v>
      </c>
      <c r="B478" s="1" t="s">
        <v>235</v>
      </c>
      <c r="C478" s="1" t="s">
        <v>1341</v>
      </c>
      <c r="D478" s="1" t="s">
        <v>203</v>
      </c>
      <c r="E478" s="1" t="s">
        <v>1342</v>
      </c>
      <c r="F478" s="1" t="s">
        <v>1343</v>
      </c>
      <c r="G478" s="1" t="s">
        <v>36</v>
      </c>
      <c r="H478" s="1" t="s">
        <v>29</v>
      </c>
      <c r="I478" s="1" t="str">
        <f ca="1">IFERROR(__xludf.DUMMYFUNCTION("GOOGLETRANSLATE(F478, ""auto"", ""en"")
"),"great thing! Light, small and surprisingly powerful, produces hot air instantly, very pleased with the purchase")</f>
        <v>great thing! Light, small and surprisingly powerful, produces hot air instantly, very pleased with the purchase</v>
      </c>
    </row>
    <row r="479" spans="1:9" x14ac:dyDescent="0.3">
      <c r="A479" s="1" t="s">
        <v>61</v>
      </c>
      <c r="B479" s="1" t="s">
        <v>224</v>
      </c>
      <c r="C479" s="1" t="s">
        <v>74</v>
      </c>
      <c r="D479" s="1" t="s">
        <v>592</v>
      </c>
      <c r="E479" s="1" t="s">
        <v>375</v>
      </c>
      <c r="F479" s="1" t="s">
        <v>1344</v>
      </c>
      <c r="G479" s="1" t="s">
        <v>36</v>
      </c>
      <c r="H479" s="1" t="s">
        <v>29</v>
      </c>
      <c r="I479" s="1" t="str">
        <f ca="1">IFERROR(__xludf.DUMMYFUNCTION("GOOGLETRANSLATE(F479, ""auto"", ""en"")
"),"I agree with Sasha and Natasha. The best, most comfortable! I’ve been using it for several years and bought a second one for the dacha. Very easy to disassemble, assemble and clean!")</f>
        <v>I agree with Sasha and Natasha. The best, most comfortable! I’ve been using it for several years and bought a second one for the dacha. Very easy to disassemble, assemble and clean!</v>
      </c>
    </row>
    <row r="480" spans="1:9" x14ac:dyDescent="0.3">
      <c r="A480" s="1" t="s">
        <v>169</v>
      </c>
      <c r="B480" s="1" t="s">
        <v>170</v>
      </c>
      <c r="C480" s="1" t="s">
        <v>193</v>
      </c>
      <c r="D480" s="1" t="s">
        <v>172</v>
      </c>
      <c r="E480" s="1" t="s">
        <v>1345</v>
      </c>
      <c r="F480" s="1" t="s">
        <v>1346</v>
      </c>
      <c r="G480" s="1" t="s">
        <v>36</v>
      </c>
      <c r="H480" s="1" t="s">
        <v>29</v>
      </c>
      <c r="I480" s="1" t="str">
        <f ca="1">IFERROR(__xludf.DUMMYFUNCTION("GOOGLETRANSLATE(F480, ""auto"", ""en"")
"),"By the way, not so long ago I came across an article where the Sennheiser HD-215 and Sennheiser HD-485 were compared, as a result, the rating of 215 was slightly higher, I think this circumstance is not so important, the headphones are practically of the "&amp;"same class, but if you take into account the fact that the headphones were tested in many parameters by experts, then... of course, judge for yourself.))) But in my personal opinion, the 215 is more practical, a twisted detachable wire, the ear rim is “un"&amp;"der the skin” + hinge on the right ;-)")</f>
        <v>By the way, not so long ago I came across an article where the Sennheiser HD-215 and Sennheiser HD-485 were compared, as a result, the rating of 215 was slightly higher, I think this circumstance is not so important, the headphones are practically of the same class, but if you take into account the fact that the headphones were tested in many parameters by experts, then... of course, judge for yourself.))) But in my personal opinion, the 215 is more practical, a twisted detachable wire, the ear rim is “under the skin” + hinge on the right ;-)</v>
      </c>
    </row>
    <row r="481" spans="1:9" x14ac:dyDescent="0.3">
      <c r="A481" s="1" t="s">
        <v>206</v>
      </c>
      <c r="B481" s="1" t="s">
        <v>207</v>
      </c>
      <c r="C481" s="1" t="s">
        <v>262</v>
      </c>
      <c r="D481" s="1" t="s">
        <v>117</v>
      </c>
      <c r="E481" s="1" t="s">
        <v>1347</v>
      </c>
      <c r="F481" s="1" t="s">
        <v>1348</v>
      </c>
      <c r="G481" s="1" t="s">
        <v>36</v>
      </c>
      <c r="H481" s="1" t="s">
        <v>29</v>
      </c>
      <c r="I481" s="1" t="str">
        <f ca="1">IFERROR(__xludf.DUMMYFUNCTION("GOOGLETRANSLATE(F481, ""auto"", ""en"")
"),"The set is excellent, I bought it for a doublet, I really like everything, it plays 100%, the bass is just gorgeous, everything that can rattle rattles, I was told that their amp is crap, nothing like that, take it perfectly, you won’t regret it!)))")</f>
        <v>The set is excellent, I bought it for a doublet, I really like everything, it plays 100%, the bass is just gorgeous, everything that can rattle rattles, I was told that their amp is crap, nothing like that, take it perfectly, you won’t regret it!)))</v>
      </c>
    </row>
    <row r="482" spans="1:9" x14ac:dyDescent="0.3">
      <c r="A482" s="1" t="s">
        <v>206</v>
      </c>
      <c r="B482" s="1" t="s">
        <v>1349</v>
      </c>
      <c r="C482" s="1" t="s">
        <v>262</v>
      </c>
      <c r="D482" s="1" t="s">
        <v>345</v>
      </c>
      <c r="E482" s="1" t="s">
        <v>1350</v>
      </c>
      <c r="F482" s="1" t="s">
        <v>1351</v>
      </c>
      <c r="G482" s="1" t="s">
        <v>36</v>
      </c>
      <c r="H482" s="1" t="s">
        <v>29</v>
      </c>
      <c r="I482" s="1" t="str">
        <f ca="1">IFERROR(__xludf.DUMMYFUNCTION("GOOGLETRANSLATE(F482, ""auto"", ""en"")
"),"The radio makes me happy, everything works well, but I can’t start the GPS navigator...")</f>
        <v>The radio makes me happy, everything works well, but I can’t start the GPS navigator...</v>
      </c>
    </row>
    <row r="483" spans="1:9" x14ac:dyDescent="0.3">
      <c r="A483" s="1" t="s">
        <v>37</v>
      </c>
      <c r="B483" s="1" t="s">
        <v>38</v>
      </c>
      <c r="C483" s="1" t="s">
        <v>163</v>
      </c>
      <c r="D483" s="1" t="s">
        <v>545</v>
      </c>
      <c r="E483" s="1" t="s">
        <v>1352</v>
      </c>
      <c r="F483" s="1" t="s">
        <v>1353</v>
      </c>
      <c r="G483" s="1" t="s">
        <v>36</v>
      </c>
      <c r="H483" s="1" t="s">
        <v>29</v>
      </c>
      <c r="I483" s="1" t="str">
        <f ca="1">IFERROR(__xludf.DUMMYFUNCTION("GOOGLETRANSLATE(F483, ""auto"", ""en"")
"),"I like and am happy with this phone!")</f>
        <v>I like and am happy with this phone!</v>
      </c>
    </row>
    <row r="484" spans="1:9" x14ac:dyDescent="0.3">
      <c r="A484" s="1" t="s">
        <v>30</v>
      </c>
      <c r="B484" s="1" t="s">
        <v>31</v>
      </c>
      <c r="C484" s="1" t="s">
        <v>32</v>
      </c>
      <c r="D484" s="1" t="s">
        <v>345</v>
      </c>
      <c r="E484" s="1" t="s">
        <v>1122</v>
      </c>
      <c r="F484" s="1" t="s">
        <v>1354</v>
      </c>
      <c r="G484" s="1" t="s">
        <v>36</v>
      </c>
      <c r="H484" s="1" t="s">
        <v>29</v>
      </c>
      <c r="I484" s="1" t="str">
        <f ca="1">IFERROR(__xludf.DUMMYFUNCTION("GOOGLETRANSLATE(F484, ""auto"", ""en"")
"),"The computer is of very high quality, not counting the fact that it has a 32-bit system, but I don’t think it’s a problem to reinstall)) so I’m very happy with the purchase... the best computer!!!")</f>
        <v>The computer is of very high quality, not counting the fact that it has a 32-bit system, but I don’t think it’s a problem to reinstall)) so I’m very happy with the purchase... the best computer!!!</v>
      </c>
    </row>
    <row r="485" spans="1:9" x14ac:dyDescent="0.3">
      <c r="A485" s="1" t="s">
        <v>557</v>
      </c>
      <c r="B485" s="1" t="s">
        <v>558</v>
      </c>
      <c r="C485" s="1" t="s">
        <v>122</v>
      </c>
      <c r="D485" s="1" t="s">
        <v>39</v>
      </c>
      <c r="E485" s="1" t="s">
        <v>1355</v>
      </c>
      <c r="F485" s="1" t="s">
        <v>1356</v>
      </c>
      <c r="G485" s="1" t="s">
        <v>49</v>
      </c>
      <c r="H485" s="1" t="s">
        <v>16</v>
      </c>
      <c r="I485" s="1" t="str">
        <f ca="1">IFERROR(__xludf.DUMMYFUNCTION("GOOGLETRANSLATE(F485, ""auto"", ""en"")
"),"The included battery does not hold up due to old age or the phone. consumes a lot of energy. After less than a minute on speakerphone, the phone interrupts the call, the screen goes blank, and the phone reboots. It's scary!!!")</f>
        <v>The included battery does not hold up due to old age or the phone. consumes a lot of energy. After less than a minute on speakerphone, the phone interrupts the call, the screen goes blank, and the phone reboots. It's scary!!!</v>
      </c>
    </row>
    <row r="486" spans="1:9" x14ac:dyDescent="0.3">
      <c r="A486" s="1" t="s">
        <v>238</v>
      </c>
      <c r="B486" s="1" t="s">
        <v>239</v>
      </c>
      <c r="C486" s="1" t="s">
        <v>151</v>
      </c>
      <c r="D486" s="1" t="s">
        <v>61</v>
      </c>
      <c r="E486" s="1" t="s">
        <v>1207</v>
      </c>
      <c r="F486" s="1" t="s">
        <v>1357</v>
      </c>
      <c r="G486" s="1" t="s">
        <v>36</v>
      </c>
      <c r="H486" s="1" t="s">
        <v>29</v>
      </c>
      <c r="I486" s="1" t="str">
        <f ca="1">IFERROR(__xludf.DUMMYFUNCTION("GOOGLETRANSLATE(F486, ""auto"", ""en"")
"),"Awesome refrigerator... haven't found any cons yet)))")</f>
        <v>Awesome refrigerator... haven't found any cons yet)))</v>
      </c>
    </row>
    <row r="487" spans="1:9" x14ac:dyDescent="0.3">
      <c r="A487" s="1" t="s">
        <v>61</v>
      </c>
      <c r="B487" s="1" t="s">
        <v>726</v>
      </c>
      <c r="C487" s="1" t="s">
        <v>146</v>
      </c>
      <c r="D487" s="1" t="s">
        <v>127</v>
      </c>
      <c r="E487" s="1" t="s">
        <v>563</v>
      </c>
      <c r="F487" s="1" t="s">
        <v>1358</v>
      </c>
      <c r="G487" s="1" t="s">
        <v>36</v>
      </c>
      <c r="H487" s="1" t="s">
        <v>29</v>
      </c>
      <c r="I487" s="1" t="str">
        <f ca="1">IFERROR(__xludf.DUMMYFUNCTION("GOOGLETRANSLATE(F487, ""auto"", ""en"")
"),"I have been using the stove for 4 years and am very pleased. I bought a round bucket for it in an online store. I don’t recommend cooking jam in it, it will just ruin the seal. Rye bread turns out wonderful on program 5 (French bread) without sourdough, b"&amp;"ut with the same yeast. I rarely bake buns, but I do make pizza dough. I am very pleased with the stove. I don't dilute the milk. Here is the recipe for rye bread that I make: Warm water 600 ml salt 2 tsp. wheat flour 200g. rye flour 500g. instant dry yea"&amp;"st 1.5 tsp.")</f>
        <v>I have been using the stove for 4 years and am very pleased. I bought a round bucket for it in an online store. I don’t recommend cooking jam in it, it will just ruin the seal. Rye bread turns out wonderful on program 5 (French bread) without sourdough, but with the same yeast. I rarely bake buns, but I do make pizza dough. I am very pleased with the stove. I don't dilute the milk. Here is the recipe for rye bread that I make: Warm water 600 ml salt 2 tsp. wheat flour 200g. rye flour 500g. instant dry yeast 1.5 tsp.</v>
      </c>
    </row>
    <row r="488" spans="1:9" x14ac:dyDescent="0.3">
      <c r="A488" s="1" t="s">
        <v>61</v>
      </c>
      <c r="B488" s="1" t="s">
        <v>318</v>
      </c>
      <c r="C488" s="1" t="s">
        <v>63</v>
      </c>
      <c r="D488" s="1" t="s">
        <v>891</v>
      </c>
      <c r="E488" s="1" t="s">
        <v>1359</v>
      </c>
      <c r="F488" s="1" t="s">
        <v>1360</v>
      </c>
      <c r="G488" s="1" t="s">
        <v>49</v>
      </c>
      <c r="H488" s="1" t="s">
        <v>16</v>
      </c>
      <c r="I488" s="1" t="str">
        <f ca="1">IFERROR(__xludf.DUMMYFUNCTION("GOOGLETRANSLATE(F488, ""auto"", ""en"")
"),"I respect Bosch, I haven’t stopped respecting even after THIS... However, THIS model is something! Pours boiling water past the cup with any volume of water in the kettle!  I was surprised to see that they were still riveting it and trying to sell it. I’v"&amp;"e seen a lot of bad teapots, but only this “miracle” of German design can pour so neatly!..")</f>
        <v>I respect Bosch, I haven’t stopped respecting even after THIS... However, THIS model is something! Pours boiling water past the cup with any volume of water in the kettle!  I was surprised to see that they were still riveting it and trying to sell it. I’ve seen a lot of bad teapots, but only this “miracle” of German design can pour so neatly!..</v>
      </c>
    </row>
    <row r="489" spans="1:9" x14ac:dyDescent="0.3">
      <c r="A489" s="1" t="s">
        <v>211</v>
      </c>
      <c r="B489" s="1" t="s">
        <v>212</v>
      </c>
      <c r="C489" s="1" t="s">
        <v>381</v>
      </c>
      <c r="D489" s="1" t="s">
        <v>1361</v>
      </c>
      <c r="E489" s="1" t="s">
        <v>1362</v>
      </c>
      <c r="F489" s="1" t="s">
        <v>1363</v>
      </c>
      <c r="G489" s="1" t="s">
        <v>36</v>
      </c>
      <c r="H489" s="1" t="s">
        <v>29</v>
      </c>
      <c r="I489" s="1" t="str">
        <f ca="1">IFERROR(__xludf.DUMMYFUNCTION("GOOGLETRANSLATE(F489, ""auto"", ""en"")
"),"I bought it, I liked it, I don’t regret it. Home delivery through the online store is very convenient.")</f>
        <v>I bought it, I liked it, I don’t regret it. Home delivery through the online store is very convenient.</v>
      </c>
    </row>
    <row r="490" spans="1:9" x14ac:dyDescent="0.3">
      <c r="A490" s="1" t="s">
        <v>30</v>
      </c>
      <c r="B490" s="1" t="s">
        <v>50</v>
      </c>
      <c r="C490" s="1" t="s">
        <v>32</v>
      </c>
      <c r="D490" s="1" t="s">
        <v>52</v>
      </c>
      <c r="E490" s="1" t="s">
        <v>675</v>
      </c>
      <c r="F490" s="1" t="s">
        <v>1364</v>
      </c>
      <c r="G490" s="1" t="s">
        <v>28</v>
      </c>
      <c r="H490" s="1" t="s">
        <v>29</v>
      </c>
      <c r="I490" s="1" t="str">
        <f ca="1">IFERROR(__xludf.DUMMYFUNCTION("GOOGLETRANSLATE(F490, ""auto"", ""en"")
"),"I bought this laptop two days ago and am happy with everything about it, except for the antivirus software. I decided to install NOD32 64bit on 7, everything was installed, but after subsequent reboots the machine froze. I’m thinking about switching to th"&amp;"e usual XP, but the laptop is worth the money.")</f>
        <v>I bought this laptop two days ago and am happy with everything about it, except for the antivirus software. I decided to install NOD32 64bit on 7, everything was installed, but after subsequent reboots the machine froze. I’m thinking about switching to the usual XP, but the laptop is worth the money.</v>
      </c>
    </row>
    <row r="491" spans="1:9" x14ac:dyDescent="0.3">
      <c r="A491" s="1" t="s">
        <v>78</v>
      </c>
      <c r="B491" s="1" t="s">
        <v>493</v>
      </c>
      <c r="C491" s="1" t="s">
        <v>122</v>
      </c>
      <c r="D491" s="1" t="s">
        <v>471</v>
      </c>
      <c r="E491" s="1" t="s">
        <v>1365</v>
      </c>
      <c r="F491" s="1" t="s">
        <v>1366</v>
      </c>
      <c r="G491" s="1" t="s">
        <v>36</v>
      </c>
      <c r="H491" s="1" t="s">
        <v>29</v>
      </c>
      <c r="I491" s="1" t="str">
        <f ca="1">IFERROR(__xludf.DUMMYFUNCTION("GOOGLETRANSLATE(F491, ""auto"", ""en"")
"),"Very good oven. It’s powerful, and most importantly, it’s been working for us for 6 years.")</f>
        <v>Very good oven. It’s powerful, and most importantly, it’s been working for us for 6 years.</v>
      </c>
    </row>
    <row r="492" spans="1:9" x14ac:dyDescent="0.3">
      <c r="A492" s="1" t="s">
        <v>120</v>
      </c>
      <c r="B492" s="1" t="s">
        <v>121</v>
      </c>
      <c r="C492" s="1" t="s">
        <v>69</v>
      </c>
      <c r="D492" s="1" t="s">
        <v>1367</v>
      </c>
      <c r="E492" s="1" t="s">
        <v>498</v>
      </c>
      <c r="F492" s="1" t="s">
        <v>1368</v>
      </c>
      <c r="G492" s="1" t="s">
        <v>36</v>
      </c>
      <c r="H492" s="1" t="s">
        <v>29</v>
      </c>
      <c r="I492" s="1" t="str">
        <f ca="1">IFERROR(__xludf.DUMMYFUNCTION("GOOGLETRANSLATE(F492, ""auto"", ""en"")
"),"I've been using TV for a week now. The positive aspects include: good image (compared to my previous TV), affordable price, good design and swivel stand. The only thing that disappointed me was the poor placement of the speakers, which distorts the sound!")</f>
        <v>I've been using TV for a week now. The positive aspects include: good image (compared to my previous TV), affordable price, good design and swivel stand. The only thing that disappointed me was the poor placement of the speakers, which distorts the sound!</v>
      </c>
    </row>
    <row r="493" spans="1:9" x14ac:dyDescent="0.3">
      <c r="A493" s="1" t="s">
        <v>30</v>
      </c>
      <c r="B493" s="1" t="s">
        <v>50</v>
      </c>
      <c r="C493" s="1" t="s">
        <v>32</v>
      </c>
      <c r="D493" s="1" t="s">
        <v>417</v>
      </c>
      <c r="E493" s="1" t="s">
        <v>393</v>
      </c>
      <c r="F493" s="1" t="s">
        <v>1369</v>
      </c>
      <c r="G493" s="1" t="s">
        <v>36</v>
      </c>
      <c r="H493" s="1" t="s">
        <v>29</v>
      </c>
      <c r="I493" s="1" t="str">
        <f ca="1">IFERROR(__xludf.DUMMYFUNCTION("GOOGLETRANSLATE(F493, ""auto"", ""en"")
"),"I bought it, I don’t regret anything, I answer Liliya no, it finally doesn’t vibrate (due to the load) and doesn’t make any noise at all for no reason, I don’t know about you, but I’m not going to change Win7 to HP, the performance is greater than on a co"&amp;"mputer, i.e. 5.9 op/sec CPU bus, the design is very pleasing, the screen is 15.6, but that’s enough for me, the colors on the camera are super, but if you’re a noob or If you need less than half of the functions of this laptop, then you are better off cho"&amp;"osing something simpler (see Emachines)")</f>
        <v>I bought it, I don’t regret anything, I answer Liliya no, it finally doesn’t vibrate (due to the load) and doesn’t make any noise at all for no reason, I don’t know about you, but I’m not going to change Win7 to HP, the performance is greater than on a computer, i.e. 5.9 op/sec CPU bus, the design is very pleasing, the screen is 15.6, but that’s enough for me, the colors on the camera are super, but if you’re a noob or If you need less than half of the functions of this laptop, then you are better off choosing something simpler (see Emachines)</v>
      </c>
    </row>
    <row r="494" spans="1:9" x14ac:dyDescent="0.3">
      <c r="A494" s="1" t="s">
        <v>43</v>
      </c>
      <c r="B494" s="1" t="s">
        <v>1370</v>
      </c>
      <c r="C494" s="1" t="s">
        <v>304</v>
      </c>
      <c r="D494" s="1" t="s">
        <v>172</v>
      </c>
      <c r="E494" s="1" t="s">
        <v>1371</v>
      </c>
      <c r="F494" s="1" t="s">
        <v>1372</v>
      </c>
      <c r="G494" s="1" t="s">
        <v>36</v>
      </c>
      <c r="H494" s="1" t="s">
        <v>29</v>
      </c>
      <c r="I494" s="1" t="str">
        <f ca="1">IFERROR(__xludf.DUMMYFUNCTION("GOOGLETRANSLATE(F494, ""auto"", ""en"")
"),"I live in Uralmash in a Khrushchev building, and there are frequent interruptions in hot water. I bought myself Etalon 5, installed it and had no problems. It has been working for 4 years now! I recommend it to everyone!")</f>
        <v>I live in Uralmash in a Khrushchev building, and there are frequent interruptions in hot water. I bought myself Etalon 5, installed it and had no problems. It has been working for 4 years now! I recommend it to everyone!</v>
      </c>
    </row>
    <row r="495" spans="1:9" x14ac:dyDescent="0.3">
      <c r="A495" s="1" t="s">
        <v>55</v>
      </c>
      <c r="B495" s="1" t="s">
        <v>56</v>
      </c>
      <c r="C495" s="1" t="s">
        <v>1373</v>
      </c>
      <c r="D495" s="1" t="s">
        <v>232</v>
      </c>
      <c r="E495" s="1" t="s">
        <v>1374</v>
      </c>
      <c r="F495" s="1" t="s">
        <v>1375</v>
      </c>
      <c r="G495" s="1" t="s">
        <v>36</v>
      </c>
      <c r="H495" s="1" t="s">
        <v>29</v>
      </c>
      <c r="I495" s="1" t="str">
        <f ca="1">IFERROR(__xludf.DUMMYFUNCTION("GOOGLETRANSLATE(F495, ""auto"", ""en"")
"),"Air humidifier Boneco 7135. Perfectly humidifies the air. It doesn't buzz. You can't hear him at night. Large water tank - more than 6 liters, does not require frequent addition of water. Very powerful. For a seven-year-old child, the air in the room was "&amp;"not too dry and, as a result, the nasal congestion went away the next morning, which had been treated for a month by rinsing with lek. means with sea water, and whatever else they treated. Thanks to the Swiss for the idea and to the Rostovites for the pro"&amp;"duct.")</f>
        <v>Air humidifier Boneco 7135. Perfectly humidifies the air. It doesn't buzz. You can't hear him at night. Large water tank - more than 6 liters, does not require frequent addition of water. Very powerful. For a seven-year-old child, the air in the room was not too dry and, as a result, the nasal congestion went away the next morning, which had been treated for a month by rinsing with lek. means with sea water, and whatever else they treated. Thanks to the Swiss for the idea and to the Rostovites for the product.</v>
      </c>
    </row>
    <row r="496" spans="1:9" x14ac:dyDescent="0.3">
      <c r="A496" s="1" t="s">
        <v>30</v>
      </c>
      <c r="B496" s="1" t="s">
        <v>50</v>
      </c>
      <c r="C496" s="1" t="s">
        <v>32</v>
      </c>
      <c r="D496" s="1" t="s">
        <v>919</v>
      </c>
      <c r="E496" s="1" t="s">
        <v>1376</v>
      </c>
      <c r="F496" s="1" t="s">
        <v>1377</v>
      </c>
      <c r="G496" s="1" t="s">
        <v>36</v>
      </c>
      <c r="H496" s="1" t="s">
        <v>29</v>
      </c>
      <c r="I496" s="1" t="str">
        <f ca="1">IFERROR(__xludf.DUMMYFUNCTION("GOOGLETRANSLATE(F496, ""auto"", ""en"")
"),"Miracle beech with a miracle price))))")</f>
        <v>Miracle beech with a miracle price))))</v>
      </c>
    </row>
    <row r="497" spans="1:9" x14ac:dyDescent="0.3">
      <c r="A497" s="1" t="s">
        <v>105</v>
      </c>
      <c r="B497" s="1" t="s">
        <v>106</v>
      </c>
      <c r="C497" s="1" t="s">
        <v>107</v>
      </c>
      <c r="D497" s="1" t="s">
        <v>1378</v>
      </c>
      <c r="E497" s="1" t="s">
        <v>538</v>
      </c>
      <c r="F497" s="1" t="s">
        <v>1379</v>
      </c>
      <c r="G497" s="1" t="s">
        <v>36</v>
      </c>
      <c r="H497" s="1" t="s">
        <v>29</v>
      </c>
      <c r="I497" s="1" t="str">
        <f ca="1">IFERROR(__xludf.DUMMYFUNCTION("GOOGLETRANSLATE(F497, ""auto"", ""en"")
"),"I've been using it for a year now and have never had it repaired.  the sound is great!  There is not enough charge, I advise you to buy, class 5+")</f>
        <v>I've been using it for a year now and have never had it repaired.  the sound is great!  There is not enough charge, I advise you to buy, class 5+</v>
      </c>
    </row>
    <row r="498" spans="1:9" x14ac:dyDescent="0.3">
      <c r="A498" s="1" t="s">
        <v>149</v>
      </c>
      <c r="B498" s="1" t="s">
        <v>155</v>
      </c>
      <c r="C498" s="1" t="s">
        <v>101</v>
      </c>
      <c r="D498" s="1" t="s">
        <v>75</v>
      </c>
      <c r="E498" s="1" t="s">
        <v>1380</v>
      </c>
      <c r="F498" s="1" t="s">
        <v>1381</v>
      </c>
      <c r="G498" s="1" t="s">
        <v>28</v>
      </c>
      <c r="H498" s="1" t="s">
        <v>29</v>
      </c>
      <c r="I498" s="1" t="str">
        <f ca="1">IFERROR(__xludf.DUMMYFUNCTION("GOOGLETRANSLATE(F498, ""auto"", ""en"")
"),"I bought this vacuum cleaner in 2009. At first I really liked it. But then the power dropped. It turned out the filter was clogged. Dust can be washed out of it only under a powerful stream of water. I recently went into a store and wanted to buy a new fi"&amp;"lter, but the seller replied that they don’t exist and don’t exist. Accordingly, the question arises why consumables are not sold in the store where this model of vacuum cleaner is sold. If the filter completely dies, should I throw out the vacuum cleaner"&amp;" too? Next time I’m buying, I’ll think about whether I need a vacuum cleaner with a HEPA filter or whether it’s easier to buy a bag one.")</f>
        <v>I bought this vacuum cleaner in 2009. At first I really liked it. But then the power dropped. It turned out the filter was clogged. Dust can be washed out of it only under a powerful stream of water. I recently went into a store and wanted to buy a new filter, but the seller replied that they don’t exist and don’t exist. Accordingly, the question arises why consumables are not sold in the store where this model of vacuum cleaner is sold. If the filter completely dies, should I throw out the vacuum cleaner too? Next time I’m buying, I’ll think about whether I need a vacuum cleaner with a HEPA filter or whether it’s easier to buy a bag one.</v>
      </c>
    </row>
    <row r="499" spans="1:9" x14ac:dyDescent="0.3">
      <c r="A499" s="1" t="s">
        <v>43</v>
      </c>
      <c r="B499" s="1" t="s">
        <v>1382</v>
      </c>
      <c r="C499" s="1" t="s">
        <v>57</v>
      </c>
      <c r="D499" s="1" t="s">
        <v>1383</v>
      </c>
      <c r="E499" s="1" t="s">
        <v>1384</v>
      </c>
      <c r="F499" s="1" t="s">
        <v>1385</v>
      </c>
      <c r="G499" s="1" t="s">
        <v>36</v>
      </c>
      <c r="H499" s="1" t="s">
        <v>29</v>
      </c>
      <c r="I499" s="1" t="str">
        <f ca="1">IFERROR(__xludf.DUMMYFUNCTION("GOOGLETRANSLATE(F499, ""auto"", ""en"")
"),"Super powerful!)))))) SATISFIED!")</f>
        <v>Super powerful!)))))) SATISFIED!</v>
      </c>
    </row>
    <row r="500" spans="1:9" x14ac:dyDescent="0.3">
      <c r="A500" s="1" t="s">
        <v>30</v>
      </c>
      <c r="B500" s="1" t="s">
        <v>50</v>
      </c>
      <c r="C500" s="1" t="s">
        <v>1386</v>
      </c>
      <c r="D500" s="1" t="s">
        <v>411</v>
      </c>
      <c r="E500" s="1" t="s">
        <v>1387</v>
      </c>
      <c r="F500" s="1" t="s">
        <v>1388</v>
      </c>
      <c r="G500" s="1" t="s">
        <v>36</v>
      </c>
      <c r="H500" s="1" t="s">
        <v>29</v>
      </c>
      <c r="I500" s="1" t="str">
        <f ca="1">IFERROR(__xludf.DUMMYFUNCTION("GOOGLETRANSLATE(F500, ""auto"", ""en"")
"),"I bought this beech a month ago for 24,990 rubles. Very pleased! All toys are available. The screen is a fairy tale, the sound is loud. I don’t know about others, but Windows 7 suits me quite well.")</f>
        <v>I bought this beech a month ago for 24,990 rubles. Very pleased! All toys are available. The screen is a fairy tale, the sound is loud. I don’t know about others, but Windows 7 suits me quite well.</v>
      </c>
    </row>
    <row r="501" spans="1:9" x14ac:dyDescent="0.3">
      <c r="A501" s="1" t="s">
        <v>211</v>
      </c>
      <c r="B501" s="1" t="s">
        <v>212</v>
      </c>
      <c r="C501" s="1" t="s">
        <v>381</v>
      </c>
      <c r="D501" s="1" t="s">
        <v>308</v>
      </c>
      <c r="E501" s="1" t="s">
        <v>1389</v>
      </c>
      <c r="F501" s="1" t="s">
        <v>1390</v>
      </c>
      <c r="G501" s="1" t="s">
        <v>36</v>
      </c>
      <c r="H501" s="1" t="s">
        <v>29</v>
      </c>
      <c r="I501" s="1" t="str">
        <f ca="1">IFERROR(__xludf.DUMMYFUNCTION("GOOGLETRANSLATE(F501, ""auto"", ""en"")
"),"Lightweight, compact, convenient location of buttons, good power, does not overheat, no foreign odors, different operating modes, very competitive price!")</f>
        <v>Lightweight, compact, convenient location of buttons, good power, does not overheat, no foreign odors, different operating modes, very competitive price!</v>
      </c>
    </row>
    <row r="502" spans="1:9" x14ac:dyDescent="0.3">
      <c r="A502" s="1" t="s">
        <v>61</v>
      </c>
      <c r="B502" s="1" t="s">
        <v>145</v>
      </c>
      <c r="C502" s="1" t="s">
        <v>69</v>
      </c>
      <c r="D502" s="1" t="s">
        <v>1391</v>
      </c>
      <c r="E502" s="1" t="s">
        <v>854</v>
      </c>
      <c r="F502" s="1" t="s">
        <v>1392</v>
      </c>
      <c r="G502" s="1" t="s">
        <v>28</v>
      </c>
      <c r="H502" s="1" t="s">
        <v>29</v>
      </c>
      <c r="I502" s="1" t="str">
        <f ca="1">IFERROR(__xludf.DUMMYFUNCTION("GOOGLETRANSLATE(F502, ""auto"", ""en"")
"),"I bought it two months ago. The wife is happy. The vegetables turn out great. You can also make watermelon honey and dry churchkhela.")</f>
        <v>I bought it two months ago. The wife is happy. The vegetables turn out great. You can also make watermelon honey and dry churchkhela.</v>
      </c>
    </row>
    <row r="503" spans="1:9" x14ac:dyDescent="0.3">
      <c r="A503" s="1" t="s">
        <v>30</v>
      </c>
      <c r="B503" s="1" t="s">
        <v>50</v>
      </c>
      <c r="C503" s="1" t="s">
        <v>1003</v>
      </c>
      <c r="D503" s="1" t="s">
        <v>203</v>
      </c>
      <c r="E503" s="1" t="s">
        <v>118</v>
      </c>
      <c r="F503" s="1" t="s">
        <v>1393</v>
      </c>
      <c r="G503" s="1" t="s">
        <v>36</v>
      </c>
      <c r="H503" s="1" t="s">
        <v>29</v>
      </c>
      <c r="I503" s="1" t="str">
        <f ca="1">IFERROR(__xludf.DUMMYFUNCTION("GOOGLETRANSLATE(F503, ""auto"", ""en"")
"),"Excellent price-quality ratio. For 24,000 rub. this is the most acceptable option. It is suitable for both most games and work. Good characteristics, quite a large amount of memory. In general, I am pleased with the choice, I also want to say about the re"&amp;"ally excellent external design, very convenient buttons, non-standard, nothing superfluous.")</f>
        <v>Excellent price-quality ratio. For 24,000 rub. this is the most acceptable option. It is suitable for both most games and work. Good characteristics, quite a large amount of memory. In general, I am pleased with the choice, I also want to say about the really excellent external design, very convenient buttons, non-standard, nothing superfluous.</v>
      </c>
    </row>
    <row r="504" spans="1:9" x14ac:dyDescent="0.3">
      <c r="A504" s="1" t="s">
        <v>111</v>
      </c>
      <c r="B504" s="1" t="s">
        <v>112</v>
      </c>
      <c r="C504" s="1" t="s">
        <v>257</v>
      </c>
      <c r="D504" s="1" t="s">
        <v>589</v>
      </c>
      <c r="E504" s="1" t="s">
        <v>750</v>
      </c>
      <c r="F504" s="1" t="s">
        <v>1394</v>
      </c>
      <c r="G504" s="1" t="s">
        <v>49</v>
      </c>
      <c r="H504" s="1" t="s">
        <v>16</v>
      </c>
      <c r="I504" s="1" t="str">
        <f ca="1">IFERROR(__xludf.DUMMYFUNCTION("GOOGLETRANSLATE(F504, ""auto"", ""en"")
"),"Broke after a couple of weeks. You press the power button on the socket and something crackles; The button backlight comes on and off. I had to throw it away.")</f>
        <v>Broke after a couple of weeks. You press the power button on the socket and something crackles; The button backlight comes on and off. I had to throw it away.</v>
      </c>
    </row>
    <row r="505" spans="1:9" x14ac:dyDescent="0.3">
      <c r="A505" s="1" t="s">
        <v>9</v>
      </c>
      <c r="B505" s="1" t="s">
        <v>10</v>
      </c>
      <c r="C505" s="1" t="s">
        <v>407</v>
      </c>
      <c r="D505" s="1" t="s">
        <v>565</v>
      </c>
      <c r="E505" s="1" t="s">
        <v>1395</v>
      </c>
      <c r="F505" s="1" t="s">
        <v>1396</v>
      </c>
      <c r="G505" s="1" t="s">
        <v>36</v>
      </c>
      <c r="H505" s="1" t="s">
        <v>29</v>
      </c>
      <c r="I505" s="1" t="str">
        <f ca="1">IFERROR(__xludf.DUMMYFUNCTION("GOOGLETRANSLATE(F505, ""auto"", ""en"")
"),"Very happy with the purchase! It turns on with one touch, turns off too, there is a timer, it works quietly, a glass visor covers the filter, convenient backlighting, stylish design. Pulls great, absorbs all kitchen odors. Super!")</f>
        <v>Very happy with the purchase! It turns on with one touch, turns off too, there is a timer, it works quietly, a glass visor covers the filter, convenient backlighting, stylish design. Pulls great, absorbs all kitchen odors. Super!</v>
      </c>
    </row>
    <row r="506" spans="1:9" x14ac:dyDescent="0.3">
      <c r="A506" s="1" t="s">
        <v>37</v>
      </c>
      <c r="B506" s="1" t="s">
        <v>38</v>
      </c>
      <c r="C506" s="1" t="s">
        <v>151</v>
      </c>
      <c r="D506" s="1" t="s">
        <v>1397</v>
      </c>
      <c r="E506" s="1" t="s">
        <v>1398</v>
      </c>
      <c r="F506" s="1" t="s">
        <v>1399</v>
      </c>
      <c r="G506" s="1" t="s">
        <v>36</v>
      </c>
      <c r="H506" s="1" t="s">
        <v>29</v>
      </c>
      <c r="I506" s="1" t="str">
        <f ca="1">IFERROR(__xludf.DUMMYFUNCTION("GOOGLETRANSLATE(F506, ""auto"", ""en"")
"),"how to set up wifi, it catches the dots, but for some reason it doesn’t log in. Please tell me")</f>
        <v>how to set up wifi, it catches the dots, but for some reason it doesn’t log in. Please tell me</v>
      </c>
    </row>
    <row r="507" spans="1:9" x14ac:dyDescent="0.3">
      <c r="A507" s="1" t="s">
        <v>78</v>
      </c>
      <c r="B507" s="1" t="s">
        <v>79</v>
      </c>
      <c r="C507" s="1" t="s">
        <v>1224</v>
      </c>
      <c r="D507" s="1" t="s">
        <v>1400</v>
      </c>
      <c r="E507" s="1" t="s">
        <v>1401</v>
      </c>
      <c r="F507" s="1" t="s">
        <v>1402</v>
      </c>
      <c r="G507" s="1" t="s">
        <v>36</v>
      </c>
      <c r="H507" s="1" t="s">
        <v>29</v>
      </c>
      <c r="I507" s="1" t="str">
        <f ca="1">IFERROR(__xludf.DUMMYFUNCTION("GOOGLETRANSLATE(F507, ""auto"", ""en"")
"),"It’s a normal stove, I didn’t notice any particular shortcomings, it’s convenient and easy to use.")</f>
        <v>It’s a normal stove, I didn’t notice any particular shortcomings, it’s convenient and easy to use.</v>
      </c>
    </row>
    <row r="508" spans="1:9" x14ac:dyDescent="0.3">
      <c r="A508" s="1" t="s">
        <v>211</v>
      </c>
      <c r="B508" s="1" t="s">
        <v>384</v>
      </c>
      <c r="C508" s="1" t="s">
        <v>246</v>
      </c>
      <c r="D508" s="1" t="s">
        <v>545</v>
      </c>
      <c r="E508" s="1" t="s">
        <v>1403</v>
      </c>
      <c r="F508" s="1" t="s">
        <v>1404</v>
      </c>
      <c r="G508" s="1" t="s">
        <v>36</v>
      </c>
      <c r="H508" s="1" t="s">
        <v>29</v>
      </c>
      <c r="I508" s="1" t="str">
        <f ca="1">IFERROR(__xludf.DUMMYFUNCTION("GOOGLETRANSLATE(F508, ""auto"", ""en"")
"),"I bought this model. I was VERY pleased. Even if you weigh yourself several times in a row, the weight is always displayed the same. In addition, the scale shows the same weight if I weigh myself in a room on linoleum or on tiles in the kitchen.")</f>
        <v>I bought this model. I was VERY pleased. Even if you weigh yourself several times in a row, the weight is always displayed the same. In addition, the scale shows the same weight if I weigh myself in a room on linoleum or on tiles in the kitchen.</v>
      </c>
    </row>
    <row r="509" spans="1:9" x14ac:dyDescent="0.3">
      <c r="A509" s="1" t="s">
        <v>30</v>
      </c>
      <c r="B509" s="1" t="s">
        <v>50</v>
      </c>
      <c r="C509" s="1" t="s">
        <v>1003</v>
      </c>
      <c r="D509" s="1" t="s">
        <v>568</v>
      </c>
      <c r="E509" s="1" t="s">
        <v>1065</v>
      </c>
      <c r="F509" s="1" t="s">
        <v>1405</v>
      </c>
      <c r="G509" s="1" t="s">
        <v>36</v>
      </c>
      <c r="H509" s="1" t="s">
        <v>29</v>
      </c>
      <c r="I509" s="1" t="str">
        <f ca="1">IFERROR(__xludf.DUMMYFUNCTION("GOOGLETRANSLATE(F509, ""auto"", ""en"")
"),"Great laptop, games just fly!!!")</f>
        <v>Great laptop, games just fly!!!</v>
      </c>
    </row>
    <row r="510" spans="1:9" x14ac:dyDescent="0.3">
      <c r="A510" s="1" t="s">
        <v>211</v>
      </c>
      <c r="B510" s="1" t="s">
        <v>899</v>
      </c>
      <c r="C510" s="1" t="s">
        <v>213</v>
      </c>
      <c r="D510" s="1" t="s">
        <v>548</v>
      </c>
      <c r="E510" s="1" t="s">
        <v>1406</v>
      </c>
      <c r="F510" s="1" t="s">
        <v>1407</v>
      </c>
      <c r="G510" s="1" t="s">
        <v>36</v>
      </c>
      <c r="H510" s="1" t="s">
        <v>29</v>
      </c>
      <c r="I510" s="1" t="str">
        <f ca="1">IFERROR(__xludf.DUMMYFUNCTION("GOOGLETRANSLATE(F510, ""auto"", ""en"")
"),"A very good toothbrush, the gums do not bleed when brushing, the bristles are soft, the brush head is easy to remove, and it works quietly. You can immediately see that the quality is excellent!")</f>
        <v>A very good toothbrush, the gums do not bleed when brushing, the bristles are soft, the brush head is easy to remove, and it works quietly. You can immediately see that the quality is excellent!</v>
      </c>
    </row>
    <row r="511" spans="1:9" x14ac:dyDescent="0.3">
      <c r="A511" s="1" t="s">
        <v>149</v>
      </c>
      <c r="B511" s="1" t="s">
        <v>423</v>
      </c>
      <c r="C511" s="1" t="s">
        <v>314</v>
      </c>
      <c r="D511" s="1" t="s">
        <v>171</v>
      </c>
      <c r="E511" s="1" t="s">
        <v>1408</v>
      </c>
      <c r="F511" s="1" t="s">
        <v>1409</v>
      </c>
      <c r="G511" s="1" t="s">
        <v>36</v>
      </c>
      <c r="H511" s="1" t="s">
        <v>29</v>
      </c>
      <c r="I511" s="1" t="str">
        <f ca="1">IFERROR(__xludf.DUMMYFUNCTION("GOOGLETRANSLATE(F511, ""auto"", ""en"")
"),"All ))")</f>
        <v>All ))</v>
      </c>
    </row>
    <row r="512" spans="1:9" x14ac:dyDescent="0.3">
      <c r="A512" s="1" t="s">
        <v>169</v>
      </c>
      <c r="B512" s="1" t="s">
        <v>170</v>
      </c>
      <c r="C512" s="1" t="s">
        <v>69</v>
      </c>
      <c r="D512" s="1" t="s">
        <v>32</v>
      </c>
      <c r="E512" s="1" t="s">
        <v>1410</v>
      </c>
      <c r="F512" s="1" t="s">
        <v>1411</v>
      </c>
      <c r="G512" s="1" t="s">
        <v>28</v>
      </c>
      <c r="H512" s="1" t="s">
        <v>29</v>
      </c>
      <c r="I512" s="1" t="str">
        <f ca="1">IFERROR(__xludf.DUMMYFUNCTION("GOOGLETRANSLATE(F512, ""auto"", ""en"")
"),"GOOD SOUND")</f>
        <v>GOOD SOUND</v>
      </c>
    </row>
    <row r="513" spans="1:9" x14ac:dyDescent="0.3">
      <c r="A513" s="1" t="s">
        <v>37</v>
      </c>
      <c r="B513" s="1" t="s">
        <v>38</v>
      </c>
      <c r="C513" s="1" t="s">
        <v>163</v>
      </c>
      <c r="D513" s="1" t="s">
        <v>891</v>
      </c>
      <c r="E513" s="1" t="s">
        <v>717</v>
      </c>
      <c r="F513" s="1" t="s">
        <v>1412</v>
      </c>
      <c r="G513" s="1" t="s">
        <v>36</v>
      </c>
      <c r="H513" s="1" t="s">
        <v>29</v>
      </c>
      <c r="I513" s="1" t="str">
        <f ca="1">IFERROR(__xludf.DUMMYFUNCTION("GOOGLETRANSLATE(F513, ""auto"", ""en"")
"),"I’ve had my phone for six months, I always buy only Nokia phones, high-quality and good phones. Nokia 6303 - I like the price-quality ratio, the price is very low for its functionality, I recommend it to everyone.")</f>
        <v>I’ve had my phone for six months, I always buy only Nokia phones, high-quality and good phones. Nokia 6303 - I like the price-quality ratio, the price is very low for its functionality, I recommend it to everyone.</v>
      </c>
    </row>
    <row r="514" spans="1:9" x14ac:dyDescent="0.3">
      <c r="A514" s="1" t="s">
        <v>89</v>
      </c>
      <c r="B514" s="1" t="s">
        <v>231</v>
      </c>
      <c r="C514" s="1" t="s">
        <v>185</v>
      </c>
      <c r="D514" s="1" t="s">
        <v>102</v>
      </c>
      <c r="E514" s="1" t="s">
        <v>1155</v>
      </c>
      <c r="F514" s="1" t="s">
        <v>1413</v>
      </c>
      <c r="G514" s="1" t="s">
        <v>36</v>
      </c>
      <c r="H514" s="1" t="s">
        <v>29</v>
      </c>
      <c r="I514" s="1" t="str">
        <f ca="1">IFERROR(__xludf.DUMMYFUNCTION("GOOGLETRANSLATE(F514, ""auto"", ""en"")
"),"Great coffee machine! We used one of the previous models for 8 years, it still works, we decided to update, bought the same one, only of a new generation. Works like a clock! very satisfied.")</f>
        <v>Great coffee machine! We used one of the previous models for 8 years, it still works, we decided to update, bought the same one, only of a new generation. Works like a clock! very satisfied.</v>
      </c>
    </row>
    <row r="515" spans="1:9" x14ac:dyDescent="0.3">
      <c r="A515" s="1" t="s">
        <v>624</v>
      </c>
      <c r="B515" s="1" t="s">
        <v>625</v>
      </c>
      <c r="C515" s="1" t="s">
        <v>479</v>
      </c>
      <c r="D515" s="1" t="s">
        <v>39</v>
      </c>
      <c r="E515" s="1" t="s">
        <v>1414</v>
      </c>
      <c r="F515" s="1" t="s">
        <v>1415</v>
      </c>
      <c r="G515" s="1" t="s">
        <v>36</v>
      </c>
      <c r="H515" s="1" t="s">
        <v>29</v>
      </c>
      <c r="I515" s="1" t="str">
        <f ca="1">IFERROR(__xludf.DUMMYFUNCTION("GOOGLETRANSLATE(F515, ""auto"", ""en"")
"),"Having bought the collector's edition, I realized this is not just a game! She amazes from the first minutes! There is always something to do in the game. You can test your license, take part in special races against a NASCAR champion or a WRC champion, o"&amp;"r drive along one of the most difficult tracks in the world.  Complete a career in A-spec or B-spec, you can buy cars and collect them. There are also many parts for car tuning. I recommend it to everyone!")</f>
        <v>Having bought the collector's edition, I realized this is not just a game! She amazes from the first minutes! There is always something to do in the game. You can test your license, take part in special races against a NASCAR champion or a WRC champion, or drive along one of the most difficult tracks in the world.  Complete a career in A-spec or B-spec, you can buy cars and collect them. There are also many parts for car tuning. I recommend it to everyone!</v>
      </c>
    </row>
    <row r="516" spans="1:9" x14ac:dyDescent="0.3">
      <c r="A516" s="1" t="s">
        <v>61</v>
      </c>
      <c r="B516" s="1" t="s">
        <v>318</v>
      </c>
      <c r="C516" s="1" t="s">
        <v>57</v>
      </c>
      <c r="D516" s="1" t="s">
        <v>1416</v>
      </c>
      <c r="E516" s="1" t="s">
        <v>1417</v>
      </c>
      <c r="F516" s="1" t="s">
        <v>1418</v>
      </c>
      <c r="G516" s="1" t="s">
        <v>28</v>
      </c>
      <c r="H516" s="1" t="s">
        <v>29</v>
      </c>
      <c r="I516" s="1" t="str">
        <f ca="1">IFERROR(__xludf.DUMMYFUNCTION("GOOGLETRANSLATE(F516, ""auto"", ""en"")
"),"I’ve been using the kettle for more than 3 years - it boils water, what else do you need?.. All the “chrome” coating has peeled off. The lid fell off on top - now it just sits on the kettle and can be removed completely if you need to pour or pour water i"&amp;"nto a cup. I'm considering buying the same kettle as soon as this one breaks completely, but it works and doesn't break :)")</f>
        <v>I’ve been using the kettle for more than 3 years - it boils water, what else do you need?.. All the “chrome” coating has peeled off. The lid fell off on top - now it just sits on the kettle and can be removed completely if you need to pour or pour water into a cup. I'm considering buying the same kettle as soon as this one breaks completely, but it works and doesn't break :)</v>
      </c>
    </row>
    <row r="517" spans="1:9" x14ac:dyDescent="0.3">
      <c r="A517" s="1" t="s">
        <v>37</v>
      </c>
      <c r="B517" s="1" t="s">
        <v>536</v>
      </c>
      <c r="C517" s="1" t="s">
        <v>1419</v>
      </c>
      <c r="D517" s="1" t="s">
        <v>152</v>
      </c>
      <c r="E517" s="1" t="s">
        <v>363</v>
      </c>
      <c r="F517" s="1" t="s">
        <v>1420</v>
      </c>
      <c r="G517" s="1" t="s">
        <v>36</v>
      </c>
      <c r="H517" s="1" t="s">
        <v>29</v>
      </c>
      <c r="I517" s="1" t="str">
        <f ca="1">IFERROR(__xludf.DUMMYFUNCTION("GOOGLETRANSLATE(F517, ""auto"", ""en"")
"),"I bought it on March 13, with bonuses it cost 8390. The sound from the speakers is good. I didn't figure it out right away with GPS. If you're good at picking up satellites, put it near the window for 30 minutes, or even better, sit outside with it. The c"&amp;"amera, to be honest...well, you get the idea. When I set the backlight brightness to minimum, the screen sometimes blinks. But for me these are not disadvantages. They are corrected by programs. There are many good sites about communicators in RuNet. Yes,"&amp;" the most important thing: Windows Mobile 6.5. After my SE, the K550i is just heaven. In general, if you need a “constructor” or a good assistant, then take the S8, and if you just need a phone and ICQ in it, then don’t even look in the direction of the r"&amp;"over.")</f>
        <v>I bought it on March 13, with bonuses it cost 8390. The sound from the speakers is good. I didn't figure it out right away with GPS. If you're good at picking up satellites, put it near the window for 30 minutes, or even better, sit outside with it. The camera, to be honest...well, you get the idea. When I set the backlight brightness to minimum, the screen sometimes blinks. But for me these are not disadvantages. They are corrected by programs. There are many good sites about communicators in RuNet. Yes, the most important thing: Windows Mobile 6.5. After my SE, the K550i is just heaven. In general, if you need a “constructor” or a good assistant, then take the S8, and if you just need a phone and ICQ in it, then don’t even look in the direction of the rover.</v>
      </c>
    </row>
    <row r="518" spans="1:9" x14ac:dyDescent="0.3">
      <c r="A518" s="1" t="s">
        <v>61</v>
      </c>
      <c r="B518" s="1" t="s">
        <v>224</v>
      </c>
      <c r="C518" s="1" t="s">
        <v>74</v>
      </c>
      <c r="D518" s="1" t="s">
        <v>592</v>
      </c>
      <c r="E518" s="1" t="s">
        <v>932</v>
      </c>
      <c r="F518" s="1" t="s">
        <v>1421</v>
      </c>
      <c r="G518" s="1" t="s">
        <v>28</v>
      </c>
      <c r="H518" s="1" t="s">
        <v>29</v>
      </c>
      <c r="I518" s="1" t="str">
        <f ca="1">IFERROR(__xludf.DUMMYFUNCTION("GOOGLETRANSLATE(F518, ""auto"", ""en"")
"),"I bought this model yesterday, tried orange juice, it squeezes out well, rotates in both directions, it’s convenient that there are two filters (with and without pulp). Beautiful design, easy to maintain. The only thing I think is that the power is too sm"&amp;"all, but I looked at similar models, the power ranges from 20 to 40, probably this is enough for citrus fruits. I would also like to not press the fruit with my hand, but to have a press included. Overall I'm happy with the purchase, I recommend it!")</f>
        <v>I bought this model yesterday, tried orange juice, it squeezes out well, rotates in both directions, it’s convenient that there are two filters (with and without pulp). Beautiful design, easy to maintain. The only thing I think is that the power is too small, but I looked at similar models, the power ranges from 20 to 40, probably this is enough for citrus fruits. I would also like to not press the fruit with my hand, but to have a press included. Overall I'm happy with the purchase, I recommend it!</v>
      </c>
    </row>
    <row r="519" spans="1:9" x14ac:dyDescent="0.3">
      <c r="A519" s="1" t="s">
        <v>477</v>
      </c>
      <c r="B519" s="1" t="s">
        <v>478</v>
      </c>
      <c r="C519" s="1" t="s">
        <v>479</v>
      </c>
      <c r="D519" s="1" t="s">
        <v>152</v>
      </c>
      <c r="E519" s="1" t="s">
        <v>814</v>
      </c>
      <c r="F519" s="1" t="s">
        <v>1422</v>
      </c>
      <c r="G519" s="1" t="s">
        <v>36</v>
      </c>
      <c r="H519" s="1" t="s">
        <v>29</v>
      </c>
      <c r="I519" s="1" t="str">
        <f ca="1">IFERROR(__xludf.DUMMYFUNCTION("GOOGLETRANSLATE(F519, ""auto"", ""en"")
"),"Little good-natured toy! But it's fun especially with the lights off!")</f>
        <v>Little good-natured toy! But it's fun especially with the lights off!</v>
      </c>
    </row>
    <row r="520" spans="1:9" x14ac:dyDescent="0.3">
      <c r="A520" s="1" t="s">
        <v>61</v>
      </c>
      <c r="B520" s="1" t="s">
        <v>318</v>
      </c>
      <c r="C520" s="1" t="s">
        <v>85</v>
      </c>
      <c r="D520" s="1" t="s">
        <v>280</v>
      </c>
      <c r="E520" s="1" t="s">
        <v>1423</v>
      </c>
      <c r="F520" s="1" t="s">
        <v>1424</v>
      </c>
      <c r="G520" s="1" t="s">
        <v>49</v>
      </c>
      <c r="H520" s="1" t="s">
        <v>16</v>
      </c>
      <c r="I520" s="1" t="str">
        <f ca="1">IFERROR(__xludf.DUMMYFUNCTION("GOOGLETRANSLATE(F520, ""auto"", ""en"")
"),"I find it difficult to name. ")</f>
        <v xml:space="preserve">I find it difficult to name. </v>
      </c>
    </row>
    <row r="521" spans="1:9" x14ac:dyDescent="0.3">
      <c r="A521" s="1" t="s">
        <v>105</v>
      </c>
      <c r="B521" s="1" t="s">
        <v>106</v>
      </c>
      <c r="C521" s="1" t="s">
        <v>97</v>
      </c>
      <c r="D521" s="1" t="s">
        <v>545</v>
      </c>
      <c r="E521" s="1" t="s">
        <v>1310</v>
      </c>
      <c r="F521" s="1" t="s">
        <v>1425</v>
      </c>
      <c r="G521" s="1" t="s">
        <v>36</v>
      </c>
      <c r="H521" s="1" t="s">
        <v>29</v>
      </c>
      <c r="I521" s="1" t="str">
        <f ca="1">IFERROR(__xludf.DUMMYFUNCTION("GOOGLETRANSLATE(F521, ""auto"", ""en"")
"),"I’m very pleased)) I just bought it today and probably haven’t figured it all out yet, but so far I have no serious complaints) It’s just everything, I started using it right away. The sound is great!  Of course, the included headphones are not ice, and I"&amp;" immediately took new ones.  And the cover for the USB input is a little worrying....it doesn't lock in very well, I wouldn't lose it. But having shown miracles of ingenuity and placed a tiny piece of paper - now I’m calm, you won’t tear it off))))")</f>
        <v>I’m very pleased)) I just bought it today and probably haven’t figured it all out yet, but so far I have no serious complaints) It’s just everything, I started using it right away. The sound is great!  Of course, the included headphones are not ice, and I immediately took new ones.  And the cover for the USB input is a little worrying....it doesn't lock in very well, I wouldn't lose it. But having shown miracles of ingenuity and placed a tiny piece of paper - now I’m calm, you won’t tear it off))))</v>
      </c>
    </row>
    <row r="522" spans="1:9" x14ac:dyDescent="0.3">
      <c r="A522" s="1" t="s">
        <v>61</v>
      </c>
      <c r="B522" s="1" t="s">
        <v>180</v>
      </c>
      <c r="C522" s="1" t="s">
        <v>74</v>
      </c>
      <c r="D522" s="1" t="s">
        <v>327</v>
      </c>
      <c r="E522" s="1" t="s">
        <v>1426</v>
      </c>
      <c r="F522" s="1" t="s">
        <v>1427</v>
      </c>
      <c r="G522" s="1" t="s">
        <v>36</v>
      </c>
      <c r="H522" s="1" t="s">
        <v>29</v>
      </c>
      <c r="I522" s="1" t="str">
        <f ca="1">IFERROR(__xludf.DUMMYFUNCTION("GOOGLETRANSLATE(F522, ""auto"", ""en"")
"),"Literally 2-3 minutes and a hot sandwich with sausage and cheese is ready. The crust of the bread is crispy, just what you need. So if you like hot sandwiches with coffee in the morning, you won’t regret buying them.")</f>
        <v>Literally 2-3 minutes and a hot sandwich with sausage and cheese is ready. The crust of the bread is crispy, just what you need. So if you like hot sandwiches with coffee in the morning, you won’t regret buying them.</v>
      </c>
    </row>
    <row r="523" spans="1:9" x14ac:dyDescent="0.3">
      <c r="A523" s="1" t="s">
        <v>149</v>
      </c>
      <c r="B523" s="1" t="s">
        <v>150</v>
      </c>
      <c r="C523" s="1" t="s">
        <v>57</v>
      </c>
      <c r="D523" s="1" t="s">
        <v>139</v>
      </c>
      <c r="E523" s="1" t="s">
        <v>1428</v>
      </c>
      <c r="F523" s="1" t="s">
        <v>1429</v>
      </c>
      <c r="G523" s="1" t="s">
        <v>36</v>
      </c>
      <c r="H523" s="1" t="s">
        <v>29</v>
      </c>
      <c r="I523" s="1" t="str">
        <f ca="1">IFERROR(__xludf.DUMMYFUNCTION("GOOGLETRANSLATE(F523, ""auto"", ""en"")
"),"I think the purchase of this car vacuum cleaner pays off within the first month or two after purchase. As I have two small children who actively travel with me in the car, it probably paid for itself in a month, but I didn’t leave the car wash or vacuumed"&amp;" at a gas station every other day. The vacuum cleaner is excellent in all respects - power, cleaning quality, convenience, cord length, set of necessary brushes, filtration quality. I didn’t find any shortcomings and I think that after three months of act"&amp;"ive use I won’t find any more.")</f>
        <v>I think the purchase of this car vacuum cleaner pays off within the first month or two after purchase. As I have two small children who actively travel with me in the car, it probably paid for itself in a month, but I didn’t leave the car wash or vacuumed at a gas station every other day. The vacuum cleaner is excellent in all respects - power, cleaning quality, convenience, cord length, set of necessary brushes, filtration quality. I didn’t find any shortcomings and I think that after three months of active use I won’t find any more.</v>
      </c>
    </row>
    <row r="524" spans="1:9" x14ac:dyDescent="0.3">
      <c r="A524" s="1" t="s">
        <v>120</v>
      </c>
      <c r="B524" s="1" t="s">
        <v>1205</v>
      </c>
      <c r="C524" s="1" t="s">
        <v>1430</v>
      </c>
      <c r="D524" s="1" t="s">
        <v>1431</v>
      </c>
      <c r="E524" s="1" t="s">
        <v>1432</v>
      </c>
      <c r="F524" s="1" t="s">
        <v>1433</v>
      </c>
      <c r="G524" s="1" t="s">
        <v>36</v>
      </c>
      <c r="H524" s="1" t="s">
        <v>29</v>
      </c>
      <c r="I524" s="1" t="str">
        <f ca="1">IFERROR(__xludf.DUMMYFUNCTION("GOOGLETRANSLATE(F524, ""auto"", ""en"")
"),"bought it a month ago. The complete installation took about 1 -1.5 hours. I found the satellite immediately and immediately with a 100% signal level, so it’s very easy to install it yourself. When installing the antenna, I was guided by the dishes install"&amp;"ed on our house.  The picture quality is excellent.  I recommend!")</f>
        <v>bought it a month ago. The complete installation took about 1 -1.5 hours. I found the satellite immediately and immediately with a 100% signal level, so it’s very easy to install it yourself. When installing the antenna, I was guided by the dishes installed on our house.  The picture quality is excellent.  I recommend!</v>
      </c>
    </row>
    <row r="525" spans="1:9" x14ac:dyDescent="0.3">
      <c r="A525" s="1" t="s">
        <v>9</v>
      </c>
      <c r="B525" s="1" t="s">
        <v>133</v>
      </c>
      <c r="C525" s="1" t="s">
        <v>588</v>
      </c>
      <c r="D525" s="1" t="s">
        <v>64</v>
      </c>
      <c r="E525" s="1" t="s">
        <v>1434</v>
      </c>
      <c r="F525" s="1" t="s">
        <v>1435</v>
      </c>
      <c r="G525" s="1" t="s">
        <v>36</v>
      </c>
      <c r="H525" s="1" t="s">
        <v>29</v>
      </c>
      <c r="I525" s="1" t="str">
        <f ca="1">IFERROR(__xludf.DUMMYFUNCTION("GOOGLETRANSLATE(F525, ""auto"", ""en"")
"),"Stylish, functional, grill, childproof, easy to operate")</f>
        <v>Stylish, functional, grill, childproof, easy to operate</v>
      </c>
    </row>
    <row r="526" spans="1:9" x14ac:dyDescent="0.3">
      <c r="A526" s="1" t="s">
        <v>61</v>
      </c>
      <c r="B526" s="1" t="s">
        <v>318</v>
      </c>
      <c r="C526" s="1" t="s">
        <v>101</v>
      </c>
      <c r="D526" s="1" t="s">
        <v>474</v>
      </c>
      <c r="E526" s="1" t="s">
        <v>1436</v>
      </c>
      <c r="F526" s="1" t="s">
        <v>1437</v>
      </c>
      <c r="G526" s="1" t="s">
        <v>49</v>
      </c>
      <c r="H526" s="1" t="s">
        <v>16</v>
      </c>
      <c r="I526" s="1" t="str">
        <f ca="1">IFERROR(__xludf.DUMMYFUNCTION("GOOGLETRANSLATE(F526, ""auto"", ""en"")
"),"I bought it a week ago. The only advantages are the design and lighting. The smell of plastic overpowers even the most aromatic tea. If I find the receipt, I’ll return it to the store!")</f>
        <v>I bought it a week ago. The only advantages are the design and lighting. The smell of plastic overpowers even the most aromatic tea. If I find the receipt, I’ll return it to the store!</v>
      </c>
    </row>
    <row r="527" spans="1:9" x14ac:dyDescent="0.3">
      <c r="A527" s="1" t="s">
        <v>105</v>
      </c>
      <c r="B527" s="1" t="s">
        <v>106</v>
      </c>
      <c r="C527" s="1" t="s">
        <v>1209</v>
      </c>
      <c r="D527" s="1" t="s">
        <v>228</v>
      </c>
      <c r="E527" s="1" t="s">
        <v>405</v>
      </c>
      <c r="F527" s="1" t="s">
        <v>1438</v>
      </c>
      <c r="G527" s="1" t="s">
        <v>36</v>
      </c>
      <c r="H527" s="1" t="s">
        <v>29</v>
      </c>
      <c r="I527" s="1" t="str">
        <f ca="1">IFERROR(__xludf.DUMMYFUNCTION("GOOGLETRANSLATE(F527, ""auto"", ""en"")
"),"normal player, good color screen, plays all formats, what else do you need? what else do you want, it works well for me personally")</f>
        <v>normal player, good color screen, plays all formats, what else do you need? what else do you want, it works well for me personally</v>
      </c>
    </row>
    <row r="528" spans="1:9" x14ac:dyDescent="0.3">
      <c r="A528" s="1" t="s">
        <v>43</v>
      </c>
      <c r="B528" s="1" t="s">
        <v>1370</v>
      </c>
      <c r="C528" s="1" t="s">
        <v>159</v>
      </c>
      <c r="D528" s="1" t="s">
        <v>1439</v>
      </c>
      <c r="E528" s="1" t="s">
        <v>985</v>
      </c>
      <c r="F528" s="1" t="s">
        <v>1440</v>
      </c>
      <c r="G528" s="1" t="s">
        <v>49</v>
      </c>
      <c r="H528" s="1" t="s">
        <v>16</v>
      </c>
      <c r="I528" s="1" t="str">
        <f ca="1">IFERROR(__xludf.DUMMYFUNCTION("GOOGLETRANSLATE(F528, ""auto"", ""en"")
"),"Absolute nonsense, I have never seen a worse water heater, I don’t advise anyone to buy it!")</f>
        <v>Absolute nonsense, I have never seen a worse water heater, I don’t advise anyone to buy it!</v>
      </c>
    </row>
    <row r="529" spans="1:9" x14ac:dyDescent="0.3">
      <c r="A529" s="1" t="s">
        <v>89</v>
      </c>
      <c r="B529" s="1" t="s">
        <v>90</v>
      </c>
      <c r="C529" s="1" t="s">
        <v>185</v>
      </c>
      <c r="D529" s="1" t="s">
        <v>545</v>
      </c>
      <c r="E529" s="1" t="s">
        <v>1441</v>
      </c>
      <c r="F529" s="1" t="s">
        <v>1442</v>
      </c>
      <c r="G529" s="1" t="s">
        <v>15</v>
      </c>
      <c r="H529" s="1" t="s">
        <v>16</v>
      </c>
      <c r="I529" s="1" t="str">
        <f ca="1">IFERROR(__xludf.DUMMYFUNCTION("GOOGLETRANSLATE(F529, ""auto"", ""en"")
"),"At first everything was fine, it worked for two months, a burning smell appeared, I often use it for cakes (I grind powdered sugar). Today I turned it on, ground one glass and, oops, surprise - IT DOESN’T WORK! I’ll go to exchange it, they took it with an"&amp;" additional guarantee, they assured me that if anything happens, they will replace it with the same model or the right price. I really hope for the integrity of this store.")</f>
        <v>At first everything was fine, it worked for two months, a burning smell appeared, I often use it for cakes (I grind powdered sugar). Today I turned it on, ground one glass and, oops, surprise - IT DOESN’T WORK! I’ll go to exchange it, they took it with an additional guarantee, they assured me that if anything happens, they will replace it with the same model or the right price. I really hope for the integrity of this store.</v>
      </c>
    </row>
    <row r="530" spans="1:9" x14ac:dyDescent="0.3">
      <c r="A530" s="1" t="s">
        <v>1443</v>
      </c>
      <c r="B530" s="1" t="s">
        <v>1444</v>
      </c>
      <c r="C530" s="1" t="s">
        <v>1445</v>
      </c>
      <c r="D530" s="1" t="s">
        <v>565</v>
      </c>
      <c r="E530" s="1" t="s">
        <v>1446</v>
      </c>
      <c r="F530" s="1" t="s">
        <v>1447</v>
      </c>
      <c r="G530" s="1" t="s">
        <v>28</v>
      </c>
      <c r="H530" s="1" t="s">
        <v>29</v>
      </c>
      <c r="I530" s="1" t="str">
        <f ca="1">IFERROR(__xludf.DUMMYFUNCTION("GOOGLETRANSLATE(F530, ""auto"", ""en"")
"),"Nothing, but the speed for recording in real mode from a cable or satellite receiver is not always enough, you need at least 12 Mbit/sec, problems arise on some channels, although another (cheap) Transcend model with a speed of 12 Mbit/sec works great.")</f>
        <v>Nothing, but the speed for recording in real mode from a cable or satellite receiver is not always enough, you need at least 12 Mbit/sec, problems arise on some channels, although another (cheap) Transcend model with a speed of 12 Mbit/sec works great.</v>
      </c>
    </row>
    <row r="531" spans="1:9" x14ac:dyDescent="0.3">
      <c r="A531" s="1" t="s">
        <v>149</v>
      </c>
      <c r="B531" s="1" t="s">
        <v>576</v>
      </c>
      <c r="C531" s="1" t="s">
        <v>151</v>
      </c>
      <c r="D531" s="1" t="s">
        <v>742</v>
      </c>
      <c r="E531" s="1" t="s">
        <v>1448</v>
      </c>
      <c r="F531" s="1" t="s">
        <v>1449</v>
      </c>
      <c r="G531" s="1" t="s">
        <v>36</v>
      </c>
      <c r="H531" s="1" t="s">
        <v>29</v>
      </c>
      <c r="I531" s="1" t="str">
        <f ca="1">IFERROR(__xludf.DUMMYFUNCTION("GOOGLETRANSLATE(F531, ""auto"", ""en"")
"),"Good vacuum cleaner. Seems to be high quality. Yes, it is noisy, but for me personally this is not critical.")</f>
        <v>Good vacuum cleaner. Seems to be high quality. Yes, it is noisy, but for me personally this is not critical.</v>
      </c>
    </row>
    <row r="532" spans="1:9" x14ac:dyDescent="0.3">
      <c r="A532" s="1" t="s">
        <v>120</v>
      </c>
      <c r="B532" s="1" t="s">
        <v>196</v>
      </c>
      <c r="C532" s="1" t="s">
        <v>151</v>
      </c>
      <c r="D532" s="1" t="s">
        <v>33</v>
      </c>
      <c r="E532" s="1" t="s">
        <v>1450</v>
      </c>
      <c r="F532" s="1" t="s">
        <v>1451</v>
      </c>
      <c r="G532" s="1" t="s">
        <v>49</v>
      </c>
      <c r="H532" s="1" t="s">
        <v>16</v>
      </c>
      <c r="I532" s="1" t="str">
        <f ca="1">IFERROR(__xludf.DUMMYFUNCTION("GOOGLETRANSLATE(F532, ""auto"", ""en"")
"),"Same thing as others....started to shut down on its own...this device is 5-6 months old...will have to take it to a workshop...I’m unlikely to buy Samsung again, although before this I trusted TV equipment from this brand")</f>
        <v>Same thing as others....started to shut down on its own...this device is 5-6 months old...will have to take it to a workshop...I’m unlikely to buy Samsung again, although before this I trusted TV equipment from this brand</v>
      </c>
    </row>
    <row r="533" spans="1:9" x14ac:dyDescent="0.3">
      <c r="A533" s="1" t="s">
        <v>624</v>
      </c>
      <c r="B533" s="1" t="s">
        <v>625</v>
      </c>
      <c r="C533" s="1" t="s">
        <v>479</v>
      </c>
      <c r="D533" s="1" t="s">
        <v>152</v>
      </c>
      <c r="E533" s="1" t="s">
        <v>1452</v>
      </c>
      <c r="F533" s="1" t="s">
        <v>1453</v>
      </c>
      <c r="G533" s="1" t="s">
        <v>28</v>
      </c>
      <c r="H533" s="1" t="s">
        <v>29</v>
      </c>
      <c r="I533" s="1" t="str">
        <f ca="1">IFERROR(__xludf.DUMMYFUNCTION("GOOGLETRANSLATE(F533, ""auto"", ""en"")
"),"At first the game is very good, the wild west, in all its glory! There are a lot of things you can do in addition to missions, but after the 3rd game, which is about 40 percent of the game, I got tired of it, jumping to the other side of the world because"&amp;" of an uninteresting mission is boring!   In general, GTA 4 is much more interesting!")</f>
        <v>At first the game is very good, the wild west, in all its glory! There are a lot of things you can do in addition to missions, but after the 3rd game, which is about 40 percent of the game, I got tired of it, jumping to the other side of the world because of an uninteresting mission is boring!   In general, GTA 4 is much more interesting!</v>
      </c>
    </row>
    <row r="534" spans="1:9" x14ac:dyDescent="0.3">
      <c r="A534" s="1" t="s">
        <v>61</v>
      </c>
      <c r="B534" s="1" t="s">
        <v>318</v>
      </c>
      <c r="C534" s="1" t="s">
        <v>246</v>
      </c>
      <c r="D534" s="1" t="s">
        <v>139</v>
      </c>
      <c r="E534" s="1" t="s">
        <v>1454</v>
      </c>
      <c r="F534" s="1" t="s">
        <v>1455</v>
      </c>
      <c r="G534" s="1" t="s">
        <v>36</v>
      </c>
      <c r="H534" s="1" t="s">
        <v>29</v>
      </c>
      <c r="I534" s="1" t="str">
        <f ca="1">IFERROR(__xludf.DUMMYFUNCTION("GOOGLETRANSLATE(F534, ""auto"", ""en"")
"),"The plastic does not “stink” at all, which is very pleasing for the price. It boils 1.5 liters in 3.5 minutes - a standard indicator... And if something happens, there is always a guarantee, and it’s two years.  For the money, I don’t think it’s better to"&amp;" think of anything.")</f>
        <v>The plastic does not “stink” at all, which is very pleasing for the price. It boils 1.5 liters in 3.5 minutes - a standard indicator... And if something happens, there is always a guarantee, and it’s two years.  For the money, I don’t think it’s better to think of anything.</v>
      </c>
    </row>
    <row r="535" spans="1:9" x14ac:dyDescent="0.3">
      <c r="A535" s="1" t="s">
        <v>30</v>
      </c>
      <c r="B535" s="1" t="s">
        <v>50</v>
      </c>
      <c r="C535" s="1" t="s">
        <v>1386</v>
      </c>
      <c r="D535" s="1" t="s">
        <v>1456</v>
      </c>
      <c r="E535" s="1" t="s">
        <v>1457</v>
      </c>
      <c r="F535" s="1" t="s">
        <v>1458</v>
      </c>
      <c r="G535" s="1" t="s">
        <v>36</v>
      </c>
      <c r="H535" s="1" t="s">
        <v>29</v>
      </c>
      <c r="I535" s="1" t="str">
        <f ca="1">IFERROR(__xludf.DUMMYFUNCTION("GOOGLETRANSLATE(F535, ""auto"", ""en"")
"),"Format the hard drive and remove Vista, you will have 160 GB, and install XP SP3, not because I am against Vista, the computer in it does not work as quickly as I would like.")</f>
        <v>Format the hard drive and remove Vista, you will have 160 GB, and install XP SP3, not because I am against Vista, the computer in it does not work as quickly as I would like.</v>
      </c>
    </row>
    <row r="536" spans="1:9" x14ac:dyDescent="0.3">
      <c r="A536" s="1" t="s">
        <v>206</v>
      </c>
      <c r="B536" s="1" t="s">
        <v>207</v>
      </c>
      <c r="C536" s="1" t="s">
        <v>1143</v>
      </c>
      <c r="D536" s="1" t="s">
        <v>1459</v>
      </c>
      <c r="E536" s="1" t="s">
        <v>1387</v>
      </c>
      <c r="F536" s="1" t="s">
        <v>1460</v>
      </c>
      <c r="G536" s="1" t="s">
        <v>36</v>
      </c>
      <c r="H536" s="1" t="s">
        <v>29</v>
      </c>
      <c r="I536" s="1" t="str">
        <f ca="1">IFERROR(__xludf.DUMMYFUNCTION("GOOGLETRANSLATE(F536, ""auto"", ""en"")
"),"Sub is super, I'm 1000% satisfied")</f>
        <v>Sub is super, I'm 1000% satisfied</v>
      </c>
    </row>
    <row r="537" spans="1:9" x14ac:dyDescent="0.3">
      <c r="A537" s="1" t="s">
        <v>61</v>
      </c>
      <c r="B537" s="1" t="s">
        <v>318</v>
      </c>
      <c r="C537" s="1" t="s">
        <v>1461</v>
      </c>
      <c r="D537" s="1" t="s">
        <v>1431</v>
      </c>
      <c r="E537" s="1" t="s">
        <v>430</v>
      </c>
      <c r="F537" s="1" t="s">
        <v>1462</v>
      </c>
      <c r="G537" s="1" t="s">
        <v>49</v>
      </c>
      <c r="H537" s="1" t="s">
        <v>16</v>
      </c>
      <c r="I537" s="1" t="str">
        <f ca="1">IFERROR(__xludf.DUMMYFUNCTION("GOOGLETRANSLATE(F537, ""auto"", ""en"")
"),"I bought a kettle a week ago. I was looking for one where the inside of the body is purely metal, without plastic inserts and even without gaskets between the bottom and walls, i.e. all-metal (for me this is very important, because plastic and rubber can "&amp;"give off an odor to the water, and this greatly spoils the tea). And this teapot is one of the rarest examples of its kind. However, it is very important that the steel is of high quality, because... I heard that low-quality steel can release harmful subs"&amp;"tances into water when boiled, and this is already damaging not only for tea, but also for health.   In the kettle's passport I saw information about compliance with several GOSTs and decided that everything was in order, since the kettle was tested by RO"&amp;"STEST. But at home I discovered that there was a slight metallic taste in boiled water. I decided to look on the Internet what kind of GOST standards the kettle complies with. It turned out that they all relate to electrical and electromagnetic safety. Th"&amp;"ere is no additional information on the Verloni website either.   Then, on the same website, I asked a question about the safety of steel for health. The next working day, in the morning, I received an e-mail message assuring me that everything had been c"&amp;"hecked by ROSTEST and there was nothing to worry about. When I asked to indicate specific certificates (as the company did for electrical safety) for food (chemical) safety, the answer was silence.   So, it seems that this kettle is not made of food-grade"&amp;" steel, at least it has not been tested, and therefore may be hazardous to health (and given the obvious aftertaste of the water after boiling, apparently it is indeed dangerous).  And the Verloni company is trying to hide the lack of testing of steel for"&amp;" chemical safety by referring to the list of GOSTs, without indicating that they are for electrical safety. That is, the company is trying to mislead customers.")</f>
        <v>I bought a kettle a week ago. I was looking for one where the inside of the body is purely metal, without plastic inserts and even without gaskets between the bottom and walls, i.e. all-metal (for me this is very important, because plastic and rubber can give off an odor to the water, and this greatly spoils the tea). And this teapot is one of the rarest examples of its kind. However, it is very important that the steel is of high quality, because... I heard that low-quality steel can release harmful substances into water when boiled, and this is already damaging not only for tea, but also for health.   In the kettle's passport I saw information about compliance with several GOSTs and decided that everything was in order, since the kettle was tested by ROSTEST. But at home I discovered that there was a slight metallic taste in boiled water. I decided to look on the Internet what kind of GOST standards the kettle complies with. It turned out that they all relate to electrical and electromagnetic safety. There is no additional information on the Verloni website either.   Then, on the same website, I asked a question about the safety of steel for health. The next working day, in the morning, I received an e-mail message assuring me that everything had been checked by ROSTEST and there was nothing to worry about. When I asked to indicate specific certificates (as the company did for electrical safety) for food (chemical) safety, the answer was silence.   So, it seems that this kettle is not made of food-grade steel, at least it has not been tested, and therefore may be hazardous to health (and given the obvious aftertaste of the water after boiling, apparently it is indeed dangerous).  And the Verloni company is trying to hide the lack of testing of steel for chemical safety by referring to the list of GOSTs, without indicating that they are for electrical safety. That is, the company is trying to mislead customers.</v>
      </c>
    </row>
    <row r="538" spans="1:9" x14ac:dyDescent="0.3">
      <c r="A538" s="1" t="s">
        <v>624</v>
      </c>
      <c r="B538" s="1" t="s">
        <v>625</v>
      </c>
      <c r="C538" s="1" t="s">
        <v>479</v>
      </c>
      <c r="D538" s="1" t="s">
        <v>305</v>
      </c>
      <c r="E538" s="1" t="s">
        <v>1463</v>
      </c>
      <c r="F538" s="1" t="s">
        <v>1464</v>
      </c>
      <c r="G538" s="1" t="s">
        <v>36</v>
      </c>
      <c r="H538" s="1" t="s">
        <v>29</v>
      </c>
      <c r="I538" s="1" t="str">
        <f ca="1">IFERROR(__xludf.DUMMYFUNCTION("GOOGLETRANSLATE(F538, ""auto"", ""en"")
"),"Heavy Rain can easily be called the flagship of PS3 exclusives; it is a completely new stage in the gaming industry. The interactive drama will make you both happy and worried, and what’s more, you will often experience panic, a rapid pulse and high blood"&amp;" pressure are guaranteed. Those who have not yet completed the game will get a storm of emotions, I even envy you a little. And for those who were thinking about purchasing a PlayStation 3, now you have a wonderful reason not to postpone this event any lo"&amp;"nger")</f>
        <v>Heavy Rain can easily be called the flagship of PS3 exclusives; it is a completely new stage in the gaming industry. The interactive drama will make you both happy and worried, and what’s more, you will often experience panic, a rapid pulse and high blood pressure are guaranteed. Those who have not yet completed the game will get a storm of emotions, I even envy you a little. And for those who were thinking about purchasing a PlayStation 3, now you have a wonderful reason not to postpone this event any longer</v>
      </c>
    </row>
    <row r="539" spans="1:9" x14ac:dyDescent="0.3">
      <c r="A539" s="1" t="s">
        <v>61</v>
      </c>
      <c r="B539" s="1" t="s">
        <v>318</v>
      </c>
      <c r="C539" s="1" t="s">
        <v>85</v>
      </c>
      <c r="D539" s="1" t="s">
        <v>589</v>
      </c>
      <c r="E539" s="1" t="s">
        <v>1465</v>
      </c>
      <c r="F539" s="1" t="s">
        <v>1466</v>
      </c>
      <c r="G539" s="1" t="s">
        <v>36</v>
      </c>
      <c r="H539" s="1" t="s">
        <v>29</v>
      </c>
      <c r="I539" s="1" t="str">
        <f ca="1">IFERROR(__xludf.DUMMYFUNCTION("GOOGLETRANSLATE(F539, ""auto"", ""en"")
"),"For me, it has 2 functions that are simply necessary - the fact that you can set the start time and adjust the strength of the brew to your taste.  The kettle copes with all this perfectly. In short, I’m happy) I like to show off this device to my guests."&amp;" P.S. It also fits perfectly into my kitchen interior. All Borks have a great design, of course!")</f>
        <v>For me, it has 2 functions that are simply necessary - the fact that you can set the start time and adjust the strength of the brew to your taste.  The kettle copes with all this perfectly. In short, I’m happy) I like to show off this device to my guests. P.S. It also fits perfectly into my kitchen interior. All Borks have a great design, of course!</v>
      </c>
    </row>
    <row r="540" spans="1:9" x14ac:dyDescent="0.3">
      <c r="A540" s="1" t="s">
        <v>61</v>
      </c>
      <c r="B540" s="1" t="s">
        <v>180</v>
      </c>
      <c r="C540" s="1" t="s">
        <v>69</v>
      </c>
      <c r="D540" s="1" t="s">
        <v>152</v>
      </c>
      <c r="E540" s="1" t="s">
        <v>1467</v>
      </c>
      <c r="F540" s="1" t="s">
        <v>1468</v>
      </c>
      <c r="G540" s="1" t="s">
        <v>36</v>
      </c>
      <c r="H540" s="1" t="s">
        <v>29</v>
      </c>
      <c r="I540" s="1" t="str">
        <f ca="1">IFERROR(__xludf.DUMMYFUNCTION("GOOGLETRANSLATE(F540, ""auto"", ""en"")
"),"An excellent toaster that has served me faithfully for over a year. I use it at least once a day, it fries bread perfectly on both sides. Simple and reliable, like an AK, there hasn’t been a single misfire the entire time.")</f>
        <v>An excellent toaster that has served me faithfully for over a year. I use it at least once a day, it fries bread perfectly on both sides. Simple and reliable, like an AK, there hasn’t been a single misfire the entire time.</v>
      </c>
    </row>
    <row r="541" spans="1:9" x14ac:dyDescent="0.3">
      <c r="A541" s="1" t="s">
        <v>211</v>
      </c>
      <c r="B541" s="1" t="s">
        <v>212</v>
      </c>
      <c r="C541" s="1" t="s">
        <v>213</v>
      </c>
      <c r="D541" s="1" t="s">
        <v>247</v>
      </c>
      <c r="E541" s="1" t="s">
        <v>1012</v>
      </c>
      <c r="F541" s="1" t="s">
        <v>1469</v>
      </c>
      <c r="G541" s="1" t="s">
        <v>36</v>
      </c>
      <c r="H541" s="1" t="s">
        <v>29</v>
      </c>
      <c r="I541" s="1" t="str">
        <f ca="1">IFERROR(__xludf.DUMMYFUNCTION("GOOGLETRANSLATE(F541, ""auto"", ""en"")
"),"I'm very pleased. Not everyone can straighten my very curly hair, but this unit did it.")</f>
        <v>I'm very pleased. Not everyone can straighten my very curly hair, but this unit did it.</v>
      </c>
    </row>
    <row r="542" spans="1:9" x14ac:dyDescent="0.3">
      <c r="A542" s="1" t="s">
        <v>206</v>
      </c>
      <c r="B542" s="1" t="s">
        <v>207</v>
      </c>
      <c r="C542" s="1" t="s">
        <v>351</v>
      </c>
      <c r="D542" s="1" t="s">
        <v>280</v>
      </c>
      <c r="E542" s="1" t="s">
        <v>1470</v>
      </c>
      <c r="F542" s="1" t="s">
        <v>1471</v>
      </c>
      <c r="G542" s="1" t="s">
        <v>28</v>
      </c>
      <c r="H542" s="1" t="s">
        <v>29</v>
      </c>
      <c r="I542" s="1" t="str">
        <f ca="1">IFERROR(__xludf.DUMMYFUNCTION("GOOGLETRANSLATE(F542, ""auto"", ""en"")
"),"I've always wanted to install good music in my car!!! I doubted the choice of acoustics for a very long time, not to mention the amplifier!!! I took a break from the entire Internet and asked everyone I knew, I decided and bought it!!! It took a long time"&amp;" to prepare and connect everything!!! After the first setup (wrong, by the way), I realized that I bought it for good reason!!! It doesn't play very well!!! I liked it!!! P.S. Don’t believe that the battery drains in 15 minutes!!! In the summer I held a d"&amp;"isco on a river with an open trunk within a radius of 300-350 meters for 4-5 hours and no signs of a dead battery (the car has 8 speakers: 4-13, 2-16 and 2 oval)")</f>
        <v>I've always wanted to install good music in my car!!! I doubted the choice of acoustics for a very long time, not to mention the amplifier!!! I took a break from the entire Internet and asked everyone I knew, I decided and bought it!!! It took a long time to prepare and connect everything!!! After the first setup (wrong, by the way), I realized that I bought it for good reason!!! It doesn't play very well!!! I liked it!!! P.S. Don’t believe that the battery drains in 15 minutes!!! In the summer I held a disco on a river with an open trunk within a radius of 300-350 meters for 4-5 hours and no signs of a dead battery (the car has 8 speakers: 4-13, 2-16 and 2 oval)</v>
      </c>
    </row>
    <row r="543" spans="1:9" x14ac:dyDescent="0.3">
      <c r="A543" s="1" t="s">
        <v>9</v>
      </c>
      <c r="B543" s="1" t="s">
        <v>137</v>
      </c>
      <c r="C543" s="1" t="s">
        <v>466</v>
      </c>
      <c r="D543" s="1" t="s">
        <v>1472</v>
      </c>
      <c r="E543" s="1" t="s">
        <v>708</v>
      </c>
      <c r="F543" s="1" t="s">
        <v>1473</v>
      </c>
      <c r="G543" s="1" t="s">
        <v>49</v>
      </c>
      <c r="H543" s="1" t="s">
        <v>16</v>
      </c>
      <c r="I543" s="1" t="str">
        <f ca="1">IFERROR(__xludf.DUMMYFUNCTION("GOOGLETRANSLATE(F543, ""auto"", ""en"")
"),"Terrible model. Torment with ignition, after a year of use the glass broke while cooking. It is cheaper to buy a new one than to replace the glass.")</f>
        <v>Terrible model. Torment with ignition, after a year of use the glass broke while cooking. It is cheaper to buy a new one than to replace the glass.</v>
      </c>
    </row>
    <row r="544" spans="1:9" x14ac:dyDescent="0.3">
      <c r="A544" s="1" t="s">
        <v>89</v>
      </c>
      <c r="B544" s="1" t="s">
        <v>90</v>
      </c>
      <c r="C544" s="1" t="s">
        <v>57</v>
      </c>
      <c r="D544" s="1" t="s">
        <v>1055</v>
      </c>
      <c r="E544" s="1" t="s">
        <v>1474</v>
      </c>
      <c r="F544" s="1" t="s">
        <v>1475</v>
      </c>
      <c r="G544" s="1" t="s">
        <v>36</v>
      </c>
      <c r="H544" s="1" t="s">
        <v>29</v>
      </c>
      <c r="I544" s="1" t="str">
        <f ca="1">IFERROR(__xludf.DUMMYFUNCTION("GOOGLETRANSLATE(F544, ""auto"", ""en"")
"),"An excellent coffee grinder for a reasonable price, completely satisfying. I like that the body is metal. Simple and convenient.")</f>
        <v>An excellent coffee grinder for a reasonable price, completely satisfying. I like that the body is metal. Simple and convenient.</v>
      </c>
    </row>
    <row r="545" spans="1:9" x14ac:dyDescent="0.3">
      <c r="A545" s="1" t="s">
        <v>105</v>
      </c>
      <c r="B545" s="1" t="s">
        <v>106</v>
      </c>
      <c r="C545" s="1" t="s">
        <v>69</v>
      </c>
      <c r="D545" s="1" t="s">
        <v>1476</v>
      </c>
      <c r="E545" s="1" t="s">
        <v>460</v>
      </c>
      <c r="F545" s="1" t="s">
        <v>1477</v>
      </c>
      <c r="G545" s="1" t="s">
        <v>36</v>
      </c>
      <c r="H545" s="1" t="s">
        <v>29</v>
      </c>
      <c r="I545" s="1" t="str">
        <f ca="1">IFERROR(__xludf.DUMMYFUNCTION("GOOGLETRANSLATE(F545, ""auto"", ""en"")
"),"literally proud of my player) considering the price of this product, we can safely say that I DID NOT PAY EXTRA) regarding the problems described above, Sergei (Nizhnekamsk): 1. there are no problems with the headphones included in the kit, they never hun"&amp;"g, did not slow down, etc.    2. The player, with its 10-hour battery, is not designed for listening to audiobooks.     one minus) but rather not a minus, but a shortcoming: it’s a pity that the kit does not come with a charger for the socket; I was too l"&amp;"azy to buy it separately)")</f>
        <v>literally proud of my player) considering the price of this product, we can safely say that I DID NOT PAY EXTRA) regarding the problems described above, Sergei (Nizhnekamsk): 1. there are no problems with the headphones included in the kit, they never hung, did not slow down, etc.    2. The player, with its 10-hour battery, is not designed for listening to audiobooks.     one minus) but rather not a minus, but a shortcoming: it’s a pity that the kit does not come with a charger for the socket; I was too lazy to buy it separately)</v>
      </c>
    </row>
    <row r="546" spans="1:9" x14ac:dyDescent="0.3">
      <c r="A546" s="1" t="s">
        <v>624</v>
      </c>
      <c r="B546" s="1" t="s">
        <v>625</v>
      </c>
      <c r="C546" s="1" t="s">
        <v>479</v>
      </c>
      <c r="D546" s="1" t="s">
        <v>39</v>
      </c>
      <c r="E546" s="1" t="s">
        <v>675</v>
      </c>
      <c r="F546" s="1" t="s">
        <v>1478</v>
      </c>
      <c r="G546" s="1" t="s">
        <v>28</v>
      </c>
      <c r="H546" s="1" t="s">
        <v>29</v>
      </c>
      <c r="I546" s="1" t="str">
        <f ca="1">IFERROR(__xludf.DUMMYFUNCTION("GOOGLETRANSLATE(F546, ""auto"", ""en"")
"),"An interesting game)) True, this is not the same Midnight Club that it was before)) Although Rockstar keeps the brand))) Those who love tuning, expensive cars and breakneck speed - a must have)))")</f>
        <v>An interesting game)) True, this is not the same Midnight Club that it was before)) Although Rockstar keeps the brand))) Those who love tuning, expensive cars and breakneck speed - a must have)))</v>
      </c>
    </row>
    <row r="547" spans="1:9" x14ac:dyDescent="0.3">
      <c r="A547" s="1" t="s">
        <v>61</v>
      </c>
      <c r="B547" s="1" t="s">
        <v>318</v>
      </c>
      <c r="C547" s="1" t="s">
        <v>57</v>
      </c>
      <c r="D547" s="1" t="s">
        <v>1479</v>
      </c>
      <c r="E547" s="1" t="s">
        <v>656</v>
      </c>
      <c r="F547" s="1" t="s">
        <v>1480</v>
      </c>
      <c r="G547" s="1" t="s">
        <v>36</v>
      </c>
      <c r="H547" s="1" t="s">
        <v>29</v>
      </c>
      <c r="I547" s="1" t="str">
        <f ca="1">IFERROR(__xludf.DUMMYFUNCTION("GOOGLETRANSLATE(F547, ""auto"", ""en"")
"),"We recently acquired this miracle appliance in our kitchen. Stylish design, hot water at any time of the day, it turns out to be so convenient!!! There was no smell, as some people write. My family rated the device 5+.  Buy it and you won't regret it.")</f>
        <v>We recently acquired this miracle appliance in our kitchen. Stylish design, hot water at any time of the day, it turns out to be so convenient!!! There was no smell, as some people write. My family rated the device 5+.  Buy it and you won't regret it.</v>
      </c>
    </row>
    <row r="548" spans="1:9" x14ac:dyDescent="0.3">
      <c r="A548" s="1" t="s">
        <v>149</v>
      </c>
      <c r="B548" s="1" t="s">
        <v>576</v>
      </c>
      <c r="C548" s="1" t="s">
        <v>69</v>
      </c>
      <c r="D548" s="1" t="s">
        <v>33</v>
      </c>
      <c r="E548" s="1" t="s">
        <v>1481</v>
      </c>
      <c r="F548" s="1" t="s">
        <v>1482</v>
      </c>
      <c r="G548" s="1" t="s">
        <v>36</v>
      </c>
      <c r="H548" s="1" t="s">
        <v>29</v>
      </c>
      <c r="I548" s="1" t="str">
        <f ca="1">IFERROR(__xludf.DUMMYFUNCTION("GOOGLETRANSLATE(F548, ""auto"", ""en"")
"),"An excellent vacuum cleaner, no words, it gives an electric shock if you use a turbo brush due to static electricity. But it’s not scary... A quiet and powerful vacuum cleaner, the disposable dust collector lasted for 2 weeks the first time, I use it for "&amp;"the same amount of time and am satisfied.")</f>
        <v>An excellent vacuum cleaner, no words, it gives an electric shock if you use a turbo brush due to static electricity. But it’s not scary... A quiet and powerful vacuum cleaner, the disposable dust collector lasted for 2 weeks the first time, I use it for the same amount of time and am satisfied.</v>
      </c>
    </row>
    <row r="549" spans="1:9" x14ac:dyDescent="0.3">
      <c r="A549" s="1" t="s">
        <v>61</v>
      </c>
      <c r="B549" s="1" t="s">
        <v>73</v>
      </c>
      <c r="C549" s="1" t="s">
        <v>74</v>
      </c>
      <c r="D549" s="1" t="s">
        <v>1483</v>
      </c>
      <c r="E549" s="1" t="s">
        <v>1484</v>
      </c>
      <c r="F549" s="1" t="s">
        <v>1485</v>
      </c>
      <c r="G549" s="1" t="s">
        <v>49</v>
      </c>
      <c r="H549" s="1" t="s">
        <v>16</v>
      </c>
      <c r="I549" s="1" t="str">
        <f ca="1">IFERROR(__xludf.DUMMYFUNCTION("GOOGLETRANSLATE(F549, ""auto"", ""en"")
"),"We bought this meat grinder! And they regretted it within a day. Initially, when I was watching it, I asked the consultant why the fastening was so weak? To which they replied that this is a display sample, so they have already loosened it! OK! We started"&amp;" twisting the meat, it’s a nightmare how she chews it, it gets clogged instantly, and I was twisting the tenderloin without any veins or bones! I twisted 1 kg of meat, gathered it in my arms and ran to hand it over, BUT they didn’t accept it from me, the "&amp;"product was normal, working! In general, don't take this nonsense!&amp;nbsp;")</f>
        <v>We bought this meat grinder! And they regretted it within a day. Initially, when I was watching it, I asked the consultant why the fastening was so weak? To which they replied that this is a display sample, so they have already loosened it! OK! We started twisting the meat, it’s a nightmare how she chews it, it gets clogged instantly, and I was twisting the tenderloin without any veins or bones! I twisted 1 kg of meat, gathered it in my arms and ran to hand it over, BUT they didn’t accept it from me, the product was normal, working! In general, don't take this nonsense!&amp;nbsp;</v>
      </c>
    </row>
    <row r="550" spans="1:9" x14ac:dyDescent="0.3">
      <c r="A550" s="1" t="s">
        <v>61</v>
      </c>
      <c r="B550" s="1" t="s">
        <v>434</v>
      </c>
      <c r="C550" s="1" t="s">
        <v>101</v>
      </c>
      <c r="D550" s="1" t="s">
        <v>295</v>
      </c>
      <c r="E550" s="1" t="s">
        <v>432</v>
      </c>
      <c r="F550" s="1" t="s">
        <v>1486</v>
      </c>
      <c r="G550" s="1" t="s">
        <v>36</v>
      </c>
      <c r="H550" s="1" t="s">
        <v>29</v>
      </c>
      <c r="I550" s="1" t="str">
        <f ca="1">IFERROR(__xludf.DUMMYFUNCTION("GOOGLETRANSLATE(F550, ""auto"", ""en"")
"),"Yesterday I bought a mini oven Scarlett sc-099 black! On the way from m.Video I bought salmon. At home I first heated up the empty stove (the whole apartment was in smoke)! Then I baked my favorite salmon in it! The fish turned out amazingly tasty!!!! I d"&amp;"idn’t even expect this. After all, the company seems to be not very popular!! I advise everyone who has problems with the oven or for the dacha the best option!!!!")</f>
        <v>Yesterday I bought a mini oven Scarlett sc-099 black! On the way from m.Video I bought salmon. At home I first heated up the empty stove (the whole apartment was in smoke)! Then I baked my favorite salmon in it! The fish turned out amazingly tasty!!!! I didn’t even expect this. After all, the company seems to be not very popular!! I advise everyone who has problems with the oven or for the dacha the best option!!!!</v>
      </c>
    </row>
    <row r="551" spans="1:9" x14ac:dyDescent="0.3">
      <c r="A551" s="1" t="s">
        <v>89</v>
      </c>
      <c r="B551" s="1" t="s">
        <v>90</v>
      </c>
      <c r="C551" s="1" t="s">
        <v>185</v>
      </c>
      <c r="D551" s="1" t="s">
        <v>232</v>
      </c>
      <c r="E551" s="1" t="s">
        <v>1487</v>
      </c>
      <c r="F551" s="1" t="s">
        <v>1488</v>
      </c>
      <c r="G551" s="1" t="s">
        <v>36</v>
      </c>
      <c r="H551" s="1" t="s">
        <v>29</v>
      </c>
      <c r="I551" s="1" t="str">
        <f ca="1">IFERROR(__xludf.DUMMYFUNCTION("GOOGLETRANSLATE(F551, ""auto"", ""en"")
"),"I was never upset with the purchase, it grinds finely, there is an indication. And the most important thing is that the bowl is removable, so you can pour out coffee or wash it without any problems!")</f>
        <v>I was never upset with the purchase, it grinds finely, there is an indication. And the most important thing is that the bowl is removable, so you can pour out coffee or wash it without any problems!</v>
      </c>
    </row>
    <row r="552" spans="1:9" x14ac:dyDescent="0.3">
      <c r="A552" s="1" t="s">
        <v>1443</v>
      </c>
      <c r="B552" s="1" t="s">
        <v>1444</v>
      </c>
      <c r="C552" s="1" t="s">
        <v>1489</v>
      </c>
      <c r="D552" s="1" t="s">
        <v>171</v>
      </c>
      <c r="E552" s="1" t="s">
        <v>1490</v>
      </c>
      <c r="F552" s="1" t="s">
        <v>1491</v>
      </c>
      <c r="G552" s="1" t="s">
        <v>36</v>
      </c>
      <c r="H552" s="1" t="s">
        <v>29</v>
      </c>
      <c r="I552" s="1" t="str">
        <f ca="1">IFERROR(__xludf.DUMMYFUNCTION("GOOGLETRANSLATE(F552, ""auto"", ""en"")
"),"Price and speed")</f>
        <v>Price and speed</v>
      </c>
    </row>
    <row r="553" spans="1:9" x14ac:dyDescent="0.3">
      <c r="A553" s="1" t="s">
        <v>55</v>
      </c>
      <c r="B553" s="1" t="s">
        <v>752</v>
      </c>
      <c r="C553" s="1" t="s">
        <v>185</v>
      </c>
      <c r="D553" s="1" t="s">
        <v>139</v>
      </c>
      <c r="E553" s="1" t="s">
        <v>1492</v>
      </c>
      <c r="F553" s="1" t="s">
        <v>1493</v>
      </c>
      <c r="G553" s="1" t="s">
        <v>36</v>
      </c>
      <c r="H553" s="1" t="s">
        <v>29</v>
      </c>
      <c r="I553" s="1" t="str">
        <f ca="1">IFERROR(__xludf.DUMMYFUNCTION("GOOGLETRANSLATE(F553, ""auto"", ""en"")
"),"They recommended it in the store, they said one of the best radiators in its segment, I was convinced that this was so! Heats very well, is not noisy, there is additional heat airflow, there is a thermostat. In general, an A for anyone who wants to heat a"&amp;" large area!!!")</f>
        <v>They recommended it in the store, they said one of the best radiators in its segment, I was convinced that this was so! Heats very well, is not noisy, there is additional heat airflow, there is a thermostat. In general, an A for anyone who wants to heat a large area!!!</v>
      </c>
    </row>
    <row r="554" spans="1:9" x14ac:dyDescent="0.3">
      <c r="A554" s="1" t="s">
        <v>61</v>
      </c>
      <c r="B554" s="1" t="s">
        <v>73</v>
      </c>
      <c r="C554" s="1" t="s">
        <v>314</v>
      </c>
      <c r="D554" s="1" t="s">
        <v>295</v>
      </c>
      <c r="E554" s="1" t="s">
        <v>1494</v>
      </c>
      <c r="F554" s="1" t="s">
        <v>1495</v>
      </c>
      <c r="G554" s="1" t="s">
        <v>36</v>
      </c>
      <c r="H554" s="1" t="s">
        <v>29</v>
      </c>
      <c r="I554" s="1" t="str">
        <f ca="1">IFERROR(__xludf.DUMMYFUNCTION("GOOGLETRANSLATE(F554, ""auto"", ""en"")
"),"I bought it last week. A wonderful meat grinder, no problems when chopping beef or chicken fillet. Squeezes juice without problems.")</f>
        <v>I bought it last week. A wonderful meat grinder, no problems when chopping beef or chicken fillet. Squeezes juice without problems.</v>
      </c>
    </row>
    <row r="555" spans="1:9" x14ac:dyDescent="0.3">
      <c r="A555" s="1" t="s">
        <v>30</v>
      </c>
      <c r="B555" s="1" t="s">
        <v>31</v>
      </c>
      <c r="C555" s="1" t="s">
        <v>32</v>
      </c>
      <c r="D555" s="1" t="s">
        <v>1496</v>
      </c>
      <c r="E555" s="1" t="s">
        <v>1497</v>
      </c>
      <c r="F555" s="1" t="s">
        <v>1498</v>
      </c>
      <c r="G555" s="1" t="s">
        <v>36</v>
      </c>
      <c r="H555" s="1" t="s">
        <v>29</v>
      </c>
      <c r="I555" s="1" t="str">
        <f ca="1">IFERROR(__xludf.DUMMYFUNCTION("GOOGLETRANSLATE(F555, ""auto"", ""en"")
"),"I bought it 3 months ago, I’m happy with the purchase, I just had to install a 64-bit operating system to make it work faster. There is one drawback that I noticed - sometimes the curtains on the drive and the lower compartment rattle, but it is practical"&amp;"ly silent.")</f>
        <v>I bought it 3 months ago, I’m happy with the purchase, I just had to install a 64-bit operating system to make it work faster. There is one drawback that I noticed - sometimes the curtains on the drive and the lower compartment rattle, but it is practically silent.</v>
      </c>
    </row>
    <row r="556" spans="1:9" x14ac:dyDescent="0.3">
      <c r="A556" s="1" t="s">
        <v>149</v>
      </c>
      <c r="B556" s="1" t="s">
        <v>423</v>
      </c>
      <c r="C556" s="1" t="s">
        <v>531</v>
      </c>
      <c r="D556" s="1" t="s">
        <v>1499</v>
      </c>
      <c r="E556" s="1" t="s">
        <v>1500</v>
      </c>
      <c r="F556" s="1" t="s">
        <v>1501</v>
      </c>
      <c r="G556" s="1" t="s">
        <v>36</v>
      </c>
      <c r="H556" s="1" t="s">
        <v>29</v>
      </c>
      <c r="I556" s="1" t="str">
        <f ca="1">IFERROR(__xludf.DUMMYFUNCTION("GOOGLETRANSLATE(F556, ""auto"", ""en"")
"),"comfortable handle, long power cable, optimal set of attachments, easy to use and wash after cleaning")</f>
        <v>comfortable handle, long power cable, optimal set of attachments, easy to use and wash after cleaning</v>
      </c>
    </row>
    <row r="557" spans="1:9" x14ac:dyDescent="0.3">
      <c r="A557" s="1" t="s">
        <v>55</v>
      </c>
      <c r="B557" s="1" t="s">
        <v>56</v>
      </c>
      <c r="C557" s="1" t="s">
        <v>1502</v>
      </c>
      <c r="D557" s="1" t="s">
        <v>1503</v>
      </c>
      <c r="E557" s="1" t="s">
        <v>1504</v>
      </c>
      <c r="F557" s="1" t="s">
        <v>1505</v>
      </c>
      <c r="G557" s="1" t="s">
        <v>28</v>
      </c>
      <c r="H557" s="1" t="s">
        <v>29</v>
      </c>
      <c r="I557" s="1" t="str">
        <f ca="1">IFERROR(__xludf.DUMMYFUNCTION("GOOGLETRANSLATE(F557, ""auto"", ""en"")
"),"Bought. We use it.  I agree with the previous review - it’s not enough for an 18m2 room, but we put it next to the bed at night. After an hour of operation, the humidity shows about 50%. It cannot produce more humidity during such operation.   If it fits "&amp;"the footage, then it’s a very nice device. Quiet and there is no white coating on furniture from water.  Tip: When purchasing in a store, check that it is in good condition, because... Something came loose and we repaired it ourselves (screwed it on) at o"&amp;"ur own peril and risk, risking losing the warranty, but we were too lazy to take it back and change it :)")</f>
        <v>Bought. We use it.  I agree with the previous review - it’s not enough for an 18m2 room, but we put it next to the bed at night. After an hour of operation, the humidity shows about 50%. It cannot produce more humidity during such operation.   If it fits the footage, then it’s a very nice device. Quiet and there is no white coating on furniture from water.  Tip: When purchasing in a store, check that it is in good condition, because... Something came loose and we repaired it ourselves (screwed it on) at our own peril and risk, risking losing the warranty, but we were too lazy to take it back and change it :)</v>
      </c>
    </row>
    <row r="558" spans="1:9" x14ac:dyDescent="0.3">
      <c r="A558" s="1" t="s">
        <v>43</v>
      </c>
      <c r="B558" s="1" t="s">
        <v>502</v>
      </c>
      <c r="C558" s="1" t="s">
        <v>151</v>
      </c>
      <c r="D558" s="1" t="s">
        <v>1506</v>
      </c>
      <c r="E558" s="1" t="s">
        <v>1507</v>
      </c>
      <c r="F558" s="1" t="s">
        <v>1508</v>
      </c>
      <c r="G558" s="1" t="s">
        <v>49</v>
      </c>
      <c r="H558" s="1" t="s">
        <v>16</v>
      </c>
      <c r="I558" s="1" t="str">
        <f ca="1">IFERROR(__xludf.DUMMYFUNCTION("GOOGLETRANSLATE(F558, ""auto"", ""en"")
"),"I bought it on sale with installation 10 days ago. The installers arrived yesterday. We were poking around until 23-00. Installed. Doesn't work at all. There is not a drop of freon in the device. The repairmen say that they either deliberately did not fil"&amp;"l it, or forgot to fill it, or all the freon leaked out. Super technique. Today I'm going to the store to exchange for another brand.")</f>
        <v>I bought it on sale with installation 10 days ago. The installers arrived yesterday. We were poking around until 23-00. Installed. Doesn't work at all. There is not a drop of freon in the device. The repairmen say that they either deliberately did not fill it, or forgot to fill it, or all the freon leaked out. Super technique. Today I'm going to the store to exchange for another brand.</v>
      </c>
    </row>
    <row r="559" spans="1:9" x14ac:dyDescent="0.3">
      <c r="A559" s="1" t="s">
        <v>37</v>
      </c>
      <c r="B559" s="1" t="s">
        <v>38</v>
      </c>
      <c r="C559" s="1" t="s">
        <v>151</v>
      </c>
      <c r="D559" s="1" t="s">
        <v>1509</v>
      </c>
      <c r="E559" s="1" t="s">
        <v>1510</v>
      </c>
      <c r="F559" s="1" t="s">
        <v>1511</v>
      </c>
      <c r="G559" s="1" t="s">
        <v>28</v>
      </c>
      <c r="H559" s="1" t="s">
        <v>29</v>
      </c>
      <c r="I559" s="1" t="str">
        <f ca="1">IFERROR(__xludf.DUMMYFUNCTION("GOOGLETRANSLATE(F559, ""auto"", ""en"")
"),"I don’t have black! but metallic gray, BUT that’s not the point! please tell me how to use the second camera and how it turns on. I can't do it!")</f>
        <v>I don’t have black! but metallic gray, BUT that’s not the point! please tell me how to use the second camera and how it turns on. I can't do it!</v>
      </c>
    </row>
    <row r="560" spans="1:9" x14ac:dyDescent="0.3">
      <c r="A560" s="1" t="s">
        <v>61</v>
      </c>
      <c r="B560" s="1" t="s">
        <v>318</v>
      </c>
      <c r="C560" s="1" t="s">
        <v>63</v>
      </c>
      <c r="D560" s="1" t="s">
        <v>86</v>
      </c>
      <c r="E560" s="1" t="s">
        <v>734</v>
      </c>
      <c r="F560" s="1" t="s">
        <v>1512</v>
      </c>
      <c r="G560" s="1" t="s">
        <v>28</v>
      </c>
      <c r="H560" s="1" t="s">
        <v>29</v>
      </c>
      <c r="I560" s="1" t="str">
        <f ca="1">IFERROR(__xludf.DUMMYFUNCTION("GOOGLETRANSLATE(F560, ""auto"", ""en"")
"),"I have had two similar kettles for more than three years (this + Siemens twin). They won't break at all. One actually began to pour past after it was poured above the Max mark; the top of the flask seemed to be slightly deformed from the heat. Was sent to"&amp;" the dacha.")</f>
        <v>I have had two similar kettles for more than three years (this + Siemens twin). They won't break at all. One actually began to pour past after it was poured above the Max mark; the top of the flask seemed to be slightly deformed from the heat. Was sent to the dacha.</v>
      </c>
    </row>
    <row r="561" spans="1:9" x14ac:dyDescent="0.3">
      <c r="A561" s="1" t="s">
        <v>61</v>
      </c>
      <c r="B561" s="1" t="s">
        <v>145</v>
      </c>
      <c r="C561" s="1" t="s">
        <v>146</v>
      </c>
      <c r="D561" s="1" t="s">
        <v>64</v>
      </c>
      <c r="E561" s="1" t="s">
        <v>1513</v>
      </c>
      <c r="F561" s="1" t="s">
        <v>1514</v>
      </c>
      <c r="G561" s="1" t="s">
        <v>36</v>
      </c>
      <c r="H561" s="1" t="s">
        <v>29</v>
      </c>
      <c r="I561" s="1" t="str">
        <f ca="1">IFERROR(__xludf.DUMMYFUNCTION("GOOGLETRANSLATE(F561, ""auto"", ""en"")
"),"I bought the opener a week ago, I’m completely satisfied with it, my husband and I started opening all the cans and sharpening knives. Very convenient - takes up very little space in the kitchen. In general, I recommend it to everyone!")</f>
        <v>I bought the opener a week ago, I’m completely satisfied with it, my husband and I started opening all the cans and sharpening knives. Very convenient - takes up very little space in the kitchen. In general, I recommend it to everyone!</v>
      </c>
    </row>
    <row r="562" spans="1:9" x14ac:dyDescent="0.3">
      <c r="A562" s="1" t="s">
        <v>61</v>
      </c>
      <c r="B562" s="1" t="s">
        <v>145</v>
      </c>
      <c r="C562" s="1" t="s">
        <v>85</v>
      </c>
      <c r="D562" s="1" t="s">
        <v>75</v>
      </c>
      <c r="E562" s="1" t="s">
        <v>1515</v>
      </c>
      <c r="F562" s="1" t="s">
        <v>1516</v>
      </c>
      <c r="G562" s="1" t="s">
        <v>36</v>
      </c>
      <c r="H562" s="1" t="s">
        <v>29</v>
      </c>
      <c r="I562" s="1" t="str">
        <f ca="1">IFERROR(__xludf.DUMMYFUNCTION("GOOGLETRANSLATE(F562, ""auto"", ""en"")
"),"Can be cooked in small portions, several dishes, compact, easy to wash, reliable ")</f>
        <v xml:space="preserve">Can be cooked in small portions, several dishes, compact, easy to wash, reliable </v>
      </c>
    </row>
    <row r="563" spans="1:9" x14ac:dyDescent="0.3">
      <c r="A563" s="1" t="s">
        <v>17</v>
      </c>
      <c r="B563" s="1" t="s">
        <v>18</v>
      </c>
      <c r="C563" s="1" t="s">
        <v>24</v>
      </c>
      <c r="D563" s="1" t="s">
        <v>127</v>
      </c>
      <c r="E563" s="1" t="s">
        <v>1517</v>
      </c>
      <c r="F563" s="1" t="s">
        <v>1518</v>
      </c>
      <c r="G563" s="1" t="s">
        <v>36</v>
      </c>
      <c r="H563" s="1" t="s">
        <v>29</v>
      </c>
      <c r="I563" s="1" t="str">
        <f ca="1">IFERROR(__xludf.DUMMYFUNCTION("GOOGLETRANSLATE(F563, ""auto"", ""en"")
"),"It washes well, wrings out, and if you set it to “light ironing”, you practically don’t have to iron it)))")</f>
        <v>It washes well, wrings out, and if you set it to “light ironing”, you practically don’t have to iron it)))</v>
      </c>
    </row>
    <row r="564" spans="1:9" x14ac:dyDescent="0.3">
      <c r="A564" s="1" t="s">
        <v>30</v>
      </c>
      <c r="B564" s="1" t="s">
        <v>50</v>
      </c>
      <c r="C564" s="1" t="s">
        <v>32</v>
      </c>
      <c r="D564" s="1" t="s">
        <v>52</v>
      </c>
      <c r="E564" s="1" t="s">
        <v>784</v>
      </c>
      <c r="F564" s="1" t="s">
        <v>1519</v>
      </c>
      <c r="G564" s="1" t="s">
        <v>36</v>
      </c>
      <c r="H564" s="1" t="s">
        <v>29</v>
      </c>
      <c r="I564" s="1" t="str">
        <f ca="1">IFERROR(__xludf.DUMMYFUNCTION("GOOGLETRANSLATE(F564, ""auto"", ""en"")
"),"A good laptop, the processor is suitable for working with the antivirus program turned on, the Celerons slow down noticeably more. Economical, fast video.")</f>
        <v>A good laptop, the processor is suitable for working with the antivirus program turned on, the Celerons slow down noticeably more. Economical, fast video.</v>
      </c>
    </row>
    <row r="565" spans="1:9" x14ac:dyDescent="0.3">
      <c r="A565" s="1" t="s">
        <v>496</v>
      </c>
      <c r="B565" s="1" t="s">
        <v>497</v>
      </c>
      <c r="C565" s="1" t="s">
        <v>1520</v>
      </c>
      <c r="D565" s="1" t="s">
        <v>1521</v>
      </c>
      <c r="E565" s="1" t="s">
        <v>446</v>
      </c>
      <c r="F565" s="1" t="s">
        <v>1522</v>
      </c>
      <c r="G565" s="1" t="s">
        <v>36</v>
      </c>
      <c r="H565" s="1" t="s">
        <v>29</v>
      </c>
      <c r="I565" s="1" t="str">
        <f ca="1">IFERROR(__xludf.DUMMYFUNCTION("GOOGLETRANSLATE(F565, ""auto"", ""en"")
"),"All this is nonsense, the girl advertised it unsuccessfully in the post above. He doesn’t scream like a victim, this is a thing of the past. I’ve been using it for 2 or 3 years now, the antivirus is excellent.")</f>
        <v>All this is nonsense, the girl advertised it unsuccessfully in the post above. He doesn’t scream like a victim, this is a thing of the past. I’ve been using it for 2 or 3 years now, the antivirus is excellent.</v>
      </c>
    </row>
    <row r="566" spans="1:9" x14ac:dyDescent="0.3">
      <c r="A566" s="1" t="s">
        <v>369</v>
      </c>
      <c r="B566" s="1" t="s">
        <v>587</v>
      </c>
      <c r="C566" s="1" t="s">
        <v>588</v>
      </c>
      <c r="D566" s="1" t="s">
        <v>64</v>
      </c>
      <c r="E566" s="1" t="s">
        <v>316</v>
      </c>
      <c r="F566" s="1" t="s">
        <v>1523</v>
      </c>
      <c r="G566" s="1" t="s">
        <v>28</v>
      </c>
      <c r="H566" s="1" t="s">
        <v>29</v>
      </c>
      <c r="I566" s="1" t="str">
        <f ca="1">IFERROR(__xludf.DUMMYFUNCTION("GOOGLETRANSLATE(F566, ""auto"", ""en"")
"),"Yesterday the stove was delivered, it’s cute! The description does not indicate that the stove has a lid and it is not present in the photo either - this was a pleasant surprise, also in the specification there is nothing about the presence of a power cor"&amp;"d (for ignition and lighting) - this was an unpleasant surprise, because... pulling the wiring to the stove in my kitchen is inconvenient. A good drawer for utensils, the burners are noisy, but it’s not annoying, because... The food also squeaks. And rega"&amp;"rding the long press on the oven ignition knob: this is child protection, and just hold it for 5 seconds. Good stuff - buy it!")</f>
        <v>Yesterday the stove was delivered, it’s cute! The description does not indicate that the stove has a lid and it is not present in the photo either - this was a pleasant surprise, also in the specification there is nothing about the presence of a power cord (for ignition and lighting) - this was an unpleasant surprise, because... pulling the wiring to the stove in my kitchen is inconvenient. A good drawer for utensils, the burners are noisy, but it’s not annoying, because... The food also squeaks. And regarding the long press on the oven ignition knob: this is child protection, and just hold it for 5 seconds. Good stuff - buy it!</v>
      </c>
    </row>
    <row r="567" spans="1:9" x14ac:dyDescent="0.3">
      <c r="A567" s="1" t="s">
        <v>169</v>
      </c>
      <c r="B567" s="1" t="s">
        <v>170</v>
      </c>
      <c r="C567" s="1" t="s">
        <v>193</v>
      </c>
      <c r="D567" s="1" t="s">
        <v>152</v>
      </c>
      <c r="E567" s="1" t="s">
        <v>1524</v>
      </c>
      <c r="F567" s="1" t="s">
        <v>1525</v>
      </c>
      <c r="G567" s="1" t="s">
        <v>36</v>
      </c>
      <c r="H567" s="1" t="s">
        <v>29</v>
      </c>
      <c r="I567" s="1" t="str">
        <f ca="1">IFERROR(__xludf.DUMMYFUNCTION("GOOGLETRANSLATE(F567, ""auto"", ""en"")
"),"They fit well on the head, the sound is super. The best ears for the money.")</f>
        <v>They fit well on the head, the sound is super. The best ears for the money.</v>
      </c>
    </row>
    <row r="568" spans="1:9" x14ac:dyDescent="0.3">
      <c r="A568" s="1" t="s">
        <v>105</v>
      </c>
      <c r="B568" s="1" t="s">
        <v>106</v>
      </c>
      <c r="C568" s="1" t="s">
        <v>1526</v>
      </c>
      <c r="D568" s="1" t="s">
        <v>39</v>
      </c>
      <c r="E568" s="1" t="s">
        <v>1527</v>
      </c>
      <c r="F568" s="1" t="s">
        <v>1528</v>
      </c>
      <c r="G568" s="1" t="s">
        <v>36</v>
      </c>
      <c r="H568" s="1" t="s">
        <v>29</v>
      </c>
      <c r="I568" s="1" t="str">
        <f ca="1">IFERROR(__xludf.DUMMYFUNCTION("GOOGLETRANSLATE(F568, ""auto"", ""en"")
"),"Cool player. The sound quality is good! Video is even better if encoded correctly! Convert video to 320*240 size via XvID to avi!  For the money this is a good thing! Everything is extremely simple!")</f>
        <v>Cool player. The sound quality is good! Video is even better if encoded correctly! Convert video to 320*240 size via XvID to avi!  For the money this is a good thing! Everything is extremely simple!</v>
      </c>
    </row>
    <row r="569" spans="1:9" x14ac:dyDescent="0.3">
      <c r="A569" s="1" t="s">
        <v>61</v>
      </c>
      <c r="B569" s="1" t="s">
        <v>145</v>
      </c>
      <c r="C569" s="1" t="s">
        <v>85</v>
      </c>
      <c r="D569" s="1" t="s">
        <v>385</v>
      </c>
      <c r="E569" s="1" t="s">
        <v>1529</v>
      </c>
      <c r="F569" s="1" t="s">
        <v>1530</v>
      </c>
      <c r="G569" s="1" t="s">
        <v>36</v>
      </c>
      <c r="H569" s="1" t="s">
        <v>29</v>
      </c>
      <c r="I569" s="1" t="str">
        <f ca="1">IFERROR(__xludf.DUMMYFUNCTION("GOOGLETRANSLATE(F569, ""auto"", ""en"")
"),"We've been using it for 2 years now. No complaints. Cracks in the plastic appeared after the lid fell. But this doesn’t bother me. To be honest, I doubted that I would cook with it at all. But everything is so conveniently done (simple and clear) that I c"&amp;"ook with it all the time. Doesn't mix smells. At first it smelled a little like plastic. But now it’s not anymore. The function of simultaneous cooking of dishes is not always convenient. For example, if I cook rice for 40 minutes and then decide to put v"&amp;"egetables in another compartment for 20 minutes. Then the steamer will automatically make the vegetables cook at the same time as the rice. in 40 minutes! But this is not always necessary. Maybe this function is disabled somewhere? As for the rest, it’s j"&amp;"ust salvation from burnt porridge)) Vegetables, cereals, fish, meat, omelet - everything is always very tasty!")</f>
        <v>We've been using it for 2 years now. No complaints. Cracks in the plastic appeared after the lid fell. But this doesn’t bother me. To be honest, I doubted that I would cook with it at all. But everything is so conveniently done (simple and clear) that I cook with it all the time. Doesn't mix smells. At first it smelled a little like plastic. But now it’s not anymore. The function of simultaneous cooking of dishes is not always convenient. For example, if I cook rice for 40 minutes and then decide to put vegetables in another compartment for 20 minutes. Then the steamer will automatically make the vegetables cook at the same time as the rice. in 40 minutes! But this is not always necessary. Maybe this function is disabled somewhere? As for the rest, it’s just salvation from burnt porridge)) Vegetables, cereals, fish, meat, omelet - everything is always very tasty!</v>
      </c>
    </row>
    <row r="570" spans="1:9" x14ac:dyDescent="0.3">
      <c r="A570" s="1" t="s">
        <v>78</v>
      </c>
      <c r="B570" s="1" t="s">
        <v>493</v>
      </c>
      <c r="C570" s="1" t="s">
        <v>80</v>
      </c>
      <c r="D570" s="1" t="s">
        <v>171</v>
      </c>
      <c r="E570" s="1" t="s">
        <v>534</v>
      </c>
      <c r="F570" s="1" t="s">
        <v>1531</v>
      </c>
      <c r="G570" s="1" t="s">
        <v>36</v>
      </c>
      <c r="H570" s="1" t="s">
        <v>29</v>
      </c>
      <c r="I570" s="1" t="str">
        <f ca="1">IFERROR(__xludf.DUMMYFUNCTION("GOOGLETRANSLATE(F570, ""auto"", ""en"")
"),"Nice looking microwave. I bought it 4 months ago, the power is 900 W, there is a grill. Heats everything up very well, I recommend it.")</f>
        <v>Nice looking microwave. I bought it 4 months ago, the power is 900 W, there is a grill. Heats everything up very well, I recommend it.</v>
      </c>
    </row>
    <row r="571" spans="1:9" x14ac:dyDescent="0.3">
      <c r="A571" s="1" t="s">
        <v>89</v>
      </c>
      <c r="B571" s="1" t="s">
        <v>90</v>
      </c>
      <c r="C571" s="1" t="s">
        <v>57</v>
      </c>
      <c r="D571" s="1" t="s">
        <v>1532</v>
      </c>
      <c r="E571" s="1" t="s">
        <v>1533</v>
      </c>
      <c r="F571" s="1" t="s">
        <v>1534</v>
      </c>
      <c r="G571" s="1" t="s">
        <v>94</v>
      </c>
      <c r="H571" s="1" t="s">
        <v>29</v>
      </c>
      <c r="I571" s="1" t="str">
        <f ca="1">IFERROR(__xludf.DUMMYFUNCTION("GOOGLETRANSLATE(F571, ""auto"", ""en"")
"),"Low noise, compact, stainless steel body.")</f>
        <v>Low noise, compact, stainless steel body.</v>
      </c>
    </row>
    <row r="572" spans="1:9" x14ac:dyDescent="0.3">
      <c r="A572" s="1" t="s">
        <v>211</v>
      </c>
      <c r="B572" s="1" t="s">
        <v>410</v>
      </c>
      <c r="C572" s="1" t="s">
        <v>69</v>
      </c>
      <c r="D572" s="1" t="s">
        <v>1535</v>
      </c>
      <c r="E572" s="1" t="s">
        <v>1536</v>
      </c>
      <c r="F572" s="1" t="s">
        <v>1537</v>
      </c>
      <c r="G572" s="1" t="s">
        <v>28</v>
      </c>
      <c r="H572" s="1" t="s">
        <v>29</v>
      </c>
      <c r="I572" s="1" t="str">
        <f ca="1">IFERROR(__xludf.DUMMYFUNCTION("GOOGLETRANSLATE(F572, ""auto"", ""en"")
"),"I've been using it for 3 years. Satisfied. My skin is problematic, it dries out, and I get acne. It got better with an electric razor. At first I shaved wet and there was irritation because... It cleaned up a lot, now I shave dry. I have medium-hard brist"&amp;"les: when dry, it leaves a little hair on my neck, but if I walk through it, everything is clean. When wet it's clean the first time. Pros: quiet, long battery life (lithium) can be charged at any time.&amp;nbsp; There are no vibrations like mesh. Inexpensive"&amp;" spare knives on the Mvideo network!&amp;nbsp; Cons: In the third year of use, the on/off button sank slightly and the plastic covering the top of it cracked. Not quite a travel option, more like a home option. Rating 5 out of 4. Slightly overpriced. I'm happ"&amp;"y with it, I'm not going to change it. P.S. Don't forget to change knives, the quality of shaving depends on this.")</f>
        <v>I've been using it for 3 years. Satisfied. My skin is problematic, it dries out, and I get acne. It got better with an electric razor. At first I shaved wet and there was irritation because... It cleaned up a lot, now I shave dry. I have medium-hard bristles: when dry, it leaves a little hair on my neck, but if I walk through it, everything is clean. When wet it's clean the first time. Pros: quiet, long battery life (lithium) can be charged at any time.&amp;nbsp; There are no vibrations like mesh. Inexpensive spare knives on the Mvideo network!&amp;nbsp; Cons: In the third year of use, the on/off button sank slightly and the plastic covering the top of it cracked. Not quite a travel option, more like a home option. Rating 5 out of 4. Slightly overpriced. I'm happy with it, I'm not going to change it. P.S. Don't forget to change knives, the quality of shaving depends on this.</v>
      </c>
    </row>
    <row r="573" spans="1:9" x14ac:dyDescent="0.3">
      <c r="A573" s="1" t="s">
        <v>61</v>
      </c>
      <c r="B573" s="1" t="s">
        <v>224</v>
      </c>
      <c r="C573" s="1" t="s">
        <v>74</v>
      </c>
      <c r="D573" s="1" t="s">
        <v>1538</v>
      </c>
      <c r="E573" s="1" t="s">
        <v>225</v>
      </c>
      <c r="F573" s="1" t="s">
        <v>1539</v>
      </c>
      <c r="G573" s="1" t="s">
        <v>36</v>
      </c>
      <c r="H573" s="1" t="s">
        <v>29</v>
      </c>
      <c r="I573" s="1" t="str">
        <f ca="1">IFERROR(__xludf.DUMMYFUNCTION("GOOGLETRANSLATE(F573, ""auto"", ""en"")
"),"We bought this juicer this week, I’ve already made tomato juice!!! So far I am very pleased with this technique!")</f>
        <v>We bought this juicer this week, I’ve already made tomato juice!!! So far I am very pleased with this technique!</v>
      </c>
    </row>
    <row r="574" spans="1:9" x14ac:dyDescent="0.3">
      <c r="A574" s="1" t="s">
        <v>78</v>
      </c>
      <c r="B574" s="1" t="s">
        <v>1163</v>
      </c>
      <c r="C574" s="1" t="s">
        <v>80</v>
      </c>
      <c r="D574" s="1" t="s">
        <v>308</v>
      </c>
      <c r="E574" s="1" t="s">
        <v>1540</v>
      </c>
      <c r="F574" s="1" t="s">
        <v>1541</v>
      </c>
      <c r="G574" s="1" t="s">
        <v>36</v>
      </c>
      <c r="H574" s="1" t="s">
        <v>29</v>
      </c>
      <c r="I574" s="1" t="str">
        <f ca="1">IFERROR(__xludf.DUMMYFUNCTION("GOOGLETRANSLATE(F574, ""auto"", ""en"")
"),"Great oven. We've been using it for about a year, it doesn't let us down) It warms everything up well, warms it up and the jacket potatoes turn out just excellent)) Take it, you won't regret it")</f>
        <v>Great oven. We've been using it for about a year, it doesn't let us down) It warms everything up well, warms it up and the jacket potatoes turn out just excellent)) Take it, you won't regret it</v>
      </c>
    </row>
    <row r="575" spans="1:9" x14ac:dyDescent="0.3">
      <c r="A575" s="1" t="s">
        <v>282</v>
      </c>
      <c r="B575" s="1" t="s">
        <v>283</v>
      </c>
      <c r="C575" s="1" t="s">
        <v>284</v>
      </c>
      <c r="D575" s="1" t="s">
        <v>1542</v>
      </c>
      <c r="E575" s="1" t="s">
        <v>792</v>
      </c>
      <c r="F575" s="1" t="s">
        <v>1543</v>
      </c>
      <c r="G575" s="1" t="s">
        <v>36</v>
      </c>
      <c r="H575" s="1" t="s">
        <v>29</v>
      </c>
      <c r="I575" s="1" t="str">
        <f ca="1">IFERROR(__xludf.DUMMYFUNCTION("GOOGLETRANSLATE(F575, ""auto"", ""en"")
"),"Will they sell seasons 4 and 5?")</f>
        <v>Will they sell seasons 4 and 5?</v>
      </c>
    </row>
    <row r="576" spans="1:9" x14ac:dyDescent="0.3">
      <c r="A576" s="1" t="s">
        <v>17</v>
      </c>
      <c r="B576" s="1" t="s">
        <v>18</v>
      </c>
      <c r="C576" s="1" t="s">
        <v>80</v>
      </c>
      <c r="D576" s="1" t="s">
        <v>1544</v>
      </c>
      <c r="E576" s="1" t="s">
        <v>1545</v>
      </c>
      <c r="F576" s="1" t="s">
        <v>1546</v>
      </c>
      <c r="G576" s="1" t="s">
        <v>36</v>
      </c>
      <c r="H576" s="1" t="s">
        <v>29</v>
      </c>
      <c r="I576" s="1" t="str">
        <f ca="1">IFERROR(__xludf.DUMMYFUNCTION("GOOGLETRANSLATE(F576, ""auto"", ""en"")
"),"We bought it on 07/22/10, washed it in the cotton, synthetic, quick wash mode, so far everything is fine. I really like the machine (especially in design and functions), despite the fact that there is strong vibration when spinning at 800-1000 rpm. But th"&amp;"is is because we have wooden floors. And everything is great!")</f>
        <v>We bought it on 07/22/10, washed it in the cotton, synthetic, quick wash mode, so far everything is fine. I really like the machine (especially in design and functions), despite the fact that there is strong vibration when spinning at 800-1000 rpm. But this is because we have wooden floors. And everything is great!</v>
      </c>
    </row>
    <row r="577" spans="1:9" x14ac:dyDescent="0.3">
      <c r="A577" s="1" t="s">
        <v>120</v>
      </c>
      <c r="B577" s="1" t="s">
        <v>126</v>
      </c>
      <c r="C577" s="1" t="s">
        <v>80</v>
      </c>
      <c r="D577" s="1" t="s">
        <v>232</v>
      </c>
      <c r="E577" s="1" t="s">
        <v>661</v>
      </c>
      <c r="F577" s="1" t="s">
        <v>1547</v>
      </c>
      <c r="G577" s="1" t="s">
        <v>36</v>
      </c>
      <c r="H577" s="1" t="s">
        <v>29</v>
      </c>
      <c r="I577" s="1" t="str">
        <f ca="1">IFERROR(__xludf.DUMMYFUNCTION("GOOGLETRANSLATE(F577, ""auto"", ""en"")
"),"I bought it yesterday and didn’t regret the money! There is nothing superfluous, just functionality! It reads everything from USB, as long as the AVI files are encoded in DiVX.")</f>
        <v>I bought it yesterday and didn’t regret the money! There is nothing superfluous, just functionality! It reads everything from USB, as long as the AVI files are encoded in DiVX.</v>
      </c>
    </row>
    <row r="578" spans="1:9" x14ac:dyDescent="0.3">
      <c r="A578" s="1" t="s">
        <v>78</v>
      </c>
      <c r="B578" s="1" t="s">
        <v>79</v>
      </c>
      <c r="C578" s="1" t="s">
        <v>151</v>
      </c>
      <c r="D578" s="1" t="s">
        <v>152</v>
      </c>
      <c r="E578" s="1" t="s">
        <v>1548</v>
      </c>
      <c r="F578" s="1" t="s">
        <v>1549</v>
      </c>
      <c r="G578" s="1" t="s">
        <v>36</v>
      </c>
      <c r="H578" s="1" t="s">
        <v>29</v>
      </c>
      <c r="I578" s="1" t="str">
        <f ca="1">IFERROR(__xludf.DUMMYFUNCTION("GOOGLETRANSLATE(F578, ""auto"", ""en"")
"),"We bought it a little less than a year ago. We use it often, mainly for heating, we only used the grill a couple of times. Everything is fine, good device!")</f>
        <v>We bought it a little less than a year ago. We use it often, mainly for heating, we only used the grill a couple of times. Everything is fine, good device!</v>
      </c>
    </row>
    <row r="579" spans="1:9" x14ac:dyDescent="0.3">
      <c r="A579" s="1" t="s">
        <v>67</v>
      </c>
      <c r="B579" s="1" t="s">
        <v>68</v>
      </c>
      <c r="C579" s="1" t="s">
        <v>69</v>
      </c>
      <c r="D579" s="1" t="s">
        <v>1456</v>
      </c>
      <c r="E579" s="1" t="s">
        <v>1548</v>
      </c>
      <c r="F579" s="1" t="s">
        <v>1550</v>
      </c>
      <c r="G579" s="1" t="s">
        <v>36</v>
      </c>
      <c r="H579" s="1" t="s">
        <v>29</v>
      </c>
      <c r="I579" s="1" t="str">
        <f ca="1">IFERROR(__xludf.DUMMYFUNCTION("GOOGLETRANSLATE(F579, ""auto"", ""en"")
"),"I bought this iron 3 years ago. Didn’t break at all. Excellent iron for the money. I recommend it to everyone!")</f>
        <v>I bought this iron 3 years ago. Didn’t break at all. Excellent iron for the money. I recommend it to everyone!</v>
      </c>
    </row>
    <row r="580" spans="1:9" x14ac:dyDescent="0.3">
      <c r="A580" s="1" t="s">
        <v>30</v>
      </c>
      <c r="B580" s="1" t="s">
        <v>31</v>
      </c>
      <c r="C580" s="1" t="s">
        <v>32</v>
      </c>
      <c r="D580" s="1" t="s">
        <v>152</v>
      </c>
      <c r="E580" s="1" t="s">
        <v>1321</v>
      </c>
      <c r="F580" s="1" t="s">
        <v>1551</v>
      </c>
      <c r="G580" s="1" t="s">
        <v>15</v>
      </c>
      <c r="H580" s="1" t="s">
        <v>16</v>
      </c>
      <c r="I580" s="1" t="str">
        <f ca="1">IFERROR(__xludf.DUMMYFUNCTION("GOOGLETRANSLATE(F580, ""auto"", ""en"")
"),"Terrible computer..... for the same money you can buy much more productive, this model is designed for rich people who do not understand hardware.")</f>
        <v>Terrible computer..... for the same money you can buy much more productive, this model is designed for rich people who do not understand hardware.</v>
      </c>
    </row>
    <row r="581" spans="1:9" x14ac:dyDescent="0.3">
      <c r="A581" s="1" t="s">
        <v>67</v>
      </c>
      <c r="B581" s="1" t="s">
        <v>68</v>
      </c>
      <c r="C581" s="1" t="s">
        <v>246</v>
      </c>
      <c r="D581" s="1" t="s">
        <v>1552</v>
      </c>
      <c r="E581" s="1" t="s">
        <v>1553</v>
      </c>
      <c r="F581" s="1" t="s">
        <v>1554</v>
      </c>
      <c r="G581" s="1" t="s">
        <v>36</v>
      </c>
      <c r="H581" s="1" t="s">
        <v>29</v>
      </c>
      <c r="I581" s="1" t="str">
        <f ca="1">IFERROR(__xludf.DUMMYFUNCTION("GOOGLETRANSLATE(F581, ""auto"", ""en"")
"),"Great iron. Only during the first ironing did it smell like burnt plastic, but the instructions warn that this is normal for the first time. Everything is fine now. By the way, the sole does not leave streaks on knitwear, so ironing is a pleasure")</f>
        <v>Great iron. Only during the first ironing did it smell like burnt plastic, but the instructions warn that this is normal for the first time. Everything is fine now. By the way, the sole does not leave streaks on knitwear, so ironing is a pleasure</v>
      </c>
    </row>
    <row r="582" spans="1:9" x14ac:dyDescent="0.3">
      <c r="A582" s="1" t="s">
        <v>61</v>
      </c>
      <c r="B582" s="1" t="s">
        <v>318</v>
      </c>
      <c r="C582" s="1" t="s">
        <v>57</v>
      </c>
      <c r="D582" s="1" t="s">
        <v>1555</v>
      </c>
      <c r="E582" s="1" t="s">
        <v>1263</v>
      </c>
      <c r="F582" s="1" t="s">
        <v>1556</v>
      </c>
      <c r="G582" s="1" t="s">
        <v>28</v>
      </c>
      <c r="H582" s="1" t="s">
        <v>29</v>
      </c>
      <c r="I582" s="1" t="str">
        <f ca="1">IFERROR(__xludf.DUMMYFUNCTION("GOOGLETRANSLATE(F582, ""auto"", ""en"")
"),"I bought a kettle in May, I’m happy with the choice, it’s a good thing.")</f>
        <v>I bought a kettle in May, I’m happy with the choice, it’s a good thing.</v>
      </c>
    </row>
    <row r="583" spans="1:9" x14ac:dyDescent="0.3">
      <c r="A583" s="1" t="s">
        <v>95</v>
      </c>
      <c r="B583" s="1" t="s">
        <v>573</v>
      </c>
      <c r="C583" s="1" t="s">
        <v>97</v>
      </c>
      <c r="D583" s="1" t="s">
        <v>1557</v>
      </c>
      <c r="E583" s="1" t="s">
        <v>285</v>
      </c>
      <c r="F583" s="1" t="s">
        <v>1558</v>
      </c>
      <c r="G583" s="1" t="s">
        <v>36</v>
      </c>
      <c r="H583" s="1" t="s">
        <v>29</v>
      </c>
      <c r="I583" s="1" t="str">
        <f ca="1">IFERROR(__xludf.DUMMYFUNCTION("GOOGLETRANSLATE(F583, ""auto"", ""en"")
"),"excellent product for a very good price!  I’ll go buy it tomorrow.. the main thing is that it’s in the store))")</f>
        <v>excellent product for a very good price!  I’ll go buy it tomorrow.. the main thing is that it’s in the store))</v>
      </c>
    </row>
    <row r="584" spans="1:9" x14ac:dyDescent="0.3">
      <c r="A584" s="1" t="s">
        <v>30</v>
      </c>
      <c r="B584" s="1" t="s">
        <v>50</v>
      </c>
      <c r="C584" s="1" t="s">
        <v>694</v>
      </c>
      <c r="D584" s="1" t="s">
        <v>1559</v>
      </c>
      <c r="E584" s="1" t="s">
        <v>631</v>
      </c>
      <c r="F584" s="1" t="s">
        <v>1560</v>
      </c>
      <c r="G584" s="1" t="s">
        <v>28</v>
      </c>
      <c r="H584" s="1" t="s">
        <v>29</v>
      </c>
      <c r="I584" s="1" t="str">
        <f ca="1">IFERROR(__xludf.DUMMYFUNCTION("GOOGLETRANSLATE(F584, ""auto"", ""en"")
"),"In principle, a good model, but many difficulties arose. One of them is that I don’t know how to set the background image. The second one constantly asks for an activation key in Microsoft Offce Qutlook. I enter it and it tells me that the code is incorre"&amp;"ct. Perhaps I misunderstand something, but still, how can I solve these problems. I will be glad to help.")</f>
        <v>In principle, a good model, but many difficulties arose. One of them is that I don’t know how to set the background image. The second one constantly asks for an activation key in Microsoft Offce Qutlook. I enter it and it tells me that the code is incorrect. Perhaps I misunderstand something, but still, how can I solve these problems. I will be glad to help.</v>
      </c>
    </row>
    <row r="585" spans="1:9" x14ac:dyDescent="0.3">
      <c r="A585" s="1" t="s">
        <v>95</v>
      </c>
      <c r="B585" s="1" t="s">
        <v>1334</v>
      </c>
      <c r="C585" s="1" t="s">
        <v>487</v>
      </c>
      <c r="D585" s="1" t="s">
        <v>1561</v>
      </c>
      <c r="E585" s="1" t="s">
        <v>1562</v>
      </c>
      <c r="F585" s="1" t="s">
        <v>1563</v>
      </c>
      <c r="G585" s="1" t="s">
        <v>28</v>
      </c>
      <c r="H585" s="1" t="s">
        <v>29</v>
      </c>
      <c r="I585" s="1" t="str">
        <f ca="1">IFERROR(__xludf.DUMMYFUNCTION("GOOGLETRANSLATE(F585, ""auto"", ""en"")
"),"The gamepad is very beautiful, stylish and comfortable. In general, a good gamepad, but the battery compartment is terribly inconvenient for me personally. Since the days of Playstation 1, I have been accustomed to holding the gamepad so that my two middl"&amp;"e fingers hold it from below, that is, they are slightly directed towards the center of the gamepad. So this battery compartment is terribly inconvenient for me, it ties up my fingers (this applies to all wireless gamepads for the Xbox 360. There are no c"&amp;"omplaints about wired ones, everything is convenient there) and does not allow me to relax calmly. Before purchasing, I advise everyone to come to the store and try how the gamepad feels in your hand; Mvideo has such an opportunity at the Xbox 360 stand.")</f>
        <v>The gamepad is very beautiful, stylish and comfortable. In general, a good gamepad, but the battery compartment is terribly inconvenient for me personally. Since the days of Playstation 1, I have been accustomed to holding the gamepad so that my two middle fingers hold it from below, that is, they are slightly directed towards the center of the gamepad. So this battery compartment is terribly inconvenient for me, it ties up my fingers (this applies to all wireless gamepads for the Xbox 360. There are no complaints about wired ones, everything is convenient there) and does not allow me to relax calmly. Before purchasing, I advise everyone to come to the store and try how the gamepad feels in your hand; Mvideo has such an opportunity at the Xbox 360 stand.</v>
      </c>
    </row>
    <row r="586" spans="1:9" x14ac:dyDescent="0.3">
      <c r="A586" s="1" t="s">
        <v>105</v>
      </c>
      <c r="B586" s="1" t="s">
        <v>106</v>
      </c>
      <c r="C586" s="1" t="s">
        <v>1209</v>
      </c>
      <c r="D586" s="1" t="s">
        <v>943</v>
      </c>
      <c r="E586" s="1" t="s">
        <v>1327</v>
      </c>
      <c r="F586" s="1" t="s">
        <v>1564</v>
      </c>
      <c r="G586" s="1" t="s">
        <v>36</v>
      </c>
      <c r="H586" s="1" t="s">
        <v>29</v>
      </c>
      <c r="I586" s="1" t="str">
        <f ca="1">IFERROR(__xludf.DUMMYFUNCTION("GOOGLETRANSLATE(F586, ""auto"", ""en"")
"),"We gave this model a player as a gift last spring. Still works great. Of course, lately the right button has been stuck, but overall there are no complaints.  Recently I dropped it so much that the glass fell out and now the screen is clean (only with a c"&amp;"ouple of fragments that I couldn’t peel off), but even after that the player works great!")</f>
        <v>We gave this model a player as a gift last spring. Still works great. Of course, lately the right button has been stuck, but overall there are no complaints.  Recently I dropped it so much that the glass fell out and now the screen is clean (only with a couple of fragments that I couldn’t peel off), but even after that the player works great!</v>
      </c>
    </row>
    <row r="587" spans="1:9" x14ac:dyDescent="0.3">
      <c r="A587" s="1" t="s">
        <v>17</v>
      </c>
      <c r="B587" s="1" t="s">
        <v>18</v>
      </c>
      <c r="C587" s="1" t="s">
        <v>243</v>
      </c>
      <c r="D587" s="1" t="s">
        <v>335</v>
      </c>
      <c r="E587" s="1" t="s">
        <v>1565</v>
      </c>
      <c r="F587" s="1" t="s">
        <v>1566</v>
      </c>
      <c r="G587" s="1" t="s">
        <v>36</v>
      </c>
      <c r="H587" s="1" t="s">
        <v>29</v>
      </c>
      <c r="I587" s="1" t="str">
        <f ca="1">IFERROR(__xludf.DUMMYFUNCTION("GOOGLETRANSLATE(F587, ""auto"", ""en"")
"),"I bought this washing machine 2 years ago from Mvideo, no problems arose during use. I wash a lot, 10 cycles a week. I wash everything in it: from blouses to rugs and sneakers.  The car is easy to operate, no frills, just everything you need.")</f>
        <v>I bought this washing machine 2 years ago from Mvideo, no problems arose during use. I wash a lot, 10 cycles a week. I wash everything in it: from blouses to rugs and sneakers.  The car is easy to operate, no frills, just everything you need.</v>
      </c>
    </row>
    <row r="588" spans="1:9" x14ac:dyDescent="0.3">
      <c r="A588" s="1" t="s">
        <v>30</v>
      </c>
      <c r="B588" s="1" t="s">
        <v>50</v>
      </c>
      <c r="C588" s="1" t="s">
        <v>694</v>
      </c>
      <c r="D588" s="1" t="s">
        <v>1567</v>
      </c>
      <c r="E588" s="1" t="s">
        <v>430</v>
      </c>
      <c r="F588" s="1" t="s">
        <v>1568</v>
      </c>
      <c r="G588" s="1" t="s">
        <v>36</v>
      </c>
      <c r="H588" s="1" t="s">
        <v>29</v>
      </c>
      <c r="I588" s="1" t="str">
        <f ca="1">IFERROR(__xludf.DUMMYFUNCTION("GOOGLETRANSLATE(F588, ""auto"", ""en"")
"),"I was very pleased with the purchase, although I strongly doubted the quality of this model. Everything works great.  After reinstalling the OS from native to win7 maximum, I encountered some problem with the radio modules not working. I tried everything "&amp;"possible, drivers, switch, device settings... etc. The problem was solved very simply :) by installing Lenovo Energy Menegament.")</f>
        <v>I was very pleased with the purchase, although I strongly doubted the quality of this model. Everything works great.  After reinstalling the OS from native to win7 maximum, I encountered some problem with the radio modules not working. I tried everything possible, drivers, switch, device settings... etc. The problem was solved very simply :) by installing Lenovo Energy Menegament.</v>
      </c>
    </row>
    <row r="589" spans="1:9" x14ac:dyDescent="0.3">
      <c r="A589" s="1" t="s">
        <v>61</v>
      </c>
      <c r="B589" s="1" t="s">
        <v>318</v>
      </c>
      <c r="C589" s="1" t="s">
        <v>745</v>
      </c>
      <c r="D589" s="1" t="s">
        <v>474</v>
      </c>
      <c r="E589" s="1" t="s">
        <v>1569</v>
      </c>
      <c r="F589" s="1" t="s">
        <v>1570</v>
      </c>
      <c r="G589" s="1" t="s">
        <v>36</v>
      </c>
      <c r="H589" s="1" t="s">
        <v>29</v>
      </c>
      <c r="I589" s="1" t="str">
        <f ca="1">IFERROR(__xludf.DUMMYFUNCTION("GOOGLETRANSLATE(F589, ""auto"", ""en"")
"),"worked 3 years")</f>
        <v>worked 3 years</v>
      </c>
    </row>
    <row r="590" spans="1:9" x14ac:dyDescent="0.3">
      <c r="A590" s="1" t="s">
        <v>61</v>
      </c>
      <c r="B590" s="1" t="s">
        <v>726</v>
      </c>
      <c r="C590" s="1" t="s">
        <v>74</v>
      </c>
      <c r="D590" s="1" t="s">
        <v>247</v>
      </c>
      <c r="E590" s="1" t="s">
        <v>1571</v>
      </c>
      <c r="F590" s="1" t="s">
        <v>1572</v>
      </c>
      <c r="G590" s="1" t="s">
        <v>28</v>
      </c>
      <c r="H590" s="1" t="s">
        <v>29</v>
      </c>
      <c r="I590" s="1" t="str">
        <f ca="1">IFERROR(__xludf.DUMMYFUNCTION("GOOGLETRANSLATE(F590, ""auto"", ""en"")
"),"The bread maker is good, one minus is that the top crust does not toast. Overall satisfied.")</f>
        <v>The bread maker is good, one minus is that the top crust does not toast. Overall satisfied.</v>
      </c>
    </row>
    <row r="591" spans="1:9" x14ac:dyDescent="0.3">
      <c r="A591" s="1" t="s">
        <v>211</v>
      </c>
      <c r="B591" s="1" t="s">
        <v>410</v>
      </c>
      <c r="C591" s="1" t="s">
        <v>213</v>
      </c>
      <c r="D591" s="1" t="s">
        <v>52</v>
      </c>
      <c r="E591" s="1" t="s">
        <v>1573</v>
      </c>
      <c r="F591" s="1" t="s">
        <v>1574</v>
      </c>
      <c r="G591" s="1" t="s">
        <v>36</v>
      </c>
      <c r="H591" s="1" t="s">
        <v>29</v>
      </c>
      <c r="I591" s="1" t="str">
        <f ca="1">IFERROR(__xludf.DUMMYFUNCTION("GOOGLETRANSLATE(F591, ""auto"", ""en"")
"),"Cool razor. The cleaning system is great!")</f>
        <v>Cool razor. The cleaning system is great!</v>
      </c>
    </row>
    <row r="592" spans="1:9" x14ac:dyDescent="0.3">
      <c r="A592" s="1" t="s">
        <v>206</v>
      </c>
      <c r="B592" s="1" t="s">
        <v>207</v>
      </c>
      <c r="C592" s="1" t="s">
        <v>45</v>
      </c>
      <c r="D592" s="1" t="s">
        <v>1575</v>
      </c>
      <c r="E592" s="1" t="s">
        <v>1576</v>
      </c>
      <c r="F592" s="1" t="s">
        <v>1577</v>
      </c>
      <c r="G592" s="1" t="s">
        <v>36</v>
      </c>
      <c r="H592" s="1" t="s">
        <v>29</v>
      </c>
      <c r="I592" s="1" t="str">
        <f ca="1">IFERROR(__xludf.DUMMYFUNCTION("GOOGLETRANSLATE(F592, ""auto"", ""en"")
"),"An excellent kit, but it’s better to replace the amplifier with a monoblock of the same class from Mystery and add a capacitor to the kit without it.")</f>
        <v>An excellent kit, but it’s better to replace the amplifier with a monoblock of the same class from Mystery and add a capacitor to the kit without it.</v>
      </c>
    </row>
    <row r="593" spans="1:9" x14ac:dyDescent="0.3">
      <c r="A593" s="1" t="s">
        <v>17</v>
      </c>
      <c r="B593" s="1" t="s">
        <v>18</v>
      </c>
      <c r="C593" s="1" t="s">
        <v>243</v>
      </c>
      <c r="D593" s="1" t="s">
        <v>565</v>
      </c>
      <c r="E593" s="1" t="s">
        <v>1578</v>
      </c>
      <c r="F593" s="1" t="s">
        <v>1579</v>
      </c>
      <c r="G593" s="1" t="s">
        <v>1580</v>
      </c>
      <c r="H593" s="1" t="s">
        <v>29</v>
      </c>
      <c r="I593" s="1" t="str">
        <f ca="1">IFERROR(__xludf.DUMMYFUNCTION("GOOGLETRANSLATE(F593, ""auto"", ""en"")
"),"In 7 years of use it has never broken, after 7 years the bearing flew.")</f>
        <v>In 7 years of use it has never broken, after 7 years the bearing flew.</v>
      </c>
    </row>
    <row r="594" spans="1:9" x14ac:dyDescent="0.3">
      <c r="A594" s="1" t="s">
        <v>120</v>
      </c>
      <c r="B594" s="1" t="s">
        <v>121</v>
      </c>
      <c r="C594" s="1" t="s">
        <v>151</v>
      </c>
      <c r="D594" s="1" t="s">
        <v>1581</v>
      </c>
      <c r="E594" s="1" t="s">
        <v>400</v>
      </c>
      <c r="F594" s="1" t="s">
        <v>1582</v>
      </c>
      <c r="G594" s="1" t="s">
        <v>36</v>
      </c>
      <c r="H594" s="1" t="s">
        <v>29</v>
      </c>
      <c r="I594" s="1" t="str">
        <f ca="1">IFERROR(__xludf.DUMMYFUNCTION("GOOGLETRANSLATE(F594, ""auto"", ""en"")
"),"In general, the TV is good, as long as it pleases the eye. Especially watching movies from a flash drive. But one day my wife pressed something and while watching any channels on the left, an advertising-type picture about this TV began to appear on the s"&amp;"creen, every 10 seconds. Does anyone know how to remove it. Thanks in advance.")</f>
        <v>In general, the TV is good, as long as it pleases the eye. Especially watching movies from a flash drive. But one day my wife pressed something and while watching any channels on the left, an advertising-type picture about this TV began to appear on the screen, every 10 seconds. Does anyone know how to remove it. Thanks in advance.</v>
      </c>
    </row>
    <row r="595" spans="1:9" x14ac:dyDescent="0.3">
      <c r="A595" s="1" t="s">
        <v>624</v>
      </c>
      <c r="B595" s="1" t="s">
        <v>881</v>
      </c>
      <c r="C595" s="1" t="s">
        <v>479</v>
      </c>
      <c r="D595" s="1" t="s">
        <v>81</v>
      </c>
      <c r="E595" s="1" t="s">
        <v>386</v>
      </c>
      <c r="F595" s="1" t="s">
        <v>1583</v>
      </c>
      <c r="G595" s="1" t="s">
        <v>36</v>
      </c>
      <c r="H595" s="1" t="s">
        <v>29</v>
      </c>
      <c r="I595" s="1" t="str">
        <f ca="1">IFERROR(__xludf.DUMMYFUNCTION("GOOGLETRANSLATE(F595, ""auto"", ""en"")
"),"Very good game. I play in one go. Very exciting. There are very few games of this class. I recommend it to everyone.")</f>
        <v>Very good game. I play in one go. Very exciting. There are very few games of this class. I recommend it to everyone.</v>
      </c>
    </row>
    <row r="596" spans="1:9" x14ac:dyDescent="0.3">
      <c r="A596" s="1" t="s">
        <v>43</v>
      </c>
      <c r="B596" s="1" t="s">
        <v>502</v>
      </c>
      <c r="C596" s="1" t="s">
        <v>122</v>
      </c>
      <c r="D596" s="1" t="s">
        <v>1584</v>
      </c>
      <c r="E596" s="1" t="s">
        <v>386</v>
      </c>
      <c r="F596" s="1" t="s">
        <v>1585</v>
      </c>
      <c r="G596" s="1" t="s">
        <v>28</v>
      </c>
      <c r="H596" s="1" t="s">
        <v>29</v>
      </c>
      <c r="I596" s="1" t="str">
        <f ca="1">IFERROR(__xludf.DUMMYFUNCTION("GOOGLETRANSLATE(F596, ""auto"", ""en"")
"),"It blows strongly at minimum fan speeds (in drying mode it is barely noticeable), but this only pleases. Occasionally, the control unit goes crazy and the air conditioner stops maintaining the set temperature. It can be treated by simply restarting (Off-O"&amp;"n) from the remote control. It’s been running for three years now, it works in the summer without turning off, last summer it threshed for a couple of months without stopping the compressor at all, there are no serious complaints.")</f>
        <v>It blows strongly at minimum fan speeds (in drying mode it is barely noticeable), but this only pleases. Occasionally, the control unit goes crazy and the air conditioner stops maintaining the set temperature. It can be treated by simply restarting (Off-On) from the remote control. It’s been running for three years now, it works in the summer without turning off, last summer it threshed for a couple of months without stopping the compressor at all, there are no serious complaints.</v>
      </c>
    </row>
    <row r="597" spans="1:9" x14ac:dyDescent="0.3">
      <c r="A597" s="1" t="s">
        <v>17</v>
      </c>
      <c r="B597" s="1" t="s">
        <v>18</v>
      </c>
      <c r="C597" s="1" t="s">
        <v>80</v>
      </c>
      <c r="D597" s="1" t="s">
        <v>52</v>
      </c>
      <c r="E597" s="1" t="s">
        <v>1586</v>
      </c>
      <c r="F597" s="1" t="s">
        <v>1587</v>
      </c>
      <c r="G597" s="1" t="s">
        <v>36</v>
      </c>
      <c r="H597" s="1" t="s">
        <v>29</v>
      </c>
      <c r="I597" s="1" t="str">
        <f ca="1">IFERROR(__xludf.DUMMYFUNCTION("GOOGLETRANSLATE(F597, ""auto"", ""en"")
"),"The machine is excellent, we bought it to replace the LG 7 kg. the family has shrunk. It washes perfectly, quietly, does not jump, and is economical. There is only one drawback - it has a habit of carefully putting everything in the duvet cover; sometimes"&amp;" you have to do the last spin after taking out the laundry separately.")</f>
        <v>The machine is excellent, we bought it to replace the LG 7 kg. the family has shrunk. It washes perfectly, quietly, does not jump, and is economical. There is only one drawback - it has a habit of carefully putting everything in the duvet cover; sometimes you have to do the last spin after taking out the laundry separately.</v>
      </c>
    </row>
    <row r="598" spans="1:9" x14ac:dyDescent="0.3">
      <c r="A598" s="1" t="s">
        <v>30</v>
      </c>
      <c r="B598" s="1" t="s">
        <v>50</v>
      </c>
      <c r="C598" s="1" t="s">
        <v>32</v>
      </c>
      <c r="D598" s="1" t="s">
        <v>33</v>
      </c>
      <c r="E598" s="1" t="s">
        <v>532</v>
      </c>
      <c r="F598" s="1" t="s">
        <v>1588</v>
      </c>
      <c r="G598" s="1" t="s">
        <v>28</v>
      </c>
      <c r="H598" s="1" t="s">
        <v>29</v>
      </c>
      <c r="I598" s="1" t="str">
        <f ca="1">IFERROR(__xludf.DUMMYFUNCTION("GOOGLETRANSLATE(F598, ""auto"", ""en"")
"),"The laptop is good, but in games at a maximum resolution of 1366 by 768, they all come with a resolution of 1024 by 768. Because of this, there are black bars on the left and right.")</f>
        <v>The laptop is good, but in games at a maximum resolution of 1366 by 768, they all come with a resolution of 1024 by 768. Because of this, there are black bars on the left and right.</v>
      </c>
    </row>
    <row r="599" spans="1:9" x14ac:dyDescent="0.3">
      <c r="A599" s="1" t="s">
        <v>477</v>
      </c>
      <c r="B599" s="1" t="s">
        <v>478</v>
      </c>
      <c r="C599" s="1" t="s">
        <v>479</v>
      </c>
      <c r="D599" s="1" t="s">
        <v>39</v>
      </c>
      <c r="E599" s="1" t="s">
        <v>1589</v>
      </c>
      <c r="F599" s="1" t="s">
        <v>1590</v>
      </c>
      <c r="G599" s="1" t="s">
        <v>36</v>
      </c>
      <c r="H599" s="1" t="s">
        <v>29</v>
      </c>
      <c r="I599" s="1" t="str">
        <f ca="1">IFERROR(__xludf.DUMMYFUNCTION("GOOGLETRANSLATE(F599, ""auto"", ""en"")
"),"Like the first part - a brilliant game, not a single game since Fallout 1-2 has captivated me so much. And the graphics are nice, and the controls, and the plot, and the forks and EVERYTHING EVERYTHING is in it. I don’t understand why so many people criti"&amp;"cize the second part. It’s a little different from the first one, but by the end of the game you realize that this is still a masterpiece!)")</f>
        <v>Like the first part - a brilliant game, not a single game since Fallout 1-2 has captivated me so much. And the graphics are nice, and the controls, and the plot, and the forks and EVERYTHING EVERYTHING is in it. I don’t understand why so many people criticize the second part. It’s a little different from the first one, but by the end of the game you realize that this is still a masterpiece!)</v>
      </c>
    </row>
    <row r="600" spans="1:9" x14ac:dyDescent="0.3">
      <c r="A600" s="1" t="s">
        <v>211</v>
      </c>
      <c r="B600" s="1" t="s">
        <v>212</v>
      </c>
      <c r="C600" s="1" t="s">
        <v>1591</v>
      </c>
      <c r="D600" s="1" t="s">
        <v>12</v>
      </c>
      <c r="E600" s="1" t="s">
        <v>1046</v>
      </c>
      <c r="F600" s="1" t="s">
        <v>1592</v>
      </c>
      <c r="G600" s="1" t="s">
        <v>28</v>
      </c>
      <c r="H600" s="1" t="s">
        <v>29</v>
      </c>
      <c r="I600" s="1" t="str">
        <f ca="1">IFERROR(__xludf.DUMMYFUNCTION("GOOGLETRANSLATE(F600, ""auto"", ""en"")
"),"I would like to leave my review. I really wanted this thing, I slept and saw it. &amp;nbsp;I bought it, what can I say. In action, I personally only need one attachment that rotates. The rest are completely useless, overpayment of money. So far I've only used"&amp;" it once, I expected better, I was even a little upset. Yes, it straightens the hair, makes it soft and shiny. But I don’t notice any volume; rather, they are sleek. I'm thinking of exchanging it for another manufacturer, cheaper. I chose for a long time,"&amp;" looked for information, but decided to take the more expensive one, in vain, I regret it. They all have the same meaning. Pulls hair a little. Plus - quick styling, hair shine. Suitable for those with thick and curly hair.")</f>
        <v>I would like to leave my review. I really wanted this thing, I slept and saw it. &amp;nbsp;I bought it, what can I say. In action, I personally only need one attachment that rotates. The rest are completely useless, overpayment of money. So far I've only used it once, I expected better, I was even a little upset. Yes, it straightens the hair, makes it soft and shiny. But I don’t notice any volume; rather, they are sleek. I'm thinking of exchanging it for another manufacturer, cheaper. I chose for a long time, looked for information, but decided to take the more expensive one, in vain, I regret it. They all have the same meaning. Pulls hair a little. Plus - quick styling, hair shine. Suitable for those with thick and curly hair.</v>
      </c>
    </row>
    <row r="601" spans="1:9" x14ac:dyDescent="0.3">
      <c r="A601" s="1" t="s">
        <v>811</v>
      </c>
      <c r="B601" s="1" t="s">
        <v>812</v>
      </c>
      <c r="C601" s="1" t="s">
        <v>949</v>
      </c>
      <c r="D601" s="1" t="s">
        <v>1593</v>
      </c>
      <c r="E601" s="1" t="s">
        <v>1280</v>
      </c>
      <c r="F601" s="1" t="s">
        <v>1594</v>
      </c>
      <c r="G601" s="1" t="s">
        <v>36</v>
      </c>
      <c r="H601" s="1" t="s">
        <v>29</v>
      </c>
      <c r="I601" s="1" t="str">
        <f ca="1">IFERROR(__xludf.DUMMYFUNCTION("GOOGLETRANSLATE(F601, ""auto"", ""en"")
"),"This tripod is perfect for me! very stable, can rise to both high and low heights, can rotate in all directions (up and down as well), and shooting in a vertical position is also possible. Not too heavy. There's even a case ;) In general, for me it's the "&amp;"best. I'm very glad I bought it")</f>
        <v>This tripod is perfect for me! very stable, can rise to both high and low heights, can rotate in all directions (up and down as well), and shooting in a vertical position is also possible. Not too heavy. There's even a case ;) In general, for me it's the best. I'm very glad I bought it</v>
      </c>
    </row>
    <row r="602" spans="1:9" x14ac:dyDescent="0.3">
      <c r="A602" s="1" t="s">
        <v>89</v>
      </c>
      <c r="B602" s="1" t="s">
        <v>90</v>
      </c>
      <c r="C602" s="1" t="s">
        <v>185</v>
      </c>
      <c r="D602" s="1" t="s">
        <v>1595</v>
      </c>
      <c r="E602" s="1" t="s">
        <v>82</v>
      </c>
      <c r="F602" s="1" t="s">
        <v>1596</v>
      </c>
      <c r="G602" s="1" t="s">
        <v>36</v>
      </c>
      <c r="H602" s="1" t="s">
        <v>29</v>
      </c>
      <c r="I602" s="1" t="str">
        <f ca="1">IFERROR(__xludf.DUMMYFUNCTION("GOOGLETRANSLATE(F602, ""auto"", ""en"")
"),"It has served for a year without any complaints. The cord is a bit short, and coffee powder accumulates in the opening in front of the container, but the quality of the grind more than compensates for these little things.")</f>
        <v>It has served for a year without any complaints. The cord is a bit short, and coffee powder accumulates in the opening in front of the container, but the quality of the grind more than compensates for these little things.</v>
      </c>
    </row>
    <row r="603" spans="1:9" x14ac:dyDescent="0.3">
      <c r="A603" s="1" t="s">
        <v>169</v>
      </c>
      <c r="B603" s="1" t="s">
        <v>170</v>
      </c>
      <c r="C603" s="1" t="s">
        <v>193</v>
      </c>
      <c r="D603" s="1" t="s">
        <v>327</v>
      </c>
      <c r="E603" s="1" t="s">
        <v>1597</v>
      </c>
      <c r="F603" s="1" t="s">
        <v>1598</v>
      </c>
      <c r="G603" s="1" t="s">
        <v>94</v>
      </c>
      <c r="H603" s="1" t="s">
        <v>29</v>
      </c>
      <c r="I603" s="1" t="str">
        <f ca="1">IFERROR(__xludf.DUMMYFUNCTION("GOOGLETRANSLATE(F603, ""auto"", ""en"")
"),"SOUND, Sensitivity, Maximum Power")</f>
        <v>SOUND, Sensitivity, Maximum Power</v>
      </c>
    </row>
    <row r="604" spans="1:9" x14ac:dyDescent="0.3">
      <c r="A604" s="1" t="s">
        <v>811</v>
      </c>
      <c r="B604" s="1" t="s">
        <v>1599</v>
      </c>
      <c r="C604" s="1" t="s">
        <v>1600</v>
      </c>
      <c r="D604" s="1" t="s">
        <v>64</v>
      </c>
      <c r="E604" s="1" t="s">
        <v>1601</v>
      </c>
      <c r="F604" s="1" t="s">
        <v>1602</v>
      </c>
      <c r="G604" s="1" t="s">
        <v>36</v>
      </c>
      <c r="H604" s="1" t="s">
        <v>29</v>
      </c>
      <c r="I604" s="1" t="str">
        <f ca="1">IFERROR(__xludf.DUMMYFUNCTION("GOOGLETRANSLATE(F604, ""auto"", ""en"")
"),"dense plastic case, fastening on a trouser belt, for carrying over the shoulder and in the hand, three internal compartments")</f>
        <v>dense plastic case, fastening on a trouser belt, for carrying over the shoulder and in the hand, three internal compartments</v>
      </c>
    </row>
    <row r="605" spans="1:9" x14ac:dyDescent="0.3">
      <c r="A605" s="1" t="s">
        <v>120</v>
      </c>
      <c r="B605" s="1" t="s">
        <v>121</v>
      </c>
      <c r="C605" s="1" t="s">
        <v>69</v>
      </c>
      <c r="D605" s="1" t="s">
        <v>240</v>
      </c>
      <c r="E605" s="1" t="s">
        <v>1603</v>
      </c>
      <c r="F605" s="1" t="s">
        <v>1604</v>
      </c>
      <c r="G605" s="1" t="s">
        <v>36</v>
      </c>
      <c r="H605" s="1" t="s">
        <v>29</v>
      </c>
      <c r="I605" s="1" t="str">
        <f ca="1">IFERROR(__xludf.DUMMYFUNCTION("GOOGLETRANSLATE(F605, ""auto"", ""en"")
"),"I really like TV. I bought it a year ago and have never been disappointed. The sound and video are super, it is very easy to connect any devices to it, there are a lot of connectors. Easy to use.")</f>
        <v>I really like TV. I bought it a year ago and have never been disappointed. The sound and video are super, it is very easy to connect any devices to it, there are a lot of connectors. Easy to use.</v>
      </c>
    </row>
    <row r="606" spans="1:9" x14ac:dyDescent="0.3">
      <c r="A606" s="1" t="s">
        <v>43</v>
      </c>
      <c r="B606" s="1" t="s">
        <v>303</v>
      </c>
      <c r="C606" s="1" t="s">
        <v>665</v>
      </c>
      <c r="D606" s="1" t="s">
        <v>1605</v>
      </c>
      <c r="E606" s="1" t="s">
        <v>1606</v>
      </c>
      <c r="F606" s="1" t="s">
        <v>1607</v>
      </c>
      <c r="G606" s="1" t="s">
        <v>36</v>
      </c>
      <c r="H606" s="1" t="s">
        <v>29</v>
      </c>
      <c r="I606" s="1" t="str">
        <f ca="1">IFERROR(__xludf.DUMMYFUNCTION("GOOGLETRANSLATE(F606, ""auto"", ""en"")
"),"We spent a long time choosing a water heater, settled on this model and did not regret it. The best solution for your money. The water heats up quickly, but due to the high power, when we turn on other household appliances, our machine often goes off. At "&amp;"first they were patient, but then my husband decided to install a load optimizer on the power grid, like the oel-820, and the problem was solved.")</f>
        <v>We spent a long time choosing a water heater, settled on this model and did not regret it. The best solution for your money. The water heats up quickly, but due to the high power, when we turn on other household appliances, our machine often goes off. At first they were patient, but then my husband decided to install a load optimizer on the power grid, like the oel-820, and the problem was solved.</v>
      </c>
    </row>
    <row r="607" spans="1:9" x14ac:dyDescent="0.3">
      <c r="A607" s="1" t="s">
        <v>120</v>
      </c>
      <c r="B607" s="1" t="s">
        <v>196</v>
      </c>
      <c r="C607" s="1" t="s">
        <v>658</v>
      </c>
      <c r="D607" s="1" t="s">
        <v>1329</v>
      </c>
      <c r="E607" s="1" t="s">
        <v>1608</v>
      </c>
      <c r="F607" s="1" t="s">
        <v>1609</v>
      </c>
      <c r="G607" s="1" t="s">
        <v>36</v>
      </c>
      <c r="H607" s="1" t="s">
        <v>29</v>
      </c>
      <c r="I607" s="1" t="str">
        <f ca="1">IFERROR(__xludf.DUMMYFUNCTION("GOOGLETRANSLATE(F607, ""auto"", ""en"")
"),"TV is great! Color rendition is much different from others - LG, Samsung, etc. ...")</f>
        <v>TV is great! Color rendition is much different from others - LG, Samsung, etc. ...</v>
      </c>
    </row>
    <row r="608" spans="1:9" x14ac:dyDescent="0.3">
      <c r="A608" s="1" t="s">
        <v>211</v>
      </c>
      <c r="B608" s="1" t="s">
        <v>212</v>
      </c>
      <c r="C608" s="1" t="s">
        <v>69</v>
      </c>
      <c r="D608" s="1" t="s">
        <v>1610</v>
      </c>
      <c r="E608" s="1" t="s">
        <v>1611</v>
      </c>
      <c r="F608" s="1" t="s">
        <v>1612</v>
      </c>
      <c r="G608" s="1" t="s">
        <v>36</v>
      </c>
      <c r="H608" s="1" t="s">
        <v>29</v>
      </c>
      <c r="I608" s="1" t="str">
        <f ca="1">IFERROR(__xludf.DUMMYFUNCTION("GOOGLETRANSLATE(F608, ""auto"", ""en"")
"),"just a super thing!")</f>
        <v>just a super thing!</v>
      </c>
    </row>
    <row r="609" spans="1:9" x14ac:dyDescent="0.3">
      <c r="A609" s="1" t="s">
        <v>211</v>
      </c>
      <c r="B609" s="1" t="s">
        <v>212</v>
      </c>
      <c r="C609" s="1" t="s">
        <v>294</v>
      </c>
      <c r="D609" s="1" t="s">
        <v>1613</v>
      </c>
      <c r="E609" s="1" t="s">
        <v>1614</v>
      </c>
      <c r="F609" s="1" t="s">
        <v>1615</v>
      </c>
      <c r="G609" s="1" t="s">
        <v>36</v>
      </c>
      <c r="H609" s="1" t="s">
        <v>29</v>
      </c>
      <c r="I609" s="1" t="str">
        <f ca="1">IFERROR(__xludf.DUMMYFUNCTION("GOOGLETRANSLATE(F609, ""auto"", ""en"")
"),"Powerful, very light, compact, perfect for traveling. Quickly copes with drying, very convenient nozzle for styling, convenient location of the buttons, you won’t accidentally touch them during use.   Great stuff!")</f>
        <v>Powerful, very light, compact, perfect for traveling. Quickly copes with drying, very convenient nozzle for styling, convenient location of the buttons, you won’t accidentally touch them during use.   Great stuff!</v>
      </c>
    </row>
    <row r="610" spans="1:9" x14ac:dyDescent="0.3">
      <c r="A610" s="1" t="s">
        <v>43</v>
      </c>
      <c r="B610" s="1" t="s">
        <v>1616</v>
      </c>
      <c r="C610" s="1" t="s">
        <v>1138</v>
      </c>
      <c r="D610" s="1" t="s">
        <v>1121</v>
      </c>
      <c r="E610" s="1" t="s">
        <v>1617</v>
      </c>
      <c r="F610" s="1" t="s">
        <v>1618</v>
      </c>
      <c r="G610" s="1" t="s">
        <v>36</v>
      </c>
      <c r="H610" s="1" t="s">
        <v>29</v>
      </c>
      <c r="I610" s="1" t="str">
        <f ca="1">IFERROR(__xludf.DUMMYFUNCTION("GOOGLETRANSLATE(F610, ""auto"", ""en"")
"),"Excellent air conditioner. I have something to compare with; this one works great despite its small dimensions.")</f>
        <v>Excellent air conditioner. I have something to compare with; this one works great despite its small dimensions.</v>
      </c>
    </row>
    <row r="611" spans="1:9" x14ac:dyDescent="0.3">
      <c r="A611" s="1" t="s">
        <v>67</v>
      </c>
      <c r="B611" s="1" t="s">
        <v>68</v>
      </c>
      <c r="C611" s="1" t="s">
        <v>69</v>
      </c>
      <c r="D611" s="1" t="s">
        <v>1619</v>
      </c>
      <c r="E611" s="1" t="s">
        <v>569</v>
      </c>
      <c r="F611" s="1" t="s">
        <v>1620</v>
      </c>
      <c r="G611" s="1" t="s">
        <v>36</v>
      </c>
      <c r="H611" s="1" t="s">
        <v>29</v>
      </c>
      <c r="I611" s="1" t="str">
        <f ca="1">IFERROR(__xludf.DUMMYFUNCTION("GOOGLETRANSLATE(F611, ""auto"", ""en"")
"),"I bought the iron two months ago. Having spent a small amount of money I received a reliable and convenient product. Water does not leak out during steaming and heats up quickly. Overall satisfied!")</f>
        <v>I bought the iron two months ago. Having spent a small amount of money I received a reliable and convenient product. Water does not leak out during steaming and heats up quickly. Overall satisfied!</v>
      </c>
    </row>
    <row r="612" spans="1:9" x14ac:dyDescent="0.3">
      <c r="A612" s="1" t="s">
        <v>211</v>
      </c>
      <c r="B612" s="1" t="s">
        <v>212</v>
      </c>
      <c r="C612" s="1" t="s">
        <v>381</v>
      </c>
      <c r="D612" s="1" t="s">
        <v>545</v>
      </c>
      <c r="E612" s="1" t="s">
        <v>140</v>
      </c>
      <c r="F612" s="1" t="s">
        <v>1621</v>
      </c>
      <c r="G612" s="1" t="s">
        <v>36</v>
      </c>
      <c r="H612" s="1" t="s">
        <v>29</v>
      </c>
      <c r="I612" s="1" t="str">
        <f ca="1">IFERROR(__xludf.DUMMYFUNCTION("GOOGLETRANSLATE(F612, ""auto"", ""en"")
"),"The hairdryer is excellent, but for professionals, it’s too heavy for household use. This is the second “Roventa” I bought for the salon, the previous one worked like a bee for 7 years! Every day for several hours. I’ve been using this for two weeks and I"&amp;" hope it will also hold up. I like it even more: in the cold mode there is really cold air (and not warm, as everyone usually does; even thick, heavy hair is quickly dried hot (powerful motor); the touch sensor is very convenient, you don’t have to consta"&amp;"ntly turn it on and off when drying your hair; a long cord is what you need for a salon, you don’t have to throw it over the client; the hair really doesn’t get electrified thanks to the ionizer. In general, it looks good and stylish. Excellent quality. I"&amp;" definitely recommend it.")</f>
        <v>The hairdryer is excellent, but for professionals, it’s too heavy for household use. This is the second “Roventa” I bought for the salon, the previous one worked like a bee for 7 years! Every day for several hours. I’ve been using this for two weeks and I hope it will also hold up. I like it even more: in the cold mode there is really cold air (and not warm, as everyone usually does; even thick, heavy hair is quickly dried hot (powerful motor); the touch sensor is very convenient, you don’t have to constantly turn it on and off when drying your hair; a long cord is what you need for a salon, you don’t have to throw it over the client; the hair really doesn’t get electrified thanks to the ionizer. In general, it looks good and stylish. Excellent quality. I definitely recommend it.</v>
      </c>
    </row>
    <row r="613" spans="1:9" x14ac:dyDescent="0.3">
      <c r="A613" s="1" t="s">
        <v>17</v>
      </c>
      <c r="B613" s="1" t="s">
        <v>18</v>
      </c>
      <c r="C613" s="1" t="s">
        <v>151</v>
      </c>
      <c r="D613" s="1" t="s">
        <v>1021</v>
      </c>
      <c r="E613" s="1" t="s">
        <v>115</v>
      </c>
      <c r="F613" s="1" t="s">
        <v>1622</v>
      </c>
      <c r="G613" s="1" t="s">
        <v>36</v>
      </c>
      <c r="H613" s="1" t="s">
        <v>29</v>
      </c>
      <c r="I613" s="1" t="str">
        <f ca="1">IFERROR(__xludf.DUMMYFUNCTION("GOOGLETRANSLATE(F613, ""auto"", ""en"")
"),"Hello! My husband and I have only owned the car for a couple of days... But we have a lot of impressions, all positive... We like everything. Both design and performance...We are satisfied.")</f>
        <v>Hello! My husband and I have only owned the car for a couple of days... But we have a lot of impressions, all positive... We like everything. Both design and performance...We are satisfied.</v>
      </c>
    </row>
    <row r="614" spans="1:9" x14ac:dyDescent="0.3">
      <c r="A614" s="1" t="s">
        <v>149</v>
      </c>
      <c r="B614" s="1" t="s">
        <v>155</v>
      </c>
      <c r="C614" s="1" t="s">
        <v>101</v>
      </c>
      <c r="D614" s="1" t="s">
        <v>690</v>
      </c>
      <c r="E614" s="1" t="s">
        <v>1623</v>
      </c>
      <c r="F614" s="1" t="s">
        <v>1624</v>
      </c>
      <c r="G614" s="1" t="s">
        <v>28</v>
      </c>
      <c r="H614" s="1" t="s">
        <v>29</v>
      </c>
      <c r="I614" s="1" t="str">
        <f ca="1">IFERROR(__xludf.DUMMYFUNCTION("GOOGLETRANSLATE(F614, ""auto"", ""en"")
"),"+: light, absorbs well.  -: the telescopic handle is short, it would be possible to add another section. Taking out the fine filter and putting it back is inconvenient!")</f>
        <v>+: light, absorbs well.  -: the telescopic handle is short, it would be possible to add another section. Taking out the fine filter and putting it back is inconvenient!</v>
      </c>
    </row>
    <row r="615" spans="1:9" x14ac:dyDescent="0.3">
      <c r="A615" s="1" t="s">
        <v>61</v>
      </c>
      <c r="B615" s="1" t="s">
        <v>318</v>
      </c>
      <c r="C615" s="1" t="s">
        <v>101</v>
      </c>
      <c r="D615" s="1" t="s">
        <v>1625</v>
      </c>
      <c r="E615" s="1" t="s">
        <v>612</v>
      </c>
      <c r="F615" s="1" t="s">
        <v>1626</v>
      </c>
      <c r="G615" s="1" t="s">
        <v>36</v>
      </c>
      <c r="H615" s="1" t="s">
        <v>29</v>
      </c>
      <c r="I615" s="1" t="str">
        <f ca="1">IFERROR(__xludf.DUMMYFUNCTION("GOOGLETRANSLATE(F615, ""auto"", ""en"")
"),"I’ll write about a convenient, roomy electric kettle from Scarlett. I was looking for a powerful and voluminous one for the dacha, of course it’s too beautiful for the dacha, but oh well. It always boils quickly, there is not much noise from it at all, bu"&amp;"t the click can be heard from another room, but the cord is short, which will be a minus for some. In general, the kettle is not bad, you can buy it with confidence.")</f>
        <v>I’ll write about a convenient, roomy electric kettle from Scarlett. I was looking for a powerful and voluminous one for the dacha, of course it’s too beautiful for the dacha, but oh well. It always boils quickly, there is not much noise from it at all, but the click can be heard from another room, but the cord is short, which will be a minus for some. In general, the kettle is not bad, you can buy it with confidence.</v>
      </c>
    </row>
    <row r="616" spans="1:9" x14ac:dyDescent="0.3">
      <c r="A616" s="1" t="s">
        <v>43</v>
      </c>
      <c r="B616" s="1" t="s">
        <v>502</v>
      </c>
      <c r="C616" s="1" t="s">
        <v>1627</v>
      </c>
      <c r="D616" s="1" t="s">
        <v>114</v>
      </c>
      <c r="E616" s="1" t="s">
        <v>1628</v>
      </c>
      <c r="F616" s="1" t="s">
        <v>1629</v>
      </c>
      <c r="G616" s="1" t="s">
        <v>28</v>
      </c>
      <c r="H616" s="1" t="s">
        <v>29</v>
      </c>
      <c r="I616" s="1" t="str">
        <f ca="1">IFERROR(__xludf.DUMMYFUNCTION("GOOGLETRANSLATE(F616, ""auto"", ""en"")
"),"The split system is good. The air flow is dry, does not stink, there are removable filters (easy to clean) and two bacterial filters. Everything can be easily removed, just open the top cover of the indoor unit. The external unit is very quiet, almost no "&amp;"noise. There is a protective cover to the connection points of wires and routes from rain. Among the disadvantages: power to the split system comes from the outdoor unit; the kit does NOT include: a power cable and a signal cable between the outdoor and i"&amp;"ndoor units. I had to buy an additional 2x8m cable. I took regular PVS, the price was 300 rubles.")</f>
        <v>The split system is good. The air flow is dry, does not stink, there are removable filters (easy to clean) and two bacterial filters. Everything can be easily removed, just open the top cover of the indoor unit. The external unit is very quiet, almost no noise. There is a protective cover to the connection points of wires and routes from rain. Among the disadvantages: power to the split system comes from the outdoor unit; the kit does NOT include: a power cable and a signal cable between the outdoor and indoor units. I had to buy an additional 2x8m cable. I took regular PVS, the price was 300 rubles.</v>
      </c>
    </row>
    <row r="617" spans="1:9" x14ac:dyDescent="0.3">
      <c r="A617" s="1" t="s">
        <v>211</v>
      </c>
      <c r="B617" s="1" t="s">
        <v>212</v>
      </c>
      <c r="C617" s="1" t="s">
        <v>294</v>
      </c>
      <c r="D617" s="1" t="s">
        <v>32</v>
      </c>
      <c r="E617" s="1" t="s">
        <v>841</v>
      </c>
      <c r="F617" s="1" t="s">
        <v>1630</v>
      </c>
      <c r="G617" s="1" t="s">
        <v>15</v>
      </c>
      <c r="H617" s="1" t="s">
        <v>16</v>
      </c>
      <c r="I617" s="1" t="str">
        <f ca="1">IFERROR(__xludf.DUMMYFUNCTION("GOOGLETRANSLATE(F617, ""auto"", ""en"")
"),"A hairdryer is not suitable for everyone. Personally, I absolutely did not like the fact that the ionization function is constant, that is, it cannot be turned off, which means that you can forget about the volume when styling, your hair is sleek (neither"&amp;" combs nor styling products help). Drying with a concentrator is like torture, since the flow rate decreases sharply, the turbo button doesn’t really help either. As a result, a lot of time wasted, and the result is a shapeless “hairstyle”. Exchange.")</f>
        <v>A hairdryer is not suitable for everyone. Personally, I absolutely did not like the fact that the ionization function is constant, that is, it cannot be turned off, which means that you can forget about the volume when styling, your hair is sleek (neither combs nor styling products help). Drying with a concentrator is like torture, since the flow rate decreases sharply, the turbo button doesn’t really help either. As a result, a lot of time wasted, and the result is a shapeless “hairstyle”. Exchange.</v>
      </c>
    </row>
    <row r="618" spans="1:9" x14ac:dyDescent="0.3">
      <c r="A618" s="1" t="s">
        <v>37</v>
      </c>
      <c r="B618" s="1" t="s">
        <v>38</v>
      </c>
      <c r="C618" s="1" t="s">
        <v>163</v>
      </c>
      <c r="D618" s="1" t="s">
        <v>1631</v>
      </c>
      <c r="E618" s="1" t="s">
        <v>1632</v>
      </c>
      <c r="F618" s="1" t="s">
        <v>1633</v>
      </c>
      <c r="G618" s="1" t="s">
        <v>49</v>
      </c>
      <c r="H618" s="1" t="s">
        <v>16</v>
      </c>
      <c r="I618" s="1" t="str">
        <f ca="1">IFERROR(__xludf.DUMMYFUNCTION("GOOGLETRANSLATE(F618, ""auto"", ""en"")
"),"I agree with Mikhail! For such a typical set of functions and a small display, the price is clearly too high! reminds me of the Samsung C-100))) only the Samsung didn’t have a camera, but the polyphony was jammed)))")</f>
        <v>I agree with Mikhail! For such a typical set of functions and a small display, the price is clearly too high! reminds me of the Samsung C-100))) only the Samsung didn’t have a camera, but the polyphony was jammed)))</v>
      </c>
    </row>
    <row r="619" spans="1:9" x14ac:dyDescent="0.3">
      <c r="A619" s="1" t="s">
        <v>67</v>
      </c>
      <c r="B619" s="1" t="s">
        <v>340</v>
      </c>
      <c r="C619" s="1" t="s">
        <v>1634</v>
      </c>
      <c r="D619" s="1" t="s">
        <v>521</v>
      </c>
      <c r="E619" s="1" t="s">
        <v>610</v>
      </c>
      <c r="F619" s="1" t="s">
        <v>1635</v>
      </c>
      <c r="G619" s="1" t="s">
        <v>36</v>
      </c>
      <c r="H619" s="1" t="s">
        <v>29</v>
      </c>
      <c r="I619" s="1" t="str">
        <f ca="1">IFERROR(__xludf.DUMMYFUNCTION("GOOGLETRANSLATE(F619, ""auto"", ""en"")
"),"I recommend it to everyone who is starting to sew, of course, if you have a desire to sew, but overall, for the money it’s just a miracle machine. We gave it to my mother, and even at the age of 65 she mastered it very quickly.")</f>
        <v>I recommend it to everyone who is starting to sew, of course, if you have a desire to sew, but overall, for the money it’s just a miracle machine. We gave it to my mother, and even at the age of 65 she mastered it very quickly.</v>
      </c>
    </row>
    <row r="620" spans="1:9" x14ac:dyDescent="0.3">
      <c r="A620" s="1" t="s">
        <v>67</v>
      </c>
      <c r="B620" s="1" t="s">
        <v>68</v>
      </c>
      <c r="C620" s="1" t="s">
        <v>101</v>
      </c>
      <c r="D620" s="1" t="s">
        <v>1121</v>
      </c>
      <c r="E620" s="1" t="s">
        <v>1636</v>
      </c>
      <c r="F620" s="1" t="s">
        <v>1637</v>
      </c>
      <c r="G620" s="1" t="s">
        <v>49</v>
      </c>
      <c r="H620" s="1" t="s">
        <v>16</v>
      </c>
      <c r="I620" s="1" t="str">
        <f ca="1">IFERROR(__xludf.DUMMYFUNCTION("GOOGLETRANSLATE(F620, ""auto"", ""en"")
"),"It doesn’t smooth out anything, the steam that it produces is sooooo little,")</f>
        <v>It doesn’t smooth out anything, the steam that it produces is sooooo little,</v>
      </c>
    </row>
    <row r="621" spans="1:9" x14ac:dyDescent="0.3">
      <c r="A621" s="1" t="s">
        <v>17</v>
      </c>
      <c r="B621" s="1" t="s">
        <v>18</v>
      </c>
      <c r="C621" s="1" t="s">
        <v>243</v>
      </c>
      <c r="D621" s="1" t="s">
        <v>943</v>
      </c>
      <c r="E621" s="1" t="s">
        <v>1527</v>
      </c>
      <c r="F621" s="1" t="s">
        <v>1638</v>
      </c>
      <c r="G621" s="1" t="s">
        <v>15</v>
      </c>
      <c r="H621" s="1" t="s">
        <v>16</v>
      </c>
      <c r="I621" s="1" t="str">
        <f ca="1">IFERROR(__xludf.DUMMYFUNCTION("GOOGLETRANSLATE(F621, ""auto"", ""en"")
"),"We bought a car 2 years ago. From the very first day problems began. First with the drum, when washing it shook like crazy, then with the circuit, I had to change it, with the bolts, it started to leak. This is terrible. DO NOT BUY!!!!!")</f>
        <v>We bought a car 2 years ago. From the very first day problems began. First with the drum, when washing it shook like crazy, then with the circuit, I had to change it, with the bolts, it started to leak. This is terrible. DO NOT BUY!!!!!</v>
      </c>
    </row>
    <row r="622" spans="1:9" x14ac:dyDescent="0.3">
      <c r="A622" s="1" t="s">
        <v>55</v>
      </c>
      <c r="B622" s="1" t="s">
        <v>752</v>
      </c>
      <c r="C622" s="1" t="s">
        <v>57</v>
      </c>
      <c r="D622" s="1" t="s">
        <v>411</v>
      </c>
      <c r="E622" s="1" t="s">
        <v>1639</v>
      </c>
      <c r="F622" s="1" t="s">
        <v>1640</v>
      </c>
      <c r="G622" s="1" t="s">
        <v>49</v>
      </c>
      <c r="H622" s="1" t="s">
        <v>16</v>
      </c>
      <c r="I622" s="1" t="str">
        <f ca="1">IFERROR(__xludf.DUMMYFUNCTION("GOOGLETRANSLATE(F622, ""auto"", ""en"")
"),"It heats up really quickly, the design is excellent, it's easy to move on wheels and stands securely.    One problem: it started leaking in the second hour of use. I will change it to the same one or Scarlett SC-1155")</f>
        <v>It heats up really quickly, the design is excellent, it's easy to move on wheels and stands securely.    One problem: it started leaking in the second hour of use. I will change it to the same one or Scarlett SC-1155</v>
      </c>
    </row>
    <row r="623" spans="1:9" x14ac:dyDescent="0.3">
      <c r="A623" s="1" t="s">
        <v>61</v>
      </c>
      <c r="B623" s="1" t="s">
        <v>62</v>
      </c>
      <c r="C623" s="1" t="s">
        <v>63</v>
      </c>
      <c r="D623" s="1" t="s">
        <v>1641</v>
      </c>
      <c r="E623" s="1" t="s">
        <v>357</v>
      </c>
      <c r="F623" s="1" t="s">
        <v>1642</v>
      </c>
      <c r="G623" s="1" t="s">
        <v>36</v>
      </c>
      <c r="H623" s="1" t="s">
        <v>29</v>
      </c>
      <c r="I623" s="1" t="str">
        <f ca="1">IFERROR(__xludf.DUMMYFUNCTION("GOOGLETRANSLATE(F623, ""auto"", ""en"")
"),"I agree with Svetlana’s opinion. I’ve been using the food processor for a year, and in addition to everything mentioned, I quickly prepare my own mayonnaise (recipe in the instructions). Unfortunately, I can’t buy additional attachments for the meat grind"&amp;"er. The model is excellent, the whole family uses it.")</f>
        <v>I agree with Svetlana’s opinion. I’ve been using the food processor for a year, and in addition to everything mentioned, I quickly prepare my own mayonnaise (recipe in the instructions). Unfortunately, I can’t buy additional attachments for the meat grinder. The model is excellent, the whole family uses it.</v>
      </c>
    </row>
    <row r="624" spans="1:9" x14ac:dyDescent="0.3">
      <c r="A624" s="1" t="s">
        <v>120</v>
      </c>
      <c r="B624" s="1" t="s">
        <v>121</v>
      </c>
      <c r="C624" s="1" t="s">
        <v>97</v>
      </c>
      <c r="D624" s="1" t="s">
        <v>127</v>
      </c>
      <c r="E624" s="1" t="s">
        <v>1643</v>
      </c>
      <c r="F624" s="1" t="s">
        <v>1644</v>
      </c>
      <c r="G624" s="1" t="s">
        <v>36</v>
      </c>
      <c r="H624" s="1" t="s">
        <v>29</v>
      </c>
      <c r="I624" s="1" t="str">
        <f ca="1">IFERROR(__xludf.DUMMYFUNCTION("GOOGLETRANSLATE(F624, ""auto"", ""en"")
"),"I bought this TV for my parents a few days ago. Before purchasing, I stood and chose it in the M-Video store for a good half hour from a dozen other similar models of different brands, peering at the same demo row on their screen. If you take a close look"&amp;", the clarity, contrast and preservation of picture dynamics without blurring in the 32"" Sony KLV-32 BX301 turned out to be not much, but still better than its competitors. The built-in sound is loud and clear enough for such a thin body. Terrestrial TV,"&amp;" perhaps, shows no better than its competitors, but there is nothing special to watch there. But it’s worth connecting it to digital TV via HDMI or DVD, or Blu-Ray, and the picture just sings! From disadvantages - there is no headphone input, the photo is"&amp;" read only in .jpeg format. The sales manager said that this model was assembled in Russia, but in fact it turned out to be Malaysia. There were no serious questions about the build quality.")</f>
        <v>I bought this TV for my parents a few days ago. Before purchasing, I stood and chose it in the M-Video store for a good half hour from a dozen other similar models of different brands, peering at the same demo row on their screen. If you take a close look, the clarity, contrast and preservation of picture dynamics without blurring in the 32" Sony KLV-32 BX301 turned out to be not much, but still better than its competitors. The built-in sound is loud and clear enough for such a thin body. Terrestrial TV, perhaps, shows no better than its competitors, but there is nothing special to watch there. But it’s worth connecting it to digital TV via HDMI or DVD, or Blu-Ray, and the picture just sings! From disadvantages - there is no headphone input, the photo is read only in .jpeg format. The sales manager said that this model was assembled in Russia, but in fact it turned out to be Malaysia. There were no serious questions about the build quality.</v>
      </c>
    </row>
    <row r="625" spans="1:9" x14ac:dyDescent="0.3">
      <c r="A625" s="1" t="s">
        <v>30</v>
      </c>
      <c r="B625" s="1" t="s">
        <v>50</v>
      </c>
      <c r="C625" s="1" t="s">
        <v>694</v>
      </c>
      <c r="D625" s="1" t="s">
        <v>1645</v>
      </c>
      <c r="E625" s="1" t="s">
        <v>1646</v>
      </c>
      <c r="F625" s="1" t="s">
        <v>1647</v>
      </c>
      <c r="G625" s="1" t="s">
        <v>28</v>
      </c>
      <c r="H625" s="1" t="s">
        <v>29</v>
      </c>
      <c r="I625" s="1" t="str">
        <f ca="1">IFERROR(__xludf.DUMMYFUNCTION("GOOGLETRANSLATE(F625, ""auto"", ""en"")
"),"Good value for money, especially considering that we bought it not for 17 but for 11,000. Thanks to M video for having a cumulative discount system.")</f>
        <v>Good value for money, especially considering that we bought it not for 17 but for 11,000. Thanks to M video for having a cumulative discount system.</v>
      </c>
    </row>
    <row r="626" spans="1:9" x14ac:dyDescent="0.3">
      <c r="A626" s="1" t="s">
        <v>105</v>
      </c>
      <c r="B626" s="1" t="s">
        <v>106</v>
      </c>
      <c r="C626" s="1" t="s">
        <v>1209</v>
      </c>
      <c r="D626" s="1" t="s">
        <v>1648</v>
      </c>
      <c r="E626" s="1" t="s">
        <v>1649</v>
      </c>
      <c r="F626" s="1" t="s">
        <v>1650</v>
      </c>
      <c r="G626" s="1" t="s">
        <v>49</v>
      </c>
      <c r="H626" s="1" t="s">
        <v>16</v>
      </c>
      <c r="I626" s="1" t="str">
        <f ca="1">IFERROR(__xludf.DUMMYFUNCTION("GOOGLETRANSLATE(F626, ""auto"", ""en"")
"),"The player is disgusting. First, the rewind buttons failed, now the headphone input has failed (completely, one headphone has been disconnected since the second day of the player's operation). And this is considering the fact that I treat the player very "&amp;"tenderly. The menu is disgusting, and so are the playback modes.")</f>
        <v>The player is disgusting. First, the rewind buttons failed, now the headphone input has failed (completely, one headphone has been disconnected since the second day of the player's operation). And this is considering the fact that I treat the player very tenderly. The menu is disgusting, and so are the playback modes.</v>
      </c>
    </row>
    <row r="627" spans="1:9" x14ac:dyDescent="0.3">
      <c r="A627" s="1" t="s">
        <v>37</v>
      </c>
      <c r="B627" s="1" t="s">
        <v>536</v>
      </c>
      <c r="C627" s="1" t="s">
        <v>1419</v>
      </c>
      <c r="D627" s="1" t="s">
        <v>152</v>
      </c>
      <c r="E627" s="1" t="s">
        <v>1651</v>
      </c>
      <c r="F627" s="1" t="s">
        <v>1652</v>
      </c>
      <c r="G627" s="1" t="s">
        <v>49</v>
      </c>
      <c r="H627" s="1" t="s">
        <v>16</v>
      </c>
      <c r="I627" s="1" t="str">
        <f ca="1">IFERROR(__xludf.DUMMYFUNCTION("GOOGLETRANSLATE(F627, ""auto"", ""en"")
"),"Terrible model. Very huge, not comfortable. Despite the fact that the display is not recessed, it is impossible to use your finger! The only advantage is a relatively powerful processor and a decent amount of RAM. There are better gadgets for the same mon"&amp;"ey.")</f>
        <v>Terrible model. Very huge, not comfortable. Despite the fact that the display is not recessed, it is impossible to use your finger! The only advantage is a relatively powerful processor and a decent amount of RAM. There are better gadgets for the same money.</v>
      </c>
    </row>
    <row r="628" spans="1:9" x14ac:dyDescent="0.3">
      <c r="A628" s="1" t="s">
        <v>120</v>
      </c>
      <c r="B628" s="1" t="s">
        <v>121</v>
      </c>
      <c r="C628" s="1" t="s">
        <v>80</v>
      </c>
      <c r="D628" s="1" t="s">
        <v>1653</v>
      </c>
      <c r="E628" s="1" t="s">
        <v>1654</v>
      </c>
      <c r="F628" s="1" t="s">
        <v>1655</v>
      </c>
      <c r="G628" s="1" t="s">
        <v>36</v>
      </c>
      <c r="H628" s="1" t="s">
        <v>29</v>
      </c>
      <c r="I628" s="1" t="str">
        <f ca="1">IFERROR(__xludf.DUMMYFUNCTION("GOOGLETRANSLATE(F628, ""auto"", ""en"")
"),"TV is normal. I unlocked the USB by flashing it. Does everyone have a low volume level through their headphones or do they need to adjust something somewhere?")</f>
        <v>TV is normal. I unlocked the USB by flashing it. Does everyone have a low volume level through their headphones or do they need to adjust something somewhere?</v>
      </c>
    </row>
    <row r="629" spans="1:9" x14ac:dyDescent="0.3">
      <c r="A629" s="1" t="s">
        <v>37</v>
      </c>
      <c r="B629" s="1" t="s">
        <v>38</v>
      </c>
      <c r="C629" s="1" t="s">
        <v>163</v>
      </c>
      <c r="D629" s="1" t="s">
        <v>1656</v>
      </c>
      <c r="E629" s="1" t="s">
        <v>1657</v>
      </c>
      <c r="F629" s="1" t="s">
        <v>1658</v>
      </c>
      <c r="G629" s="1" t="s">
        <v>36</v>
      </c>
      <c r="H629" s="1" t="s">
        <v>29</v>
      </c>
      <c r="I629" s="1" t="str">
        <f ca="1">IFERROR(__xludf.DUMMYFUNCTION("GOOGLETRANSLATE(F629, ""auto"", ""en"")
"),"I had many different phones (like everyone else), but! Even among Nokia, this phone is good. convenient menu, good sound, large screen))) disadvantages: you need to get used to the buttons, they are flat. Touch typing is inconvenient")</f>
        <v>I had many different phones (like everyone else), but! Even among Nokia, this phone is good. convenient menu, good sound, large screen))) disadvantages: you need to get used to the buttons, they are flat. Touch typing is inconvenient</v>
      </c>
    </row>
    <row r="630" spans="1:9" x14ac:dyDescent="0.3">
      <c r="A630" s="1" t="s">
        <v>61</v>
      </c>
      <c r="B630" s="1" t="s">
        <v>318</v>
      </c>
      <c r="C630" s="1" t="s">
        <v>1461</v>
      </c>
      <c r="D630" s="1" t="s">
        <v>1659</v>
      </c>
      <c r="E630" s="1" t="s">
        <v>1660</v>
      </c>
      <c r="F630" s="1" t="s">
        <v>1661</v>
      </c>
      <c r="G630" s="1" t="s">
        <v>15</v>
      </c>
      <c r="H630" s="1" t="s">
        <v>16</v>
      </c>
      <c r="I630" s="1" t="str">
        <f ca="1">IFERROR(__xludf.DUMMYFUNCTION("GOOGLETRANSLATE(F630, ""auto"", ""en"")
"),"I don’t recommend buying a kettle; it doesn’t turn itself off every once in a while when it boils, and then doesn’t turn on.")</f>
        <v>I don’t recommend buying a kettle; it doesn’t turn itself off every once in a while when it boils, and then doesn’t turn on.</v>
      </c>
    </row>
    <row r="631" spans="1:9" x14ac:dyDescent="0.3">
      <c r="A631" s="1" t="s">
        <v>17</v>
      </c>
      <c r="B631" s="1" t="s">
        <v>18</v>
      </c>
      <c r="C631" s="1" t="s">
        <v>243</v>
      </c>
      <c r="D631" s="1" t="s">
        <v>1662</v>
      </c>
      <c r="E631" s="1" t="s">
        <v>386</v>
      </c>
      <c r="F631" s="1" t="s">
        <v>1663</v>
      </c>
      <c r="G631" s="1" t="s">
        <v>36</v>
      </c>
      <c r="H631" s="1" t="s">
        <v>29</v>
      </c>
      <c r="I631" s="1" t="str">
        <f ca="1">IFERROR(__xludf.DUMMYFUNCTION("GOOGLETRANSLATE(F631, ""auto"", ""en"")
"),"The magician worked for about 6-7 years. In principle a very good machine. there are no cons. It only makes noise if it is installed incorrectly... overall I'm happy!")</f>
        <v>The magician worked for about 6-7 years. In principle a very good machine. there are no cons. It only makes noise if it is installed incorrectly... overall I'm happy!</v>
      </c>
    </row>
    <row r="632" spans="1:9" x14ac:dyDescent="0.3">
      <c r="A632" s="1" t="s">
        <v>206</v>
      </c>
      <c r="B632" s="1" t="s">
        <v>207</v>
      </c>
      <c r="C632" s="1" t="s">
        <v>152</v>
      </c>
      <c r="D632" s="1" t="s">
        <v>114</v>
      </c>
      <c r="E632" s="1" t="s">
        <v>1664</v>
      </c>
      <c r="F632" s="1" t="s">
        <v>1665</v>
      </c>
      <c r="G632" s="1" t="s">
        <v>36</v>
      </c>
      <c r="H632" s="1" t="s">
        <v>29</v>
      </c>
      <c r="I632" s="1" t="str">
        <f ca="1">IFERROR(__xludf.DUMMYFUNCTION("GOOGLETRANSLATE(F632, ""auto"", ""en"")
"),"I bought it and liked it. I wanted to buy a sub right away, but I thought I’ll buy it later. But now I don’t want to at all, the rear speakers are no worse than the subwoofer, my head hurts.")</f>
        <v>I bought it and liked it. I wanted to buy a sub right away, but I thought I’ll buy it later. But now I don’t want to at all, the rear speakers are no worse than the subwoofer, my head hurts.</v>
      </c>
    </row>
    <row r="633" spans="1:9" x14ac:dyDescent="0.3">
      <c r="A633" s="1" t="s">
        <v>369</v>
      </c>
      <c r="B633" s="1" t="s">
        <v>370</v>
      </c>
      <c r="C633" s="1" t="s">
        <v>290</v>
      </c>
      <c r="D633" s="1" t="s">
        <v>64</v>
      </c>
      <c r="E633" s="1" t="s">
        <v>1666</v>
      </c>
      <c r="F633" s="1" t="s">
        <v>1667</v>
      </c>
      <c r="G633" s="1" t="s">
        <v>36</v>
      </c>
      <c r="H633" s="1" t="s">
        <v>29</v>
      </c>
      <c r="I633" s="1" t="str">
        <f ca="1">IFERROR(__xludf.DUMMYFUNCTION("GOOGLETRANSLATE(F633, ""auto"", ""en"")
"),"The stove makes me happy. The burners are of quite different diameters. The oven bakes perfectly. Telescopic guides are very helpful. There are more than enough modes in the oven. Top and bottom heat, baking with ventilation separately and with bottom hea"&amp;"t, grill and other modes. It washes well not only with special products, but also with dishwashing detergent. There is a scraper if food is burnt. Only the dishes should not be aluminum or cast iron. If you use it carefully, the stove will last a long tim"&amp;"e.")</f>
        <v>The stove makes me happy. The burners are of quite different diameters. The oven bakes perfectly. Telescopic guides are very helpful. There are more than enough modes in the oven. Top and bottom heat, baking with ventilation separately and with bottom heat, grill and other modes. It washes well not only with special products, but also with dishwashing detergent. There is a scraper if food is burnt. Only the dishes should not be aluminum or cast iron. If you use it carefully, the stove will last a long time.</v>
      </c>
    </row>
    <row r="634" spans="1:9" x14ac:dyDescent="0.3">
      <c r="A634" s="1" t="s">
        <v>120</v>
      </c>
      <c r="B634" s="1" t="s">
        <v>126</v>
      </c>
      <c r="C634" s="1" t="s">
        <v>122</v>
      </c>
      <c r="D634" s="1" t="s">
        <v>81</v>
      </c>
      <c r="E634" s="1" t="s">
        <v>391</v>
      </c>
      <c r="F634" s="1" t="s">
        <v>1668</v>
      </c>
      <c r="G634" s="1" t="s">
        <v>28</v>
      </c>
      <c r="H634" s="1" t="s">
        <v>29</v>
      </c>
      <c r="I634" s="1" t="str">
        <f ca="1">IFERROR(__xludf.DUMMYFUNCTION("GOOGLETRANSLATE(F634, ""auto"", ""en"")
"),"TV is very good! But in the store, the sellers kept silent about the fact that there is no digital tuner. Plasma is purchased for 10-15 years of operation, and the transition to digital broadcasting threatens with additional costs! Sad.")</f>
        <v>TV is very good! But in the store, the sellers kept silent about the fact that there is no digital tuner. Plasma is purchased for 10-15 years of operation, and the transition to digital broadcasting threatens with additional costs! Sad.</v>
      </c>
    </row>
    <row r="635" spans="1:9" x14ac:dyDescent="0.3">
      <c r="A635" s="1" t="s">
        <v>169</v>
      </c>
      <c r="B635" s="1" t="s">
        <v>170</v>
      </c>
      <c r="C635" s="1" t="s">
        <v>97</v>
      </c>
      <c r="D635" s="1" t="s">
        <v>200</v>
      </c>
      <c r="E635" s="1" t="s">
        <v>1669</v>
      </c>
      <c r="F635" s="1" t="s">
        <v>1670</v>
      </c>
      <c r="G635" s="1" t="s">
        <v>36</v>
      </c>
      <c r="H635" s="1" t="s">
        <v>29</v>
      </c>
      <c r="I635" s="1" t="str">
        <f ca="1">IFERROR(__xludf.DUMMYFUNCTION("GOOGLETRANSLATE(F635, ""auto"", ""en"")
"),"The headphones are super, (BASS is great), take it, you won’t regret it")</f>
        <v>The headphones are super, (BASS is great), take it, you won’t regret it</v>
      </c>
    </row>
    <row r="636" spans="1:9" x14ac:dyDescent="0.3">
      <c r="A636" s="1" t="s">
        <v>61</v>
      </c>
      <c r="B636" s="1" t="s">
        <v>224</v>
      </c>
      <c r="C636" s="1" t="s">
        <v>85</v>
      </c>
      <c r="D636" s="1" t="s">
        <v>934</v>
      </c>
      <c r="E636" s="1" t="s">
        <v>1671</v>
      </c>
      <c r="F636" s="1" t="s">
        <v>1672</v>
      </c>
      <c r="G636" s="1" t="s">
        <v>36</v>
      </c>
      <c r="H636" s="1" t="s">
        <v>29</v>
      </c>
      <c r="I636" s="1" t="str">
        <f ca="1">IFERROR(__xludf.DUMMYFUNCTION("GOOGLETRANSLATE(F636, ""auto"", ""en"")
"),"Excellent juicer. We planned to buy a juicer from another manufacturer, but the consultant convinced us otherwise. There really is a lot of plastic, or rather all the juice. plastic. We took Bork and are happy! Green apples, firm pears, carrots, everythin"&amp;"g is amazing, the pulp is dry!!! I couldn't even squeeze out a drop. I was surprised! The juice turns out delicious, and most importantly, quickly and healthy. To prevent pulp from getting into the glass, use the jug that comes with it. There is a special"&amp;" lid, all the foam falls on it, and pure juice is in your glass. (a glass of juice - 200 ml, there is only 3 ml of foam on the surface. This is nonsense.) Citrus fruits - also squeezes well, the pulp is certainly not as dry as from apples, but it suits me"&amp;" quite well. There is no need to run it a second time. Again, you can make it with pulp, or you can do it without. Washing is also not a hassle. I rinsed it with water, wiped it with a brush and everything was clean. Powerful, stylish, reliable. I recomme"&amp;"nd it. :)")</f>
        <v>Excellent juicer. We planned to buy a juicer from another manufacturer, but the consultant convinced us otherwise. There really is a lot of plastic, or rather all the juice. plastic. We took Bork and are happy! Green apples, firm pears, carrots, everything is amazing, the pulp is dry!!! I couldn't even squeeze out a drop. I was surprised! The juice turns out delicious, and most importantly, quickly and healthy. To prevent pulp from getting into the glass, use the jug that comes with it. There is a special lid, all the foam falls on it, and pure juice is in your glass. (a glass of juice - 200 ml, there is only 3 ml of foam on the surface. This is nonsense.) Citrus fruits - also squeezes well, the pulp is certainly not as dry as from apples, but it suits me quite well. There is no need to run it a second time. Again, you can make it with pulp, or you can do it without. Washing is also not a hassle. I rinsed it with water, wiped it with a brush and everything was clean. Powerful, stylish, reliable. I recommend it. :)</v>
      </c>
    </row>
    <row r="637" spans="1:9" x14ac:dyDescent="0.3">
      <c r="A637" s="1" t="s">
        <v>149</v>
      </c>
      <c r="B637" s="1" t="s">
        <v>423</v>
      </c>
      <c r="C637" s="1" t="s">
        <v>424</v>
      </c>
      <c r="D637" s="1" t="s">
        <v>545</v>
      </c>
      <c r="E637" s="1" t="s">
        <v>1673</v>
      </c>
      <c r="F637" s="1" t="s">
        <v>1674</v>
      </c>
      <c r="G637" s="1" t="s">
        <v>36</v>
      </c>
      <c r="H637" s="1" t="s">
        <v>29</v>
      </c>
      <c r="I637" s="1" t="str">
        <f ca="1">IFERROR(__xludf.DUMMYFUNCTION("GOOGLETRANSLATE(F637, ""auto"", ""en"")
"),"Excellent vacuum cleaner. It copes with cleaning floors 5 points. Easy to assemble/disassemble, easy to clean. After cleaning, the floors are immediately dry and can be walked on. It collects dog hair perfectly. During the repair, it simply helped me out;"&amp;" not a single rag will collect dirt so cleanly. It washes both linoleum and laminate (it can also handle parquet). The set includes detergents for floors and carpets, packages of 1 and 0.5 liters. You can pour in any other product (whatever is in the hous"&amp;"e, that’s what I fill in).   The water supply tube came out of the floor brush. I glued it with tape and it holds. The instructions do not explain well how to properly turn on/off the water supply. I learned from my own experience: first turn off the pump"&amp;", then the switch on the brush, then collect water from the floor, and turn it on the other way around - first the brush, then the pump, then wet the floor.")</f>
        <v>Excellent vacuum cleaner. It copes with cleaning floors 5 points. Easy to assemble/disassemble, easy to clean. After cleaning, the floors are immediately dry and can be walked on. It collects dog hair perfectly. During the repair, it simply helped me out; not a single rag will collect dirt so cleanly. It washes both linoleum and laminate (it can also handle parquet). The set includes detergents for floors and carpets, packages of 1 and 0.5 liters. You can pour in any other product (whatever is in the house, that’s what I fill in).   The water supply tube came out of the floor brush. I glued it with tape and it holds. The instructions do not explain well how to properly turn on/off the water supply. I learned from my own experience: first turn off the pump, then the switch on the brush, then collect water from the floor, and turn it on the other way around - first the brush, then the pump, then wet the floor.</v>
      </c>
    </row>
    <row r="638" spans="1:9" x14ac:dyDescent="0.3">
      <c r="A638" s="1" t="s">
        <v>149</v>
      </c>
      <c r="B638" s="1" t="s">
        <v>576</v>
      </c>
      <c r="C638" s="1" t="s">
        <v>69</v>
      </c>
      <c r="D638" s="1" t="s">
        <v>12</v>
      </c>
      <c r="E638" s="1" t="s">
        <v>1675</v>
      </c>
      <c r="F638" s="1" t="s">
        <v>1676</v>
      </c>
      <c r="G638" s="1" t="s">
        <v>36</v>
      </c>
      <c r="H638" s="1" t="s">
        <v>29</v>
      </c>
      <c r="I638" s="1" t="str">
        <f ca="1">IFERROR(__xludf.DUMMYFUNCTION("GOOGLETRANSLATE(F638, ""auto"", ""en"")
"),"We were very pleased with the vacuum cleaner, but it burned out (first the cord was changed, and then it burned out. Although we don’t have carpets or upholstered furniture. The children’s sofa is leather and the small rug is lint-free, that is, it didn’t"&amp;" have a lot of work. I won’t buy the same one, because now I’m not sure of its durability. It worked for 3 years. In comparison, a Samsung brand vacuum cleaner worked for us for 10 years) I’ll probably buy the same one.")</f>
        <v>We were very pleased with the vacuum cleaner, but it burned out (first the cord was changed, and then it burned out. Although we don’t have carpets or upholstered furniture. The children’s sofa is leather and the small rug is lint-free, that is, it didn’t have a lot of work. I won’t buy the same one, because now I’m not sure of its durability. It worked for 3 years. In comparison, a Samsung brand vacuum cleaner worked for us for 10 years) I’ll probably buy the same one.</v>
      </c>
    </row>
    <row r="639" spans="1:9" x14ac:dyDescent="0.3">
      <c r="A639" s="1" t="s">
        <v>238</v>
      </c>
      <c r="B639" s="1" t="s">
        <v>276</v>
      </c>
      <c r="C639" s="1" t="s">
        <v>1677</v>
      </c>
      <c r="D639" s="1" t="s">
        <v>1431</v>
      </c>
      <c r="E639" s="1" t="s">
        <v>1678</v>
      </c>
      <c r="F639" s="1" t="s">
        <v>1679</v>
      </c>
      <c r="G639" s="1" t="s">
        <v>15</v>
      </c>
      <c r="H639" s="1" t="s">
        <v>16</v>
      </c>
      <c r="I639" s="1" t="str">
        <f ca="1">IFERROR(__xludf.DUMMYFUNCTION("GOOGLETRANSLATE(F639, ""auto"", ""en"")
"),"I liked this cold drink. Roomy, color matches, etc. etc. But it makes a lot of noise! During the day, of course, this noise is not noticeable, but at night it’s just terrible, it’s cackling, buzzing and everything else. Extremely dissatisfied with the pur"&amp;"chase. The old one was quieter...")</f>
        <v>I liked this cold drink. Roomy, color matches, etc. etc. But it makes a lot of noise! During the day, of course, this noise is not noticeable, but at night it’s just terrible, it’s cackling, buzzing and everything else. Extremely dissatisfied with the purchase. The old one was quieter...</v>
      </c>
    </row>
    <row r="640" spans="1:9" x14ac:dyDescent="0.3">
      <c r="A640" s="1" t="s">
        <v>732</v>
      </c>
      <c r="B640" s="1" t="s">
        <v>733</v>
      </c>
      <c r="C640" s="1" t="s">
        <v>1680</v>
      </c>
      <c r="D640" s="1" t="s">
        <v>1681</v>
      </c>
      <c r="E640" s="1" t="s">
        <v>1682</v>
      </c>
      <c r="F640" s="1" t="s">
        <v>1683</v>
      </c>
      <c r="G640" s="1" t="s">
        <v>36</v>
      </c>
      <c r="H640" s="1" t="s">
        <v>29</v>
      </c>
      <c r="I640" s="1" t="str">
        <f ca="1">IFERROR(__xludf.DUMMYFUNCTION("GOOGLETRANSLATE(F640, ""auto"", ""en"")
"),"I spent a long time choosing between http://www.mvideo.ru/product_review/30011296.html Still, I made the right choice)) I was very pleased with the neon lighting, if you can call it that, if anything you can turn it off, the monitor is easily mounted on t"&amp;"he wall, of course I had a little doubt about the ViewSonic brand, but I didn’t regret what I took, the monitor is super) The picture quality is excellent")</f>
        <v>I spent a long time choosing between http://www.mvideo.ru/product_review/30011296.html Still, I made the right choice)) I was very pleased with the neon lighting, if you can call it that, if anything you can turn it off, the monitor is easily mounted on the wall, of course I had a little doubt about the ViewSonic brand, but I didn’t regret what I took, the monitor is super) The picture quality is excellent</v>
      </c>
    </row>
    <row r="641" spans="1:9" x14ac:dyDescent="0.3">
      <c r="A641" s="1" t="s">
        <v>206</v>
      </c>
      <c r="B641" s="1" t="s">
        <v>207</v>
      </c>
      <c r="C641" s="1" t="s">
        <v>45</v>
      </c>
      <c r="D641" s="1" t="s">
        <v>33</v>
      </c>
      <c r="E641" s="1" t="s">
        <v>285</v>
      </c>
      <c r="F641" s="1" t="s">
        <v>1684</v>
      </c>
      <c r="G641" s="1" t="s">
        <v>28</v>
      </c>
      <c r="H641" s="1" t="s">
        <v>29</v>
      </c>
      <c r="I641" s="1" t="str">
        <f ca="1">IFERROR(__xludf.DUMMYFUNCTION("GOOGLETRANSLATE(F641, ""auto"", ""en"")
"),"I purchased it on Thursday and installed it in my PASSAT b3 (sedan). Two minuses: there is no wire from the amplifier to the subwoofer, the bass depth is not very good. No, of course it bangs well, but the sound depth is not very good. Although, in princi"&amp;"ple, for that kind of money, and even a set... A solid four!")</f>
        <v>I purchased it on Thursday and installed it in my PASSAT b3 (sedan). Two minuses: there is no wire from the amplifier to the subwoofer, the bass depth is not very good. No, of course it bangs well, but the sound depth is not very good. Although, in principle, for that kind of money, and even a set... A solid four!</v>
      </c>
    </row>
    <row r="642" spans="1:9" x14ac:dyDescent="0.3">
      <c r="A642" s="1" t="s">
        <v>61</v>
      </c>
      <c r="B642" s="1" t="s">
        <v>977</v>
      </c>
      <c r="C642" s="1" t="s">
        <v>63</v>
      </c>
      <c r="D642" s="1" t="s">
        <v>1685</v>
      </c>
      <c r="E642" s="1" t="s">
        <v>1686</v>
      </c>
      <c r="F642" s="1" t="s">
        <v>1687</v>
      </c>
      <c r="G642" s="1" t="s">
        <v>36</v>
      </c>
      <c r="H642" s="1" t="s">
        <v>29</v>
      </c>
      <c r="I642" s="1" t="str">
        <f ca="1">IFERROR(__xludf.DUMMYFUNCTION("GOOGLETRANSLATE(F642, ""auto"", ""en"")
"),"It whips and kneads well, I use it almost every day. It is always on the table. It is very useful that there is a lot of power, although the lower speed is still not low, that is, it is still impossible to simply mix it slightly, all speeds are powerful. "&amp;"The bowl is large, you can immediately knead a large amount of dough, etc.")</f>
        <v>It whips and kneads well, I use it almost every day. It is always on the table. It is very useful that there is a lot of power, although the lower speed is still not low, that is, it is still impossible to simply mix it slightly, all speeds are powerful. The bowl is large, you can immediately knead a large amount of dough, etc.</v>
      </c>
    </row>
    <row r="643" spans="1:9" x14ac:dyDescent="0.3">
      <c r="A643" s="1" t="s">
        <v>169</v>
      </c>
      <c r="B643" s="1" t="s">
        <v>170</v>
      </c>
      <c r="C643" s="1" t="s">
        <v>69</v>
      </c>
      <c r="D643" s="1" t="s">
        <v>474</v>
      </c>
      <c r="E643" s="1" t="s">
        <v>1688</v>
      </c>
      <c r="F643" s="1" t="s">
        <v>1689</v>
      </c>
      <c r="G643" s="1" t="s">
        <v>15</v>
      </c>
      <c r="H643" s="1" t="s">
        <v>16</v>
      </c>
      <c r="I643" s="1" t="str">
        <f ca="1">IFERROR(__xludf.DUMMYFUNCTION("GOOGLETRANSLATE(F643, ""auto"", ""en"")
"),"At first I really liked the headphones, they were comfortable, the sound was good.  But six months later, the wire fell out of my ear, and now they only work on one ear.  In general, I initially liked the wire, it was soft and rubberized, but after six mo"&amp;"nths cracks began to appear in different places, and then everything began to fall apart.")</f>
        <v>At first I really liked the headphones, they were comfortable, the sound was good.  But six months later, the wire fell out of my ear, and now they only work on one ear.  In general, I initially liked the wire, it was soft and rubberized, but after six months cracks began to appear in different places, and then everything began to fall apart.</v>
      </c>
    </row>
    <row r="644" spans="1:9" x14ac:dyDescent="0.3">
      <c r="A644" s="1" t="s">
        <v>373</v>
      </c>
      <c r="B644" s="1" t="s">
        <v>374</v>
      </c>
      <c r="C644" s="1" t="s">
        <v>159</v>
      </c>
      <c r="D644" s="1" t="s">
        <v>471</v>
      </c>
      <c r="E644" s="1" t="s">
        <v>1690</v>
      </c>
      <c r="F644" s="1" t="s">
        <v>1691</v>
      </c>
      <c r="G644" s="1" t="s">
        <v>49</v>
      </c>
      <c r="H644" s="1" t="s">
        <v>16</v>
      </c>
      <c r="I644" s="1" t="str">
        <f ca="1">IFERROR(__xludf.DUMMYFUNCTION("GOOGLETRANSLATE(F644, ""auto"", ""en"")
"),"Maybe we were so lucky, but it broke after 3 months. Although even before this we were not delighted - it doesn’t wash well, at first we had to wash everything out, then we experimentally found out that the filter was not fully installed and all the resid"&amp;"ues settled back on the dishes in fine particles. Then they tightened the filter, but still food residue remains on the dishes. And now it's completely broken. We want to return it and get another brand. The washing and drying classes may be lower, but Ge"&amp;"rmany is Germany.")</f>
        <v>Maybe we were so lucky, but it broke after 3 months. Although even before this we were not delighted - it doesn’t wash well, at first we had to wash everything out, then we experimentally found out that the filter was not fully installed and all the residues settled back on the dishes in fine particles. Then they tightened the filter, but still food residue remains on the dishes. And now it's completely broken. We want to return it and get another brand. The washing and drying classes may be lower, but Germany is Germany.</v>
      </c>
    </row>
    <row r="645" spans="1:9" x14ac:dyDescent="0.3">
      <c r="A645" s="1" t="s">
        <v>17</v>
      </c>
      <c r="B645" s="1" t="s">
        <v>325</v>
      </c>
      <c r="C645" s="1" t="s">
        <v>326</v>
      </c>
      <c r="D645" s="1" t="s">
        <v>280</v>
      </c>
      <c r="E645" s="1" t="s">
        <v>1692</v>
      </c>
      <c r="F645" s="1" t="s">
        <v>1693</v>
      </c>
      <c r="G645" s="1" t="s">
        <v>28</v>
      </c>
      <c r="H645" s="1" t="s">
        <v>29</v>
      </c>
      <c r="I645" s="1" t="str">
        <f ca="1">IFERROR(__xludf.DUMMYFUNCTION("GOOGLETRANSLATE(F645, ""auto"", ""en"")
"),"Price")</f>
        <v>Price</v>
      </c>
    </row>
    <row r="646" spans="1:9" x14ac:dyDescent="0.3">
      <c r="A646" s="1" t="s">
        <v>732</v>
      </c>
      <c r="B646" s="1" t="s">
        <v>733</v>
      </c>
      <c r="C646" s="1" t="s">
        <v>80</v>
      </c>
      <c r="D646" s="1" t="s">
        <v>1694</v>
      </c>
      <c r="E646" s="1" t="s">
        <v>1695</v>
      </c>
      <c r="F646" s="1" t="s">
        <v>1696</v>
      </c>
      <c r="G646" s="1" t="s">
        <v>28</v>
      </c>
      <c r="H646" s="1" t="s">
        <v>29</v>
      </c>
      <c r="I646" s="1" t="str">
        <f ca="1">IFERROR(__xludf.DUMMYFUNCTION("GOOGLETRANSLATE(F646, ""auto"", ""en"")
"),"The monitor is beautiful, cheap (I got it for 5600 on sale), but I bought it in 2009, I came across a copy that sometimes whistled terribly, and it was repaired under warranty.")</f>
        <v>The monitor is beautiful, cheap (I got it for 5600 on sale), but I bought it in 2009, I came across a copy that sometimes whistled terribly, and it was repaired under warranty.</v>
      </c>
    </row>
    <row r="647" spans="1:9" x14ac:dyDescent="0.3">
      <c r="A647" s="1" t="s">
        <v>169</v>
      </c>
      <c r="B647" s="1" t="s">
        <v>170</v>
      </c>
      <c r="C647" s="1" t="s">
        <v>97</v>
      </c>
      <c r="D647" s="1" t="s">
        <v>1697</v>
      </c>
      <c r="E647" s="1" t="s">
        <v>594</v>
      </c>
      <c r="F647" s="1" t="s">
        <v>1698</v>
      </c>
      <c r="G647" s="1" t="s">
        <v>36</v>
      </c>
      <c r="H647" s="1" t="s">
        <v>29</v>
      </c>
      <c r="I647" s="1" t="str">
        <f ca="1">IFERROR(__xludf.DUMMYFUNCTION("GOOGLETRANSLATE(F647, ""auto"", ""en"")
"),"Personally, these headphones lasted me 4 years. They broke recently, so I'm going to buy exactly the same ones.  Their sound quality is very acceptable, the bass is heard quite well. And, by the way, another advantage is that the wire is thicker than that"&amp;" of other Sony headphones, and other brands as well, which is probably why the MDR-E818 are more durable.")</f>
        <v>Personally, these headphones lasted me 4 years. They broke recently, so I'm going to buy exactly the same ones.  Their sound quality is very acceptable, the bass is heard quite well. And, by the way, another advantage is that the wire is thicker than that of other Sony headphones, and other brands as well, which is probably why the MDR-E818 are more durable.</v>
      </c>
    </row>
    <row r="648" spans="1:9" x14ac:dyDescent="0.3">
      <c r="A648" s="1" t="s">
        <v>149</v>
      </c>
      <c r="B648" s="1" t="s">
        <v>155</v>
      </c>
      <c r="C648" s="1" t="s">
        <v>159</v>
      </c>
      <c r="D648" s="1" t="s">
        <v>1699</v>
      </c>
      <c r="E648" s="1" t="s">
        <v>1700</v>
      </c>
      <c r="F648" s="1" t="s">
        <v>1701</v>
      </c>
      <c r="G648" s="1" t="s">
        <v>36</v>
      </c>
      <c r="H648" s="1" t="s">
        <v>29</v>
      </c>
      <c r="I648" s="1" t="str">
        <f ca="1">IFERROR(__xludf.DUMMYFUNCTION("GOOGLETRANSLATE(F648, ""auto"", ""en"")
"),"very satisfied")</f>
        <v>very satisfied</v>
      </c>
    </row>
    <row r="649" spans="1:9" x14ac:dyDescent="0.3">
      <c r="A649" s="1" t="s">
        <v>43</v>
      </c>
      <c r="B649" s="1" t="s">
        <v>219</v>
      </c>
      <c r="C649" s="1" t="s">
        <v>665</v>
      </c>
      <c r="D649" s="1" t="s">
        <v>52</v>
      </c>
      <c r="E649" s="1" t="s">
        <v>1702</v>
      </c>
      <c r="F649" s="1" t="s">
        <v>1703</v>
      </c>
      <c r="G649" s="1" t="s">
        <v>36</v>
      </c>
      <c r="H649" s="1" t="s">
        <v>29</v>
      </c>
      <c r="I649" s="1" t="str">
        <f ca="1">IFERROR(__xludf.DUMMYFUNCTION("GOOGLETRANSLATE(F649, ""auto"", ""en"")
"),"Heats water very quickly")</f>
        <v>Heats water very quickly</v>
      </c>
    </row>
    <row r="650" spans="1:9" x14ac:dyDescent="0.3">
      <c r="A650" s="1" t="s">
        <v>169</v>
      </c>
      <c r="B650" s="1" t="s">
        <v>170</v>
      </c>
      <c r="C650" s="1" t="s">
        <v>193</v>
      </c>
      <c r="D650" s="1" t="s">
        <v>139</v>
      </c>
      <c r="E650" s="1" t="s">
        <v>53</v>
      </c>
      <c r="F650" s="1" t="s">
        <v>1704</v>
      </c>
      <c r="G650" s="1" t="s">
        <v>36</v>
      </c>
      <c r="H650" s="1" t="s">
        <v>29</v>
      </c>
      <c r="I650" s="1" t="str">
        <f ca="1">IFERROR(__xludf.DUMMYFUNCTION("GOOGLETRANSLATE(F650, ""auto"", ""en"")
"),"My girlfriend just gave me this wonderful thing! I’ll say right away, the Germans understand music. The sound is just WOW!!! Within 2000 wooden ones, this is just a great choice))) I recommend it to all music lovers!")</f>
        <v>My girlfriend just gave me this wonderful thing! I’ll say right away, the Germans understand music. The sound is just WOW!!! Within 2000 wooden ones, this is just a great choice))) I recommend it to all music lovers!</v>
      </c>
    </row>
    <row r="651" spans="1:9" x14ac:dyDescent="0.3">
      <c r="A651" s="1" t="s">
        <v>211</v>
      </c>
      <c r="B651" s="1" t="s">
        <v>212</v>
      </c>
      <c r="C651" s="1" t="s">
        <v>101</v>
      </c>
      <c r="D651" s="1" t="s">
        <v>166</v>
      </c>
      <c r="E651" s="1" t="s">
        <v>1705</v>
      </c>
      <c r="F651" s="1" t="s">
        <v>1706</v>
      </c>
      <c r="G651" s="1" t="s">
        <v>15</v>
      </c>
      <c r="H651" s="1" t="s">
        <v>16</v>
      </c>
      <c r="I651" s="1" t="str">
        <f ca="1">IFERROR(__xludf.DUMMYFUNCTION("GOOGLETRANSLATE(F651, ""auto"", ""en"")
"),"It pulls hair out terribly! The feeling is terribly unpleasant!! I bought it half a year ago and hardly ever use it. I made curls, they hold well, and they turn out smooth, but you have to endure it because the hair really pulls terribly, and this happens"&amp;" because the plates are not evenly pressed to each other. On one side there is a gap. Overall terrible. And by the way, the button really switches constantly ((")</f>
        <v>It pulls hair out terribly! The feeling is terribly unpleasant!! I bought it half a year ago and hardly ever use it. I made curls, they hold well, and they turn out smooth, but you have to endure it because the hair really pulls terribly, and this happens because the plates are not evenly pressed to each other. On one side there is a gap. Overall terrible. And by the way, the button really switches constantly ((</v>
      </c>
    </row>
    <row r="652" spans="1:9" x14ac:dyDescent="0.3">
      <c r="A652" s="1" t="s">
        <v>30</v>
      </c>
      <c r="B652" s="1" t="s">
        <v>50</v>
      </c>
      <c r="C652" s="1" t="s">
        <v>694</v>
      </c>
      <c r="D652" s="1" t="s">
        <v>152</v>
      </c>
      <c r="E652" s="1" t="s">
        <v>1707</v>
      </c>
      <c r="F652" s="1" t="s">
        <v>1708</v>
      </c>
      <c r="G652" s="1" t="s">
        <v>36</v>
      </c>
      <c r="H652" s="1" t="s">
        <v>29</v>
      </c>
      <c r="I652" s="1" t="str">
        <f ca="1">IFERROR(__xludf.DUMMYFUNCTION("GOOGLETRANSLATE(F652, ""auto"", ""en"")
"),"The laptop justifies its price by 110%. After purchase, I immediately added 2GB of memory. Problems arose that were quickly resolved by flashing the BIOS (the firmware is available on the Lenova website). The battery of the laptop is weak, but this model "&amp;"is compatible with batteries from Lenovo S9 and, if desired, you can buy a 6 or even 9-cell battery (4 and 6 hours of operation, respectively).")</f>
        <v>The laptop justifies its price by 110%. After purchase, I immediately added 2GB of memory. Problems arose that were quickly resolved by flashing the BIOS (the firmware is available on the Lenova website). The battery of the laptop is weak, but this model is compatible with batteries from Lenovo S9 and, if desired, you can buy a 6 or even 9-cell battery (4 and 6 hours of operation, respectively).</v>
      </c>
    </row>
    <row r="653" spans="1:9" x14ac:dyDescent="0.3">
      <c r="A653" s="1" t="s">
        <v>61</v>
      </c>
      <c r="B653" s="1" t="s">
        <v>145</v>
      </c>
      <c r="C653" s="1" t="s">
        <v>246</v>
      </c>
      <c r="D653" s="1" t="s">
        <v>335</v>
      </c>
      <c r="E653" s="1" t="s">
        <v>1709</v>
      </c>
      <c r="F653" s="1" t="s">
        <v>1710</v>
      </c>
      <c r="G653" s="1" t="s">
        <v>36</v>
      </c>
      <c r="H653" s="1" t="s">
        <v>29</v>
      </c>
      <c r="I653" s="1" t="str">
        <f ca="1">IFERROR(__xludf.DUMMYFUNCTION("GOOGLETRANSLATE(F653, ""auto"", ""en"")
"),"I bought it because of the knife. It sharpens knives so-so, but it will do, and the bottle opener is something! very convenient and fast! There are no more cut fingers, the edges of the can bend well, and sometimes even piercing the can before opening is "&amp;"difficult, but here there are no worries, no hassle! very pleased. I advise")</f>
        <v>I bought it because of the knife. It sharpens knives so-so, but it will do, and the bottle opener is something! very convenient and fast! There are no more cut fingers, the edges of the can bend well, and sometimes even piercing the can before opening is difficult, but here there are no worries, no hassle! very pleased. I advise</v>
      </c>
    </row>
    <row r="654" spans="1:9" x14ac:dyDescent="0.3">
      <c r="A654" s="1" t="s">
        <v>61</v>
      </c>
      <c r="B654" s="1" t="s">
        <v>318</v>
      </c>
      <c r="C654" s="1" t="s">
        <v>246</v>
      </c>
      <c r="D654" s="1" t="s">
        <v>308</v>
      </c>
      <c r="E654" s="1" t="s">
        <v>590</v>
      </c>
      <c r="F654" s="1" t="s">
        <v>1711</v>
      </c>
      <c r="G654" s="1" t="s">
        <v>15</v>
      </c>
      <c r="H654" s="1" t="s">
        <v>16</v>
      </c>
      <c r="I654" s="1" t="str">
        <f ca="1">IFERROR(__xludf.DUMMYFUNCTION("GOOGLETRANSLATE(F654, ""auto"", ""en"")
"),"Less than a month after purchasing the kettle, the lid fell off and rust appeared on the bottom. Rust - it turned out to be good, because... Under warranty, a collapsed cover means mechanical damage that is not subject to warranty. That's why they returne"&amp;"d it due to rust. Hurray, hurray hurray, I didn’t like him right away, my husband insisted.")</f>
        <v>Less than a month after purchasing the kettle, the lid fell off and rust appeared on the bottom. Rust - it turned out to be good, because... Under warranty, a collapsed cover means mechanical damage that is not subject to warranty. That's why they returned it due to rust. Hurray, hurray hurray, I didn’t like him right away, my husband insisted.</v>
      </c>
    </row>
    <row r="655" spans="1:9" x14ac:dyDescent="0.3">
      <c r="A655" s="1" t="s">
        <v>811</v>
      </c>
      <c r="B655" s="1" t="s">
        <v>1712</v>
      </c>
      <c r="C655" s="1" t="s">
        <v>1645</v>
      </c>
      <c r="D655" s="1" t="s">
        <v>1713</v>
      </c>
      <c r="E655" s="1" t="s">
        <v>118</v>
      </c>
      <c r="F655" s="1" t="s">
        <v>1714</v>
      </c>
      <c r="G655" s="1" t="s">
        <v>36</v>
      </c>
      <c r="H655" s="1" t="s">
        <v>29</v>
      </c>
      <c r="I655" s="1" t="str">
        <f ca="1">IFERROR(__xludf.DUMMYFUNCTION("GOOGLETRANSLATE(F655, ""auto"", ""en"")
"),"The menu is Russified! I bought it for myself to “gut” it. For little money - a display and a board with a card reader and USB. Let's reflash this gadget. :)")</f>
        <v>The menu is Russified! I bought it for myself to “gut” it. For little money - a display and a board with a card reader and USB. Let's reflash this gadget. :)</v>
      </c>
    </row>
    <row r="656" spans="1:9" x14ac:dyDescent="0.3">
      <c r="A656" s="1" t="s">
        <v>169</v>
      </c>
      <c r="B656" s="1" t="s">
        <v>170</v>
      </c>
      <c r="C656" s="1" t="s">
        <v>122</v>
      </c>
      <c r="D656" s="1" t="s">
        <v>39</v>
      </c>
      <c r="E656" s="1" t="s">
        <v>1039</v>
      </c>
      <c r="F656" s="1" t="s">
        <v>1715</v>
      </c>
      <c r="G656" s="1" t="s">
        <v>36</v>
      </c>
      <c r="H656" s="1" t="s">
        <v>29</v>
      </c>
      <c r="I656" s="1" t="str">
        <f ca="1">IFERROR(__xludf.DUMMYFUNCTION("GOOGLETRANSLATE(F656, ""auto"", ""en"")
"),"The headphones are very good, the sound is perfect.")</f>
        <v>The headphones are very good, the sound is perfect.</v>
      </c>
    </row>
    <row r="657" spans="1:9" x14ac:dyDescent="0.3">
      <c r="A657" s="1" t="s">
        <v>43</v>
      </c>
      <c r="B657" s="1" t="s">
        <v>1616</v>
      </c>
      <c r="C657" s="1" t="s">
        <v>257</v>
      </c>
      <c r="D657" s="1" t="s">
        <v>139</v>
      </c>
      <c r="E657" s="1" t="s">
        <v>1657</v>
      </c>
      <c r="F657" s="1" t="s">
        <v>1716</v>
      </c>
      <c r="G657" s="1" t="s">
        <v>36</v>
      </c>
      <c r="H657" s="1" t="s">
        <v>29</v>
      </c>
      <c r="I657" s="1" t="str">
        <f ca="1">IFERROR(__xludf.DUMMYFUNCTION("GOOGLETRANSLATE(F657, ""auto"", ""en"")
"),"The air conditioner is good - I liked the low power, but the child will not catch a cold. And the noise is tolerable - the child sleeps under it.")</f>
        <v>The air conditioner is good - I liked the low power, but the child will not catch a cold. And the noise is tolerable - the child sleeps under it.</v>
      </c>
    </row>
    <row r="658" spans="1:9" x14ac:dyDescent="0.3">
      <c r="A658" s="1" t="s">
        <v>89</v>
      </c>
      <c r="B658" s="1" t="s">
        <v>90</v>
      </c>
      <c r="C658" s="1" t="s">
        <v>63</v>
      </c>
      <c r="D658" s="1" t="s">
        <v>46</v>
      </c>
      <c r="E658" s="1" t="s">
        <v>1490</v>
      </c>
      <c r="F658" s="1" t="s">
        <v>1717</v>
      </c>
      <c r="G658" s="1" t="s">
        <v>36</v>
      </c>
      <c r="H658" s="1" t="s">
        <v>29</v>
      </c>
      <c r="I658" s="1" t="str">
        <f ca="1">IFERROR(__xludf.DUMMYFUNCTION("GOOGLETRANSLATE(F658, ""auto"", ""en"")
"),"Fast grinding, easy maintenance, durability")</f>
        <v>Fast grinding, easy maintenance, durability</v>
      </c>
    </row>
    <row r="659" spans="1:9" x14ac:dyDescent="0.3">
      <c r="A659" s="1" t="s">
        <v>17</v>
      </c>
      <c r="B659" s="1" t="s">
        <v>18</v>
      </c>
      <c r="C659" s="1" t="s">
        <v>19</v>
      </c>
      <c r="D659" s="1" t="s">
        <v>295</v>
      </c>
      <c r="E659" s="1" t="s">
        <v>1718</v>
      </c>
      <c r="F659" s="1" t="s">
        <v>1719</v>
      </c>
      <c r="G659" s="1" t="s">
        <v>49</v>
      </c>
      <c r="H659" s="1" t="s">
        <v>16</v>
      </c>
      <c r="I659" s="1" t="str">
        <f ca="1">IFERROR(__xludf.DUMMYFUNCTION("GOOGLETRANSLATE(F659, ""auto"", ""en"")
"),"We bought the car in March 2012, less than 2 years later the engine died!!! Diagnostics showed a factory defect! The engine cannot be repaired, and new engines of this kind are not yet produced, since the machine is new and so far few have apparently brok"&amp;"en down! In general, you will have to take another machine, but what to do with this one?! Money down the drain! and not a little money!!!")</f>
        <v>We bought the car in March 2012, less than 2 years later the engine died!!! Diagnostics showed a factory defect! The engine cannot be repaired, and new engines of this kind are not yet produced, since the machine is new and so far few have apparently broken down! In general, you will have to take another machine, but what to do with this one?! Money down the drain! and not a little money!!!</v>
      </c>
    </row>
    <row r="660" spans="1:9" x14ac:dyDescent="0.3">
      <c r="A660" s="1" t="s">
        <v>211</v>
      </c>
      <c r="B660" s="1" t="s">
        <v>212</v>
      </c>
      <c r="C660" s="1" t="s">
        <v>63</v>
      </c>
      <c r="D660" s="1" t="s">
        <v>1055</v>
      </c>
      <c r="E660" s="1" t="s">
        <v>704</v>
      </c>
      <c r="F660" s="1" t="s">
        <v>1720</v>
      </c>
      <c r="G660" s="1" t="s">
        <v>36</v>
      </c>
      <c r="H660" s="1" t="s">
        <v>29</v>
      </c>
      <c r="I660" s="1" t="str">
        <f ca="1">IFERROR(__xludf.DUMMYFUNCTION("GOOGLETRANSLATE(F660, ""auto"", ""en"")
"),"Lightweight, compact, inexpensive. I used it for 7 years, almost every day. Just the other day it burned down. I think 7 years of trouble free service says something. Now I’ll go to the store and buy this one, I won’t even look at other hair dryers)))")</f>
        <v>Lightweight, compact, inexpensive. I used it for 7 years, almost every day. Just the other day it burned down. I think 7 years of trouble free service says something. Now I’ll go to the store and buy this one, I won’t even look at other hair dryers)))</v>
      </c>
    </row>
    <row r="661" spans="1:9" x14ac:dyDescent="0.3">
      <c r="A661" s="1" t="s">
        <v>43</v>
      </c>
      <c r="B661" s="1" t="s">
        <v>303</v>
      </c>
      <c r="C661" s="1" t="s">
        <v>1721</v>
      </c>
      <c r="D661" s="1" t="s">
        <v>420</v>
      </c>
      <c r="E661" s="1" t="s">
        <v>504</v>
      </c>
      <c r="F661" s="1" t="s">
        <v>1722</v>
      </c>
      <c r="G661" s="1" t="s">
        <v>36</v>
      </c>
      <c r="H661" s="1" t="s">
        <v>29</v>
      </c>
      <c r="I661" s="1" t="str">
        <f ca="1">IFERROR(__xludf.DUMMYFUNCTION("GOOGLETRANSLATE(F661, ""auto"", ""en"")
"),"A wonderful device. From the “set it and forget it” category)) When purchasing, there was no fastening included, but it is not needed, because This water heater can be hung literally on two nails.")</f>
        <v>A wonderful device. From the “set it and forget it” category)) When purchasing, there was no fastening included, but it is not needed, because This water heater can be hung literally on two nails.</v>
      </c>
    </row>
    <row r="662" spans="1:9" x14ac:dyDescent="0.3">
      <c r="A662" s="1" t="s">
        <v>30</v>
      </c>
      <c r="B662" s="1" t="s">
        <v>50</v>
      </c>
      <c r="C662" s="1" t="s">
        <v>189</v>
      </c>
      <c r="D662" s="1" t="s">
        <v>417</v>
      </c>
      <c r="E662" s="1" t="s">
        <v>1723</v>
      </c>
      <c r="F662" s="1" t="s">
        <v>1724</v>
      </c>
      <c r="G662" s="1" t="s">
        <v>36</v>
      </c>
      <c r="H662" s="1" t="s">
        <v>29</v>
      </c>
      <c r="I662" s="1" t="str">
        <f ca="1">IFERROR(__xludf.DUMMYFUNCTION("GOOGLETRANSLATE(F662, ""auto"", ""en"")
"),"The laptop is excellent, suitable for games and work, I agree. But it’s also not possible to upgrade, and the Aero functions are very necessary(")</f>
        <v>The laptop is excellent, suitable for games and work, I agree. But it’s also not possible to upgrade, and the Aero functions are very necessary(</v>
      </c>
    </row>
    <row r="663" spans="1:9" x14ac:dyDescent="0.3">
      <c r="A663" s="1" t="s">
        <v>61</v>
      </c>
      <c r="B663" s="1" t="s">
        <v>62</v>
      </c>
      <c r="C663" s="1" t="s">
        <v>146</v>
      </c>
      <c r="D663" s="1" t="s">
        <v>1725</v>
      </c>
      <c r="E663" s="1" t="s">
        <v>1401</v>
      </c>
      <c r="F663" s="1" t="s">
        <v>1726</v>
      </c>
      <c r="G663" s="1" t="s">
        <v>28</v>
      </c>
      <c r="H663" s="1" t="s">
        <v>29</v>
      </c>
      <c r="I663" s="1" t="str">
        <f ca="1">IFERROR(__xludf.DUMMYFUNCTION("GOOGLETRANSLATE(F663, ""auto"", ""en"")
"),"Very noisy! During use there is a smell of burning plastic.")</f>
        <v>Very noisy! During use there is a smell of burning plastic.</v>
      </c>
    </row>
    <row r="664" spans="1:9" x14ac:dyDescent="0.3">
      <c r="A664" s="1" t="s">
        <v>61</v>
      </c>
      <c r="B664" s="1" t="s">
        <v>1727</v>
      </c>
      <c r="C664" s="1" t="s">
        <v>122</v>
      </c>
      <c r="D664" s="1" t="s">
        <v>295</v>
      </c>
      <c r="E664" s="1" t="s">
        <v>1728</v>
      </c>
      <c r="F664" s="1" t="s">
        <v>1729</v>
      </c>
      <c r="G664" s="1" t="s">
        <v>36</v>
      </c>
      <c r="H664" s="1" t="s">
        <v>29</v>
      </c>
      <c r="I664" s="1" t="str">
        <f ca="1">IFERROR(__xludf.DUMMYFUNCTION("GOOGLETRANSLATE(F664, ""auto"", ""en"")
"),"a great thing, when I bought it I had it for a week, I was afraid to start cooking, now I’m thinking about buying a second one - soup in one, dessert in the second or a second, it saves all the time, nerves, food too - everything cooked is eaten with a ba"&amp;"ng!")</f>
        <v>a great thing, when I bought it I had it for a week, I was afraid to start cooking, now I’m thinking about buying a second one - soup in one, dessert in the second or a second, it saves all the time, nerves, food too - everything cooked is eaten with a bang!</v>
      </c>
    </row>
    <row r="665" spans="1:9" x14ac:dyDescent="0.3">
      <c r="A665" s="1" t="s">
        <v>9</v>
      </c>
      <c r="B665" s="1" t="s">
        <v>133</v>
      </c>
      <c r="C665" s="1" t="s">
        <v>588</v>
      </c>
      <c r="D665" s="1" t="s">
        <v>589</v>
      </c>
      <c r="E665" s="1" t="s">
        <v>1730</v>
      </c>
      <c r="F665" s="1" t="s">
        <v>1731</v>
      </c>
      <c r="G665" s="1" t="s">
        <v>36</v>
      </c>
      <c r="H665" s="1" t="s">
        <v>29</v>
      </c>
      <c r="I665" s="1" t="str">
        <f ca="1">IFERROR(__xludf.DUMMYFUNCTION("GOOGLETRANSLATE(F665, ""auto"", ""en"")
"),"We bought an oven together with a Hansa BHCI63306 hob for a ridiculous price, we are happy with the purchase. The oven is simple: 4 cooking modes (top, bottom, top+bottom and grill) and natural convection; 2 control knobs (temperature and cooking mode). I"&amp;"t is quite roomy, although at first it seemed small to me, it heats up quickly. The set includes 2 baking sheets of different depths and a wire rack. One drawback is that the metal guides are not very convenient; they do not extend across the entire depth"&amp;" of the oven, which is why the back of the baking sheet and wire rack falls over, but you can get used to it. Before use, the manufacturer recommends washing the oven and preheating it for half an hour at 250 degrees with good ventilation of the room... t"&amp;"his is a test, because the smell is terrible and corrodes the eyes. You need to open the windows and leave the room. After this procedure, you need to wash the oven again and you can use it for its intended purpose, but the smell will persist for some tim"&amp;"e, but it is not coming from inside, which is undoubtedly pleasing. I haven’t used the grill yet, so I can’t say anything about it.")</f>
        <v>We bought an oven together with a Hansa BHCI63306 hob for a ridiculous price, we are happy with the purchase. The oven is simple: 4 cooking modes (top, bottom, top+bottom and grill) and natural convection; 2 control knobs (temperature and cooking mode). It is quite roomy, although at first it seemed small to me, it heats up quickly. The set includes 2 baking sheets of different depths and a wire rack. One drawback is that the metal guides are not very convenient; they do not extend across the entire depth of the oven, which is why the back of the baking sheet and wire rack falls over, but you can get used to it. Before use, the manufacturer recommends washing the oven and preheating it for half an hour at 250 degrees with good ventilation of the room... this is a test, because the smell is terrible and corrodes the eyes. You need to open the windows and leave the room. After this procedure, you need to wash the oven again and you can use it for its intended purpose, but the smell will persist for some time, but it is not coming from inside, which is undoubtedly pleasing. I haven’t used the grill yet, so I can’t say anything about it.</v>
      </c>
    </row>
    <row r="666" spans="1:9" x14ac:dyDescent="0.3">
      <c r="A666" s="1" t="s">
        <v>111</v>
      </c>
      <c r="B666" s="1" t="s">
        <v>636</v>
      </c>
      <c r="C666" s="1" t="s">
        <v>637</v>
      </c>
      <c r="D666" s="1" t="s">
        <v>280</v>
      </c>
      <c r="E666" s="1" t="s">
        <v>1732</v>
      </c>
      <c r="F666" s="1" t="s">
        <v>1733</v>
      </c>
      <c r="G666" s="1" t="s">
        <v>28</v>
      </c>
      <c r="H666" s="1" t="s">
        <v>29</v>
      </c>
      <c r="I666" s="1" t="str">
        <f ca="1">IFERROR(__xludf.DUMMYFUNCTION("GOOGLETRANSLATE(F666, ""auto"", ""en"")
"),"They gave it as a gift.  It shows the temperature quite accurately (there is a 2nd fast digital thermometer from RST - there is something to compare it with), but with a delay of 1 hour. Temperature-sensitive elements are hidden deep in the housings and s"&amp;"lowly heat up and cool down. It predicts long rains (and “long” weather conditions in general) quite well, but it does not predict local short-lived downpours at all. The time synchronizes only if the indoor unit is on the windowsill, which is not conveni"&amp;"ent. Yes, and the pressure does not show. That's why it's 4ka.")</f>
        <v>They gave it as a gift.  It shows the temperature quite accurately (there is a 2nd fast digital thermometer from RST - there is something to compare it with), but with a delay of 1 hour. Temperature-sensitive elements are hidden deep in the housings and slowly heat up and cool down. It predicts long rains (and “long” weather conditions in general) quite well, but it does not predict local short-lived downpours at all. The time synchronizes only if the indoor unit is on the windowsill, which is not convenient. Yes, and the pressure does not show. That's why it's 4ka.</v>
      </c>
    </row>
    <row r="667" spans="1:9" x14ac:dyDescent="0.3">
      <c r="A667" s="1" t="s">
        <v>37</v>
      </c>
      <c r="B667" s="1" t="s">
        <v>38</v>
      </c>
      <c r="C667" s="1" t="s">
        <v>163</v>
      </c>
      <c r="D667" s="1" t="s">
        <v>940</v>
      </c>
      <c r="E667" s="1" t="s">
        <v>1398</v>
      </c>
      <c r="F667" s="1" t="s">
        <v>1734</v>
      </c>
      <c r="G667" s="1" t="s">
        <v>28</v>
      </c>
      <c r="H667" s="1" t="s">
        <v>29</v>
      </c>
      <c r="I667" s="1" t="str">
        <f ca="1">IFERROR(__xludf.DUMMYFUNCTION("GOOGLETRANSLATE(F667, ""auto"", ""en"")
"),"Hello everyone, well, it’s time to sum it up, the phone almost didn’t disappoint, I still think the quality of the conversation is not a big minus (I can’t always hear the interlocutor clearly, despite the volume of the speaker), otherwise I’m happy with "&amp;"everything about it, the body is strong, I’ve already dropped it a couple of times, the battery holds the same as on the first day.. If there is the same phone model, but with more memory (or with the ability to connect memory cards) and normal call quali"&amp;"ty, then I’ll gladly take it) the presence of a camera for amateur, I think that it is not particularly needed, although there have been cases when the camera was not enough :) the phone is waiting for the next level of quality control (1 year in the army"&amp;") I’ll check it and write it down) good luck everyone, see you in a year)")</f>
        <v>Hello everyone, well, it’s time to sum it up, the phone almost didn’t disappoint, I still think the quality of the conversation is not a big minus (I can’t always hear the interlocutor clearly, despite the volume of the speaker), otherwise I’m happy with everything about it, the body is strong, I’ve already dropped it a couple of times, the battery holds the same as on the first day.. If there is the same phone model, but with more memory (or with the ability to connect memory cards) and normal call quality, then I’ll gladly take it) the presence of a camera for amateur, I think that it is not particularly needed, although there have been cases when the camera was not enough :) the phone is waiting for the next level of quality control (1 year in the army) I’ll check it and write it down) good luck everyone, see you in a year)</v>
      </c>
    </row>
    <row r="668" spans="1:9" x14ac:dyDescent="0.3">
      <c r="A668" s="1" t="s">
        <v>211</v>
      </c>
      <c r="B668" s="1" t="s">
        <v>265</v>
      </c>
      <c r="C668" s="1" t="s">
        <v>122</v>
      </c>
      <c r="D668" s="1" t="s">
        <v>139</v>
      </c>
      <c r="E668" s="1" t="s">
        <v>1034</v>
      </c>
      <c r="F668" s="1" t="s">
        <v>1735</v>
      </c>
      <c r="G668" s="1" t="s">
        <v>49</v>
      </c>
      <c r="H668" s="1" t="s">
        <v>16</v>
      </c>
      <c r="I668" s="1" t="str">
        <f ca="1">IFERROR(__xludf.DUMMYFUNCTION("GOOGLETRANSLATE(F668, ""auto"", ""en"")
"),"Disgustingly cuts hair (i.e. does not cut hair at all)")</f>
        <v>Disgustingly cuts hair (i.e. does not cut hair at all)</v>
      </c>
    </row>
    <row r="669" spans="1:9" x14ac:dyDescent="0.3">
      <c r="A669" s="1" t="s">
        <v>811</v>
      </c>
      <c r="B669" s="1" t="s">
        <v>812</v>
      </c>
      <c r="C669" s="1" t="s">
        <v>813</v>
      </c>
      <c r="D669" s="1" t="s">
        <v>39</v>
      </c>
      <c r="E669" s="1" t="s">
        <v>1736</v>
      </c>
      <c r="F669" s="1" t="s">
        <v>1737</v>
      </c>
      <c r="G669" s="1" t="s">
        <v>49</v>
      </c>
      <c r="H669" s="1" t="s">
        <v>16</v>
      </c>
      <c r="I669" s="1" t="str">
        <f ca="1">IFERROR(__xludf.DUMMYFUNCTION("GOOGLETRANSLATE(F669, ""auto"", ""en"")
"),"Apparently this model has a problem with the plastic, namely with the locks on the legs. I bought it in one store, it turned out to be defective, I went to another store to exchange it, but all the tripods of this model there had broken fasteners. I had t"&amp;"o take the money, but the issue with the tripod remained open.")</f>
        <v>Apparently this model has a problem with the plastic, namely with the locks on the legs. I bought it in one store, it turned out to be defective, I went to another store to exchange it, but all the tripods of this model there had broken fasteners. I had to take the money, but the issue with the tripod remained open.</v>
      </c>
    </row>
    <row r="670" spans="1:9" x14ac:dyDescent="0.3">
      <c r="A670" s="1" t="s">
        <v>120</v>
      </c>
      <c r="B670" s="1" t="s">
        <v>256</v>
      </c>
      <c r="C670" s="1" t="s">
        <v>80</v>
      </c>
      <c r="D670" s="1" t="s">
        <v>327</v>
      </c>
      <c r="E670" s="1" t="s">
        <v>1738</v>
      </c>
      <c r="F670" s="1" t="s">
        <v>1739</v>
      </c>
      <c r="G670" s="1" t="s">
        <v>36</v>
      </c>
      <c r="H670" s="1" t="s">
        <v>29</v>
      </c>
      <c r="I670" s="1" t="str">
        <f ca="1">IFERROR(__xludf.DUMMYFUNCTION("GOOGLETRANSLATE(F670, ""auto"", ""en"")
"),"The TV is not bad, but there is one flaw. To view the current time, press the ""OK"" button on the remote control.  I would like to see the current time without clicking on the ""OK"" button")</f>
        <v>The TV is not bad, but there is one flaw. To view the current time, press the "OK" button on the remote control.  I would like to see the current time without clicking on the "OK" button</v>
      </c>
    </row>
    <row r="671" spans="1:9" x14ac:dyDescent="0.3">
      <c r="A671" s="1" t="s">
        <v>95</v>
      </c>
      <c r="B671" s="1" t="s">
        <v>227</v>
      </c>
      <c r="C671" s="1" t="s">
        <v>97</v>
      </c>
      <c r="D671" s="1" t="s">
        <v>152</v>
      </c>
      <c r="E671" s="1" t="s">
        <v>1740</v>
      </c>
      <c r="F671" s="1" t="s">
        <v>1741</v>
      </c>
      <c r="G671" s="1" t="s">
        <v>28</v>
      </c>
      <c r="H671" s="1" t="s">
        <v>29</v>
      </c>
      <c r="I671" s="1" t="str">
        <f ca="1">IFERROR(__xludf.DUMMYFUNCTION("GOOGLETRANSLATE(F671, ""auto"", ""en"")
"),"The disk takes a long time to load, extraneous noise, jams. It slows down during the video.")</f>
        <v>The disk takes a long time to load, extraneous noise, jams. It slows down during the video.</v>
      </c>
    </row>
    <row r="672" spans="1:9" x14ac:dyDescent="0.3">
      <c r="A672" s="1" t="s">
        <v>30</v>
      </c>
      <c r="B672" s="1" t="s">
        <v>50</v>
      </c>
      <c r="C672" s="1" t="s">
        <v>51</v>
      </c>
      <c r="D672" s="1" t="s">
        <v>327</v>
      </c>
      <c r="E672" s="1" t="s">
        <v>1742</v>
      </c>
      <c r="F672" s="1" t="s">
        <v>1743</v>
      </c>
      <c r="G672" s="1" t="s">
        <v>28</v>
      </c>
      <c r="H672" s="1" t="s">
        <v>29</v>
      </c>
      <c r="I672" s="1" t="str">
        <f ca="1">IFERROR(__xludf.DUMMYFUNCTION("GOOGLETRANSLATE(F672, ""auto"", ""en"")
"),"Dmitry, in principle, to install a second HDD, a slide is not required, a standard mount is enough. I installed the second screw in the same way, since the laptop has a second SATA connector for the HDD.")</f>
        <v>Dmitry, in principle, to install a second HDD, a slide is not required, a standard mount is enough. I installed the second screw in the same way, since the laptop has a second SATA connector for the HDD.</v>
      </c>
    </row>
    <row r="673" spans="1:9" x14ac:dyDescent="0.3">
      <c r="A673" s="1" t="s">
        <v>211</v>
      </c>
      <c r="B673" s="1" t="s">
        <v>212</v>
      </c>
      <c r="C673" s="1" t="s">
        <v>381</v>
      </c>
      <c r="D673" s="1" t="s">
        <v>1744</v>
      </c>
      <c r="E673" s="1" t="s">
        <v>1745</v>
      </c>
      <c r="F673" s="1" t="s">
        <v>1746</v>
      </c>
      <c r="G673" s="1" t="s">
        <v>36</v>
      </c>
      <c r="H673" s="1" t="s">
        <v>29</v>
      </c>
      <c r="I673" s="1" t="str">
        <f ca="1">IFERROR(__xludf.DUMMYFUNCTION("GOOGLETRANSLATE(F673, ""auto"", ""en"")
"),"I bought this hair dryer in 2008 for work (I’m a hairdresser), more than five years have passed, and it still works and has never even overheated. I really like the hairdryer.")</f>
        <v>I bought this hair dryer in 2008 for work (I’m a hairdresser), more than five years have passed, and it still works and has never even overheated. I really like the hairdryer.</v>
      </c>
    </row>
    <row r="674" spans="1:9" x14ac:dyDescent="0.3">
      <c r="A674" s="1" t="s">
        <v>211</v>
      </c>
      <c r="B674" s="1" t="s">
        <v>212</v>
      </c>
      <c r="C674" s="1" t="s">
        <v>294</v>
      </c>
      <c r="D674" s="1" t="s">
        <v>1747</v>
      </c>
      <c r="E674" s="1" t="s">
        <v>1129</v>
      </c>
      <c r="F674" s="1" t="s">
        <v>1748</v>
      </c>
      <c r="G674" s="1" t="s">
        <v>36</v>
      </c>
      <c r="H674" s="1" t="s">
        <v>29</v>
      </c>
      <c r="I674" s="1" t="str">
        <f ca="1">IFERROR(__xludf.DUMMYFUNCTION("GOOGLETRANSLATE(F674, ""auto"", ""en"")
"),"Ksyusha, there is actually no ionization there. The body heats up so that you can make curls; the tip, in theory, should not heat up so that the styler cools down faster; the kit includes a special case.")</f>
        <v>Ksyusha, there is actually no ionization there. The body heats up so that you can make curls; the tip, in theory, should not heat up so that the styler cools down faster; the kit includes a special case.</v>
      </c>
    </row>
    <row r="675" spans="1:9" x14ac:dyDescent="0.3">
      <c r="A675" s="1" t="s">
        <v>206</v>
      </c>
      <c r="B675" s="1" t="s">
        <v>207</v>
      </c>
      <c r="C675" s="1" t="s">
        <v>1143</v>
      </c>
      <c r="D675" s="1" t="s">
        <v>52</v>
      </c>
      <c r="E675" s="1" t="s">
        <v>1749</v>
      </c>
      <c r="F675" s="1" t="s">
        <v>1750</v>
      </c>
      <c r="G675" s="1" t="s">
        <v>36</v>
      </c>
      <c r="H675" s="1" t="s">
        <v>29</v>
      </c>
      <c r="I675" s="1" t="str">
        <f ca="1">IFERROR(__xludf.DUMMYFUNCTION("GOOGLETRANSLATE(F675, ""auto"", ""en"")
"),"Megabasic!!! With a mono-channel Pioneer GM-D8601 - blood is about to flow from your ears :)")</f>
        <v>Megabasic!!! With a mono-channel Pioneer GM-D8601 - blood is about to flow from your ears :)</v>
      </c>
    </row>
    <row r="676" spans="1:9" x14ac:dyDescent="0.3">
      <c r="A676" s="1" t="s">
        <v>61</v>
      </c>
      <c r="B676" s="1" t="s">
        <v>62</v>
      </c>
      <c r="C676" s="1" t="s">
        <v>63</v>
      </c>
      <c r="D676" s="1" t="s">
        <v>545</v>
      </c>
      <c r="E676" s="1" t="s">
        <v>1751</v>
      </c>
      <c r="F676" s="1" t="s">
        <v>1752</v>
      </c>
      <c r="G676" s="1" t="s">
        <v>28</v>
      </c>
      <c r="H676" s="1" t="s">
        <v>29</v>
      </c>
      <c r="I676" s="1" t="str">
        <f ca="1">IFERROR(__xludf.DUMMYFUNCTION("GOOGLETRANSLATE(F676, ""auto"", ""en"")
"),"I've been using the combine for a year. Great stuff! But there is one drawback - these are disgusting graters (there is a lot of waste left and the cuts are very large), so I don’t use this function.")</f>
        <v>I've been using the combine for a year. Great stuff! But there is one drawback - these are disgusting graters (there is a lot of waste left and the cuts are very large), so I don’t use this function.</v>
      </c>
    </row>
    <row r="677" spans="1:9" x14ac:dyDescent="0.3">
      <c r="A677" s="1" t="s">
        <v>30</v>
      </c>
      <c r="B677" s="1" t="s">
        <v>50</v>
      </c>
      <c r="C677" s="1" t="s">
        <v>189</v>
      </c>
      <c r="D677" s="1" t="s">
        <v>1605</v>
      </c>
      <c r="E677" s="1" t="s">
        <v>1005</v>
      </c>
      <c r="F677" s="1" t="s">
        <v>1753</v>
      </c>
      <c r="G677" s="1" t="s">
        <v>28</v>
      </c>
      <c r="H677" s="1" t="s">
        <v>29</v>
      </c>
      <c r="I677" s="1" t="str">
        <f ca="1">IFERROR(__xludf.DUMMYFUNCTION("GOOGLETRANSLATE(F677, ""auto"", ""en"")
"),"Great laptop. Stylish, Modern, Lightweight and Reliable. But this laptop is not suitable for gamers. Although if it came out 2 years ago it would have been the most powerful of Asus. But then it would cost like Sony")</f>
        <v>Great laptop. Stylish, Modern, Lightweight and Reliable. But this laptop is not suitable for gamers. Although if it came out 2 years ago it would have been the most powerful of Asus. But then it would cost like Sony</v>
      </c>
    </row>
    <row r="678" spans="1:9" x14ac:dyDescent="0.3">
      <c r="A678" s="1" t="s">
        <v>1119</v>
      </c>
      <c r="B678" s="1" t="s">
        <v>1120</v>
      </c>
      <c r="C678" s="1" t="s">
        <v>97</v>
      </c>
      <c r="D678" s="1" t="s">
        <v>1754</v>
      </c>
      <c r="E678" s="1" t="s">
        <v>1463</v>
      </c>
      <c r="F678" s="1" t="s">
        <v>1755</v>
      </c>
      <c r="G678" s="1" t="s">
        <v>36</v>
      </c>
      <c r="H678" s="1" t="s">
        <v>29</v>
      </c>
      <c r="I678" s="1" t="str">
        <f ca="1">IFERROR(__xludf.DUMMYFUNCTION("GOOGLETRANSLATE(F678, ""auto"", ""en"")
"),"This video camera is very easy to operate. Great camera!!!")</f>
        <v>This video camera is very easy to operate. Great camera!!!</v>
      </c>
    </row>
    <row r="679" spans="1:9" x14ac:dyDescent="0.3">
      <c r="A679" s="1" t="s">
        <v>37</v>
      </c>
      <c r="B679" s="1" t="s">
        <v>536</v>
      </c>
      <c r="C679" s="1" t="s">
        <v>32</v>
      </c>
      <c r="D679" s="1" t="s">
        <v>232</v>
      </c>
      <c r="E679" s="1" t="s">
        <v>1756</v>
      </c>
      <c r="F679" s="1" t="s">
        <v>1757</v>
      </c>
      <c r="G679" s="1" t="s">
        <v>36</v>
      </c>
      <c r="H679" s="1" t="s">
        <v>29</v>
      </c>
      <c r="I679" s="1" t="str">
        <f ca="1">IFERROR(__xludf.DUMMYFUNCTION("GOOGLETRANSLATE(F679, ""auto"", ""en"")
"),"the soul sings - class is like changing from a Cossack to a Mercedes!!!")</f>
        <v>the soul sings - class is like changing from a Cossack to a Mercedes!!!</v>
      </c>
    </row>
    <row r="680" spans="1:9" x14ac:dyDescent="0.3">
      <c r="A680" s="1" t="s">
        <v>17</v>
      </c>
      <c r="B680" s="1" t="s">
        <v>18</v>
      </c>
      <c r="C680" s="1" t="s">
        <v>665</v>
      </c>
      <c r="D680" s="1" t="s">
        <v>1758</v>
      </c>
      <c r="E680" s="1" t="s">
        <v>1759</v>
      </c>
      <c r="F680" s="1" t="s">
        <v>1760</v>
      </c>
      <c r="G680" s="1" t="s">
        <v>36</v>
      </c>
      <c r="H680" s="1" t="s">
        <v>29</v>
      </c>
      <c r="I680" s="1" t="str">
        <f ca="1">IFERROR(__xludf.DUMMYFUNCTION("GOOGLETRANSLATE(F680, ""auto"", ""en"")
"),"Only positive emotions. It washes clean and looks beautiful. However, upon first start-up, the water shut-off valve did not work. The machine took on water immediately after turning it on until the error light came on. But the truth leaked everything itse"&amp;"lf and after that it didn’t happen anymore. Works like a clock. Quiet.")</f>
        <v>Only positive emotions. It washes clean and looks beautiful. However, upon first start-up, the water shut-off valve did not work. The machine took on water immediately after turning it on until the error light came on. But the truth leaked everything itself and after that it didn’t happen anymore. Works like a clock. Quiet.</v>
      </c>
    </row>
    <row r="681" spans="1:9" x14ac:dyDescent="0.3">
      <c r="A681" s="1" t="s">
        <v>211</v>
      </c>
      <c r="B681" s="1" t="s">
        <v>212</v>
      </c>
      <c r="C681" s="1" t="s">
        <v>69</v>
      </c>
      <c r="D681" s="1" t="s">
        <v>474</v>
      </c>
      <c r="E681" s="1" t="s">
        <v>517</v>
      </c>
      <c r="F681" s="1" t="s">
        <v>1761</v>
      </c>
      <c r="G681" s="1" t="s">
        <v>36</v>
      </c>
      <c r="H681" s="1" t="s">
        <v>29</v>
      </c>
      <c r="I681" s="1" t="str">
        <f ca="1">IFERROR(__xludf.DUMMYFUNCTION("GOOGLETRANSLATE(F681, ""auto"", ""en"")
"),"1. Ionizer 2. Reliability 3. Power 4. Lightweight 5. Convenient")</f>
        <v>1. Ionizer 2. Reliability 3. Power 4. Lightweight 5. Convenient</v>
      </c>
    </row>
    <row r="682" spans="1:9" x14ac:dyDescent="0.3">
      <c r="A682" s="1" t="s">
        <v>211</v>
      </c>
      <c r="B682" s="1" t="s">
        <v>212</v>
      </c>
      <c r="C682" s="1" t="s">
        <v>294</v>
      </c>
      <c r="D682" s="1" t="s">
        <v>521</v>
      </c>
      <c r="E682" s="1" t="s">
        <v>1762</v>
      </c>
      <c r="F682" s="1" t="s">
        <v>1763</v>
      </c>
      <c r="G682" s="1" t="s">
        <v>36</v>
      </c>
      <c r="H682" s="1" t="s">
        <v>29</v>
      </c>
      <c r="I682" s="1" t="str">
        <f ca="1">IFERROR(__xludf.DUMMYFUNCTION("GOOGLETRANSLATE(F682, ""auto"", ""en"")
"),"Convenient to use. Hair becomes smooth and shiny. You can adjust the temperature, which is important. And the price is reasonable. I recommend it.")</f>
        <v>Convenient to use. Hair becomes smooth and shiny. You can adjust the temperature, which is important. And the price is reasonable. I recommend it.</v>
      </c>
    </row>
    <row r="683" spans="1:9" x14ac:dyDescent="0.3">
      <c r="A683" s="1" t="s">
        <v>95</v>
      </c>
      <c r="B683" s="1" t="s">
        <v>486</v>
      </c>
      <c r="C683" s="1" t="s">
        <v>487</v>
      </c>
      <c r="D683" s="1" t="s">
        <v>1764</v>
      </c>
      <c r="E683" s="1" t="s">
        <v>1765</v>
      </c>
      <c r="F683" s="1" t="s">
        <v>1766</v>
      </c>
      <c r="G683" s="1" t="s">
        <v>36</v>
      </c>
      <c r="H683" s="1" t="s">
        <v>29</v>
      </c>
      <c r="I683" s="1" t="str">
        <f ca="1">IFERROR(__xludf.DUMMYFUNCTION("GOOGLETRANSLATE(F683, ""auto"", ""en"")
"),"Well, to be honest, I haven’t played it yet, but I’ve read a lot and I think that XBOX360 (not only this one) is good.   But the question immediately arises: why is it better than the PS3?  1st - this is the graphics, 2nd - it breaks much less, well, I wo"&amp;"n’t list the rest.  in short, if you can’t choose what you need, then decide what you want to play.   Well, the XBOX360 is better and games are released on it earlier.   In short, take an XBOX360, I hope my comment will help you.")</f>
        <v>Well, to be honest, I haven’t played it yet, but I’ve read a lot and I think that XBOX360 (not only this one) is good.   But the question immediately arises: why is it better than the PS3?  1st - this is the graphics, 2nd - it breaks much less, well, I won’t list the rest.  in short, if you can’t choose what you need, then decide what you want to play.   Well, the XBOX360 is better and games are released on it earlier.   In short, take an XBOX360, I hope my comment will help you.</v>
      </c>
    </row>
    <row r="684" spans="1:9" x14ac:dyDescent="0.3">
      <c r="A684" s="1" t="s">
        <v>211</v>
      </c>
      <c r="B684" s="1" t="s">
        <v>265</v>
      </c>
      <c r="C684" s="1" t="s">
        <v>122</v>
      </c>
      <c r="D684" s="1" t="s">
        <v>33</v>
      </c>
      <c r="E684" s="1" t="s">
        <v>1767</v>
      </c>
      <c r="F684" s="1" t="s">
        <v>1768</v>
      </c>
      <c r="G684" s="1" t="s">
        <v>36</v>
      </c>
      <c r="H684" s="1" t="s">
        <v>29</v>
      </c>
      <c r="I684" s="1" t="str">
        <f ca="1">IFERROR(__xludf.DUMMYFUNCTION("GOOGLETRANSLATE(F684, ""auto"", ""en"")
"),"1) I really like Razor. I read dissatisfied reviews, but why don’t I find these disadvantages.  2) One minus, and it’s not very important, is that when you take off the trimmer to shave your head, sometimes the hair pulls unpleasantly, perhaps the problem"&amp;" is that I color my beard heavily, and then I shave bald and the hair is strongly pulled into the razor mechanism.   3) It’s washable and that’s great, I recommend it to everyone.")</f>
        <v>1) I really like Razor. I read dissatisfied reviews, but why don’t I find these disadvantages.  2) One minus, and it’s not very important, is that when you take off the trimmer to shave your head, sometimes the hair pulls unpleasantly, perhaps the problem is that I color my beard heavily, and then I shave bald and the hair is strongly pulled into the razor mechanism.   3) It’s washable and that’s great, I recommend it to everyone.</v>
      </c>
    </row>
    <row r="685" spans="1:9" x14ac:dyDescent="0.3">
      <c r="A685" s="1" t="s">
        <v>206</v>
      </c>
      <c r="B685" s="1" t="s">
        <v>207</v>
      </c>
      <c r="C685" s="1" t="s">
        <v>152</v>
      </c>
      <c r="D685" s="1" t="s">
        <v>171</v>
      </c>
      <c r="E685" s="1" t="s">
        <v>1350</v>
      </c>
      <c r="F685" s="1" t="s">
        <v>1769</v>
      </c>
      <c r="G685" s="1" t="s">
        <v>36</v>
      </c>
      <c r="H685" s="1" t="s">
        <v>29</v>
      </c>
      <c r="I685" s="1" t="str">
        <f ca="1">IFERROR(__xludf.DUMMYFUNCTION("GOOGLETRANSLATE(F685, ""auto"", ""en"")
"),"It’s been working for 4 years now and without problems, always almost at maximum, of course the 1.5 kilowatt sub doesn’t swing, but in general it sounds decent on the sub.")</f>
        <v>It’s been working for 4 years now and without problems, always almost at maximum, of course the 1.5 kilowatt sub doesn’t swing, but in general it sounds decent on the sub.</v>
      </c>
    </row>
    <row r="686" spans="1:9" x14ac:dyDescent="0.3">
      <c r="A686" s="1" t="s">
        <v>30</v>
      </c>
      <c r="B686" s="1" t="s">
        <v>50</v>
      </c>
      <c r="C686" s="1" t="s">
        <v>32</v>
      </c>
      <c r="D686" s="1" t="s">
        <v>152</v>
      </c>
      <c r="E686" s="1" t="s">
        <v>1275</v>
      </c>
      <c r="F686" s="1" t="s">
        <v>1770</v>
      </c>
      <c r="G686" s="1" t="s">
        <v>36</v>
      </c>
      <c r="H686" s="1" t="s">
        <v>29</v>
      </c>
      <c r="I686" s="1" t="str">
        <f ca="1">IFERROR(__xludf.DUMMYFUNCTION("GOOGLETRANSLATE(F686, ""auto"", ""en"")
"),"I bought it a week ago, everything works fine without any brakes, games run fine too, the processor is excellent, I thought it would be difficult to play on 14, but it turned out to be very convenient!!  I advise you to buy this laptop!")</f>
        <v>I bought it a week ago, everything works fine without any brakes, games run fine too, the processor is excellent, I thought it would be difficult to play on 14, but it turned out to be very convenient!!  I advise you to buy this laptop!</v>
      </c>
    </row>
    <row r="687" spans="1:9" x14ac:dyDescent="0.3">
      <c r="A687" s="1" t="s">
        <v>206</v>
      </c>
      <c r="B687" s="1" t="s">
        <v>1349</v>
      </c>
      <c r="C687" s="1" t="s">
        <v>1771</v>
      </c>
      <c r="D687" s="1" t="s">
        <v>1772</v>
      </c>
      <c r="E687" s="1" t="s">
        <v>1773</v>
      </c>
      <c r="F687" s="1" t="s">
        <v>1774</v>
      </c>
      <c r="G687" s="1" t="s">
        <v>28</v>
      </c>
      <c r="H687" s="1" t="s">
        <v>29</v>
      </c>
      <c r="I687" s="1" t="str">
        <f ca="1">IFERROR(__xludf.DUMMYFUNCTION("GOOGLETRANSLATE(F687, ""auto"", ""en"")
"),"+ high-quality sound + high-quality video + harmonious design with lighting options will fit into any interior - volume control (at least there is a mute button) - radio control - no remote control included +/- removing the panel is completely nonsense, f"&amp;"or someone who is not carrying a tablet or a folder or what?")</f>
        <v>+ high-quality sound + high-quality video + harmonious design with lighting options will fit into any interior - volume control (at least there is a mute button) - radio control - no remote control included +/- removing the panel is completely nonsense, for someone who is not carrying a tablet or a folder or what?</v>
      </c>
    </row>
    <row r="688" spans="1:9" x14ac:dyDescent="0.3">
      <c r="A688" s="1" t="s">
        <v>361</v>
      </c>
      <c r="B688" s="1" t="s">
        <v>362</v>
      </c>
      <c r="C688" s="1" t="s">
        <v>246</v>
      </c>
      <c r="D688" s="1" t="s">
        <v>247</v>
      </c>
      <c r="E688" s="1" t="s">
        <v>634</v>
      </c>
      <c r="F688" s="1" t="s">
        <v>1775</v>
      </c>
      <c r="G688" s="1" t="s">
        <v>36</v>
      </c>
      <c r="H688" s="1" t="s">
        <v>29</v>
      </c>
      <c r="I688" s="1" t="str">
        <f ca="1">IFERROR(__xludf.DUMMYFUNCTION("GOOGLETRANSLATE(F688, ""auto"", ""en"")
"),"What are you??? Maybe you're using a potato peeler incorrectly???? I haven’t seen a better potato peeler in 20 years!!! cleans effortlessly!!!!!")</f>
        <v>What are you??? Maybe you're using a potato peeler incorrectly???? I haven’t seen a better potato peeler in 20 years!!! cleans effortlessly!!!!!</v>
      </c>
    </row>
    <row r="689" spans="1:9" x14ac:dyDescent="0.3">
      <c r="A689" s="1" t="s">
        <v>1443</v>
      </c>
      <c r="B689" s="1" t="s">
        <v>1444</v>
      </c>
      <c r="C689" s="1" t="s">
        <v>1489</v>
      </c>
      <c r="D689" s="1" t="s">
        <v>1776</v>
      </c>
      <c r="E689" s="1" t="s">
        <v>330</v>
      </c>
      <c r="F689" s="1" t="s">
        <v>1777</v>
      </c>
      <c r="G689" s="1" t="s">
        <v>36</v>
      </c>
      <c r="H689" s="1" t="s">
        <v>29</v>
      </c>
      <c r="I689" s="1" t="str">
        <f ca="1">IFERROR(__xludf.DUMMYFUNCTION("GOOGLETRANSLATE(F689, ""auto"", ""en"")
"),"There are absolutely no complaints about the work. The simplest and most comfortable to wear. A well-known company, how many times have I dealt with Kingston products, they have never let me down.")</f>
        <v>There are absolutely no complaints about the work. The simplest and most comfortable to wear. A well-known company, how many times have I dealt with Kingston products, they have never let me down.</v>
      </c>
    </row>
    <row r="690" spans="1:9" x14ac:dyDescent="0.3">
      <c r="A690" s="1" t="s">
        <v>169</v>
      </c>
      <c r="B690" s="1" t="s">
        <v>170</v>
      </c>
      <c r="C690" s="1" t="s">
        <v>122</v>
      </c>
      <c r="D690" s="1" t="s">
        <v>1778</v>
      </c>
      <c r="E690" s="1" t="s">
        <v>1207</v>
      </c>
      <c r="F690" s="1" t="s">
        <v>1779</v>
      </c>
      <c r="G690" s="1" t="s">
        <v>36</v>
      </c>
      <c r="H690" s="1" t="s">
        <v>29</v>
      </c>
      <c r="I690" s="1" t="str">
        <f ca="1">IFERROR(__xludf.DUMMYFUNCTION("GOOGLETRANSLATE(F690, ""auto"", ""en"")
"),"very good headphones. There are a lot of advantages: 1. you can’t hear the metro 2. the sound is very good 3. they themselves are very comfortable")</f>
        <v>very good headphones. There are a lot of advantages: 1. you can’t hear the metro 2. the sound is very good 3. they themselves are very comfortable</v>
      </c>
    </row>
    <row r="691" spans="1:9" x14ac:dyDescent="0.3">
      <c r="A691" s="1" t="s">
        <v>55</v>
      </c>
      <c r="B691" s="1" t="s">
        <v>56</v>
      </c>
      <c r="C691" s="1" t="s">
        <v>1373</v>
      </c>
      <c r="D691" s="1" t="s">
        <v>102</v>
      </c>
      <c r="E691" s="1" t="s">
        <v>1780</v>
      </c>
      <c r="F691" s="1" t="s">
        <v>1781</v>
      </c>
      <c r="G691" s="1" t="s">
        <v>36</v>
      </c>
      <c r="H691" s="1" t="s">
        <v>29</v>
      </c>
      <c r="I691" s="1" t="str">
        <f ca="1">IFERROR(__xludf.DUMMYFUNCTION("GOOGLETRANSLATE(F691, ""auto"", ""en"")
"),"We use the year. Satisfied. Big tank. Clear programming.  It reminds you of the need to clean.")</f>
        <v>We use the year. Satisfied. Big tank. Clear programming.  It reminds you of the need to clean.</v>
      </c>
    </row>
    <row r="692" spans="1:9" x14ac:dyDescent="0.3">
      <c r="A692" s="1" t="s">
        <v>95</v>
      </c>
      <c r="B692" s="1" t="s">
        <v>227</v>
      </c>
      <c r="C692" s="1" t="s">
        <v>97</v>
      </c>
      <c r="D692" s="1" t="s">
        <v>1782</v>
      </c>
      <c r="E692" s="1" t="s">
        <v>229</v>
      </c>
      <c r="F692" s="1" t="s">
        <v>1783</v>
      </c>
      <c r="G692" s="1" t="s">
        <v>36</v>
      </c>
      <c r="H692" s="1" t="s">
        <v>29</v>
      </c>
      <c r="I692" s="1" t="str">
        <f ca="1">IFERROR(__xludf.DUMMYFUNCTION("GOOGLETRANSLATE(F692, ""auto"", ""en"")
"),"ps3 is of course good, but I haven’t bought it yet, I’m going to. Can anyone tell me whether it reads 3D movies or not??? there seem to be some games already. Or will there be some kind of updated version coming out?! Will I really have to buy a separate "&amp;"3D player?! ((After all, the near future is 3D!!!")</f>
        <v>ps3 is of course good, but I haven’t bought it yet, I’m going to. Can anyone tell me whether it reads 3D movies or not??? there seem to be some games already. Or will there be some kind of updated version coming out?! Will I really have to buy a separate 3D player?! ((After all, the near future is 3D!!!</v>
      </c>
    </row>
    <row r="693" spans="1:9" x14ac:dyDescent="0.3">
      <c r="A693" s="1" t="s">
        <v>211</v>
      </c>
      <c r="B693" s="1" t="s">
        <v>265</v>
      </c>
      <c r="C693" s="1" t="s">
        <v>69</v>
      </c>
      <c r="D693" s="1" t="s">
        <v>86</v>
      </c>
      <c r="E693" s="1" t="s">
        <v>1784</v>
      </c>
      <c r="F693" s="1" t="s">
        <v>1785</v>
      </c>
      <c r="G693" s="1" t="s">
        <v>36</v>
      </c>
      <c r="H693" s="1" t="s">
        <v>29</v>
      </c>
      <c r="I693" s="1" t="str">
        <f ca="1">IFERROR(__xludf.DUMMYFUNCTION("GOOGLETRANSLATE(F693, ""auto"", ""en"")
"),"Great machine. The previous one lasted 3 years and still cuts hair (though it’s a bit tight, so I bought a new one). Cuts any type of hair, and costs mere pennies. I'm very pleased.")</f>
        <v>Great machine. The previous one lasted 3 years and still cuts hair (though it’s a bit tight, so I bought a new one). Cuts any type of hair, and costs mere pennies. I'm very pleased.</v>
      </c>
    </row>
    <row r="694" spans="1:9" x14ac:dyDescent="0.3">
      <c r="A694" s="1" t="s">
        <v>61</v>
      </c>
      <c r="B694" s="1" t="s">
        <v>977</v>
      </c>
      <c r="C694" s="1" t="s">
        <v>69</v>
      </c>
      <c r="D694" s="1" t="s">
        <v>64</v>
      </c>
      <c r="E694" s="1" t="s">
        <v>1786</v>
      </c>
      <c r="F694" s="1" t="s">
        <v>1787</v>
      </c>
      <c r="G694" s="1" t="s">
        <v>36</v>
      </c>
      <c r="H694" s="1" t="s">
        <v>29</v>
      </c>
      <c r="I694" s="1" t="str">
        <f ca="1">IFERROR(__xludf.DUMMYFUNCTION("GOOGLETRANSLATE(F694, ""auto"", ""en"")
"),"Everything works great and looks great: no scratches or cracks. We highly recommend it.")</f>
        <v>Everything works great and looks great: no scratches or cracks. We highly recommend it.</v>
      </c>
    </row>
    <row r="695" spans="1:9" x14ac:dyDescent="0.3">
      <c r="A695" s="1" t="s">
        <v>9</v>
      </c>
      <c r="B695" s="1" t="s">
        <v>10</v>
      </c>
      <c r="C695" s="1" t="s">
        <v>466</v>
      </c>
      <c r="D695" s="1" t="s">
        <v>305</v>
      </c>
      <c r="E695" s="1" t="s">
        <v>1788</v>
      </c>
      <c r="F695" s="1" t="s">
        <v>1789</v>
      </c>
      <c r="G695" s="1" t="s">
        <v>28</v>
      </c>
      <c r="H695" s="1" t="s">
        <v>29</v>
      </c>
      <c r="I695" s="1" t="str">
        <f ca="1">IFERROR(__xludf.DUMMYFUNCTION("GOOGLETRANSLATE(F695, ""auto"", ""en"")
"),"You need to read the instructions. they have the letter c. The screws are rattling, tighten everything.")</f>
        <v>You need to read the instructions. they have the letter c. The screws are rattling, tighten everything.</v>
      </c>
    </row>
    <row r="696" spans="1:9" x14ac:dyDescent="0.3">
      <c r="A696" s="1" t="s">
        <v>61</v>
      </c>
      <c r="B696" s="1" t="s">
        <v>726</v>
      </c>
      <c r="C696" s="1" t="s">
        <v>146</v>
      </c>
      <c r="D696" s="1" t="s">
        <v>247</v>
      </c>
      <c r="E696" s="1" t="s">
        <v>1586</v>
      </c>
      <c r="F696" s="1" t="s">
        <v>1790</v>
      </c>
      <c r="G696" s="1" t="s">
        <v>28</v>
      </c>
      <c r="H696" s="1" t="s">
        <v>29</v>
      </c>
      <c r="I696" s="1" t="str">
        <f ca="1">IFERROR(__xludf.DUMMYFUNCTION("GOOGLETRANSLATE(F696, ""auto"", ""en"")
"),"I bought it to exchange an old one. I’m still getting used to it. But I’ll say one thing. + this is that the dough is separate, the dough for dumplings is separate. It’s not very noisy.  - this is that the recipes are terrible. I use the recipes from my o"&amp;"ld Mulinex and take them from the forums. When it squeaks for additives, it’s better to mix in the leftovers from the corners with a spatula. It seems to me that the quality of the bucket could be made like the one from Mulinex. Maybe that’s why the taste"&amp;" is different.")</f>
        <v>I bought it to exchange an old one. I’m still getting used to it. But I’ll say one thing. + this is that the dough is separate, the dough for dumplings is separate. It’s not very noisy.  - this is that the recipes are terrible. I use the recipes from my old Mulinex and take them from the forums. When it squeaks for additives, it’s better to mix in the leftovers from the corners with a spatula. It seems to me that the quality of the bucket could be made like the one from Mulinex. Maybe that’s why the taste is different.</v>
      </c>
    </row>
    <row r="697" spans="1:9" x14ac:dyDescent="0.3">
      <c r="A697" s="1" t="s">
        <v>169</v>
      </c>
      <c r="B697" s="1" t="s">
        <v>170</v>
      </c>
      <c r="C697" s="1" t="s">
        <v>193</v>
      </c>
      <c r="D697" s="1" t="s">
        <v>305</v>
      </c>
      <c r="E697" s="1" t="s">
        <v>1454</v>
      </c>
      <c r="F697" s="1" t="s">
        <v>1791</v>
      </c>
      <c r="G697" s="1" t="s">
        <v>36</v>
      </c>
      <c r="H697" s="1" t="s">
        <v>29</v>
      </c>
      <c r="I697" s="1" t="str">
        <f ca="1">IFERROR(__xludf.DUMMYFUNCTION("GOOGLETRANSLATE(F697, ""auto"", ""en"")
"),"I bought these cool headphones a couple of days ago. Before going to the store, I read a lot of reviews about headphones from different companies and different models. Sennheiser produces professional audio equipment. The headphones are great, they don’t "&amp;"put pressure on your ears, they stay firmly on your head, the sound is excellent (I don’t even feel like taking them off)!!!!!")</f>
        <v>I bought these cool headphones a couple of days ago. Before going to the store, I read a lot of reviews about headphones from different companies and different models. Sennheiser produces professional audio equipment. The headphones are great, they don’t put pressure on your ears, they stay firmly on your head, the sound is excellent (I don’t even feel like taking them off)!!!!!</v>
      </c>
    </row>
    <row r="698" spans="1:9" x14ac:dyDescent="0.3">
      <c r="A698" s="1" t="s">
        <v>89</v>
      </c>
      <c r="B698" s="1" t="s">
        <v>1106</v>
      </c>
      <c r="C698" s="1" t="s">
        <v>63</v>
      </c>
      <c r="D698" s="1" t="s">
        <v>240</v>
      </c>
      <c r="E698" s="1" t="s">
        <v>1792</v>
      </c>
      <c r="F698" s="1" t="s">
        <v>1793</v>
      </c>
      <c r="G698" s="1" t="s">
        <v>36</v>
      </c>
      <c r="H698" s="1" t="s">
        <v>29</v>
      </c>
      <c r="I698" s="1" t="str">
        <f ca="1">IFERROR(__xludf.DUMMYFUNCTION("GOOGLETRANSLATE(F698, ""auto"", ""en"")
"),"The coffee maker is excellent, my husband and I like it. We’ve been using it for two years now. I advised a friend to buy the same one, and she is very pleased. I determine the water level by first pouring it into the flask.")</f>
        <v>The coffee maker is excellent, my husband and I like it. We’ve been using it for two years now. I advised a friend to buy the same one, and she is very pleased. I determine the water level by first pouring it into the flask.</v>
      </c>
    </row>
    <row r="699" spans="1:9" x14ac:dyDescent="0.3">
      <c r="A699" s="1" t="s">
        <v>206</v>
      </c>
      <c r="B699" s="1" t="s">
        <v>261</v>
      </c>
      <c r="C699" s="1" t="s">
        <v>152</v>
      </c>
      <c r="D699" s="1" t="s">
        <v>208</v>
      </c>
      <c r="E699" s="1" t="s">
        <v>1794</v>
      </c>
      <c r="F699" s="1" t="s">
        <v>1795</v>
      </c>
      <c r="G699" s="1" t="s">
        <v>49</v>
      </c>
      <c r="H699" s="1" t="s">
        <v>16</v>
      </c>
      <c r="I699" s="1" t="str">
        <f ca="1">IFERROR(__xludf.DUMMYFUNCTION("GOOGLETRANSLATE(F699, ""auto"", ""en"")
"),"No")</f>
        <v>No</v>
      </c>
    </row>
    <row r="700" spans="1:9" x14ac:dyDescent="0.3">
      <c r="A700" s="1" t="s">
        <v>95</v>
      </c>
      <c r="B700" s="1" t="s">
        <v>227</v>
      </c>
      <c r="C700" s="1" t="s">
        <v>97</v>
      </c>
      <c r="D700" s="1" t="s">
        <v>1796</v>
      </c>
      <c r="E700" s="1" t="s">
        <v>1738</v>
      </c>
      <c r="F700" s="1" t="s">
        <v>1797</v>
      </c>
      <c r="G700" s="1" t="s">
        <v>36</v>
      </c>
      <c r="H700" s="1" t="s">
        <v>29</v>
      </c>
      <c r="I700" s="1" t="str">
        <f ca="1">IFERROR(__xludf.DUMMYFUNCTION("GOOGLETRANSLATE(F700, ""auto"", ""en"")
"),"Today a friend bought this console, the reviews are only excellent, he just said that Killzone 2 is hard to play because of the controls, since in his life he has never played anything other than a computer and a curling iron 1) But over time he will get "&amp;"used to it. The graphics are beautiful, the gameplay is great, that is, curling iron 3 fully justifies its price. In the store he played uncharted 2 - this is his next goal in terms of games.  In general, he was going for an Xbox 360, but the seller recom"&amp;"mended a curling iron in terms of graphics and performance; it is certainly cooler, and also of better quality, it does not break down like a 360 box in a year (the arcade version with old chips quickly throws off the ends). In short, I advise everyone - "&amp;"you won’t regret it, but after the summer I’ll buy it myself, I need to earn some money)")</f>
        <v>Today a friend bought this console, the reviews are only excellent, he just said that Killzone 2 is hard to play because of the controls, since in his life he has never played anything other than a computer and a curling iron 1) But over time he will get used to it. The graphics are beautiful, the gameplay is great, that is, curling iron 3 fully justifies its price. In the store he played uncharted 2 - this is his next goal in terms of games.  In general, he was going for an Xbox 360, but the seller recommended a curling iron in terms of graphics and performance; it is certainly cooler, and also of better quality, it does not break down like a 360 box in a year (the arcade version with old chips quickly throws off the ends). In short, I advise everyone - you won’t regret it, but after the summer I’ll buy it myself, I need to earn some money)</v>
      </c>
    </row>
    <row r="701" spans="1:9" x14ac:dyDescent="0.3">
      <c r="A701" s="1" t="s">
        <v>61</v>
      </c>
      <c r="B701" s="1" t="s">
        <v>62</v>
      </c>
      <c r="C701" s="1" t="s">
        <v>146</v>
      </c>
      <c r="D701" s="1" t="s">
        <v>1798</v>
      </c>
      <c r="E701" s="1" t="s">
        <v>1799</v>
      </c>
      <c r="F701" s="1" t="s">
        <v>1800</v>
      </c>
      <c r="G701" s="1" t="s">
        <v>36</v>
      </c>
      <c r="H701" s="1" t="s">
        <v>29</v>
      </c>
      <c r="I701" s="1" t="str">
        <f ca="1">IFERROR(__xludf.DUMMYFUNCTION("GOOGLETRANSLATE(F701, ""auto"", ""en"")
"),"I really liked it!	  Easy to disassemble and assemble, easy to clean, quite compact. Legs with suction cups.  Value for money.")</f>
        <v>I really liked it!	  Easy to disassemble and assemble, easy to clean, quite compact. Legs with suction cups.  Value for money.</v>
      </c>
    </row>
    <row r="702" spans="1:9" x14ac:dyDescent="0.3">
      <c r="A702" s="1" t="s">
        <v>9</v>
      </c>
      <c r="B702" s="1" t="s">
        <v>133</v>
      </c>
      <c r="C702" s="1" t="s">
        <v>588</v>
      </c>
      <c r="D702" s="1" t="s">
        <v>565</v>
      </c>
      <c r="E702" s="1" t="s">
        <v>1801</v>
      </c>
      <c r="F702" s="1" t="s">
        <v>1802</v>
      </c>
      <c r="G702" s="1" t="s">
        <v>36</v>
      </c>
      <c r="H702" s="1" t="s">
        <v>29</v>
      </c>
      <c r="I702" s="1" t="str">
        <f ca="1">IFERROR(__xludf.DUMMYFUNCTION("GOOGLETRANSLATE(F702, ""auto"", ""en"")
"),"I will add to my review for September 26th. Traces of glue were removed with a folk remedy - vegetable oil, quickly and with a bang. After which I made the first launch, as described in the instructions. Yes, there was a smell, but not pungent, as is usua"&amp;"lly the case with equipment. Then I washed the inside of the oven and calcined it again. Yesterday I already cooked in it, everything turned out great in it and there was no smell. I don't regret purchasing this item)")</f>
        <v>I will add to my review for September 26th. Traces of glue were removed with a folk remedy - vegetable oil, quickly and with a bang. After which I made the first launch, as described in the instructions. Yes, there was a smell, but not pungent, as is usually the case with equipment. Then I washed the inside of the oven and calcined it again. Yesterday I already cooked in it, everything turned out great in it and there was no smell. I don't regret purchasing this item)</v>
      </c>
    </row>
    <row r="703" spans="1:9" x14ac:dyDescent="0.3">
      <c r="A703" s="1" t="s">
        <v>211</v>
      </c>
      <c r="B703" s="1" t="s">
        <v>384</v>
      </c>
      <c r="C703" s="1" t="s">
        <v>101</v>
      </c>
      <c r="D703" s="1" t="s">
        <v>1329</v>
      </c>
      <c r="E703" s="1" t="s">
        <v>508</v>
      </c>
      <c r="F703" s="1" t="s">
        <v>1803</v>
      </c>
      <c r="G703" s="1" t="s">
        <v>36</v>
      </c>
      <c r="H703" s="1" t="s">
        <v>29</v>
      </c>
      <c r="I703" s="1" t="str">
        <f ca="1">IFERROR(__xludf.DUMMYFUNCTION("GOOGLETRANSLATE(F703, ""auto"", ""en"")
"),"I bought the scales two years ago, they work great, without errors! I recommend them to everyone!")</f>
        <v>I bought the scales two years ago, they work great, without errors! I recommend them to everyone!</v>
      </c>
    </row>
    <row r="704" spans="1:9" x14ac:dyDescent="0.3">
      <c r="A704" s="1" t="s">
        <v>61</v>
      </c>
      <c r="B704" s="1" t="s">
        <v>180</v>
      </c>
      <c r="C704" s="1" t="s">
        <v>74</v>
      </c>
      <c r="D704" s="1" t="s">
        <v>589</v>
      </c>
      <c r="E704" s="1" t="s">
        <v>1804</v>
      </c>
      <c r="F704" s="1" t="s">
        <v>1805</v>
      </c>
      <c r="G704" s="1" t="s">
        <v>36</v>
      </c>
      <c r="H704" s="1" t="s">
        <v>29</v>
      </c>
      <c r="I704" s="1" t="str">
        <f ca="1">IFERROR(__xludf.DUMMYFUNCTION("GOOGLETRANSLATE(F704, ""auto"", ""en"")
"),"convenient to use, easy to cook and wash")</f>
        <v>convenient to use, easy to cook and wash</v>
      </c>
    </row>
    <row r="705" spans="1:9" x14ac:dyDescent="0.3">
      <c r="A705" s="1" t="s">
        <v>30</v>
      </c>
      <c r="B705" s="1" t="s">
        <v>50</v>
      </c>
      <c r="C705" s="1" t="s">
        <v>32</v>
      </c>
      <c r="D705" s="1" t="s">
        <v>934</v>
      </c>
      <c r="E705" s="1" t="s">
        <v>484</v>
      </c>
      <c r="F705" s="1" t="s">
        <v>1806</v>
      </c>
      <c r="G705" s="1" t="s">
        <v>36</v>
      </c>
      <c r="H705" s="1" t="s">
        <v>29</v>
      </c>
      <c r="I705" s="1" t="str">
        <f ca="1">IFERROR(__xludf.DUMMYFUNCTION("GOOGLETRANSLATE(F705, ""auto"", ""en"")
"),"I bought a laptop about a month ago, ordered it from the M.video website, everything is good, and the graphics in games are excellent, everything works at high settings without brakes, but sometimes there is indeed flickering in places. And, in general, t"&amp;"he ideal combination of price and quality.")</f>
        <v>I bought a laptop about a month ago, ordered it from the M.video website, everything is good, and the graphics in games are excellent, everything works at high settings without brakes, but sometimes there is indeed flickering in places. And, in general, the ideal combination of price and quality.</v>
      </c>
    </row>
    <row r="706" spans="1:9" x14ac:dyDescent="0.3">
      <c r="A706" s="1" t="s">
        <v>61</v>
      </c>
      <c r="B706" s="1" t="s">
        <v>180</v>
      </c>
      <c r="C706" s="1" t="s">
        <v>85</v>
      </c>
      <c r="D706" s="1" t="s">
        <v>568</v>
      </c>
      <c r="E706" s="1" t="s">
        <v>1807</v>
      </c>
      <c r="F706" s="1" t="s">
        <v>1808</v>
      </c>
      <c r="G706" s="1" t="s">
        <v>28</v>
      </c>
      <c r="H706" s="1" t="s">
        <v>29</v>
      </c>
      <c r="I706" s="1" t="str">
        <f ca="1">IFERROR(__xludf.DUMMYFUNCTION("GOOGLETRANSLATE(F706, ""auto"", ""en"")
"),"I would like to share my impressions from the purchase to the start of using the Bork toaster. First of all, I was very attracted by the design (Bork can do it). The seller really praised the smooth immersion of the bread slices and also their exit! It's "&amp;"really true! The fact that there is no familiar clanging and clicking like the previous one is also a plus! I've been using it for almost half a year and it hasn't let me down once. For the New Year we are planning to purchase a Bork juicer from the store"&amp;".")</f>
        <v>I would like to share my impressions from the purchase to the start of using the Bork toaster. First of all, I was very attracted by the design (Bork can do it). The seller really praised the smooth immersion of the bread slices and also their exit! It's really true! The fact that there is no familiar clanging and clicking like the previous one is also a plus! I've been using it for almost half a year and it hasn't let me down once. For the New Year we are planning to purchase a Bork juicer from the store.</v>
      </c>
    </row>
    <row r="707" spans="1:9" x14ac:dyDescent="0.3">
      <c r="A707" s="1" t="s">
        <v>624</v>
      </c>
      <c r="B707" s="1" t="s">
        <v>881</v>
      </c>
      <c r="C707" s="1" t="s">
        <v>479</v>
      </c>
      <c r="D707" s="1" t="s">
        <v>152</v>
      </c>
      <c r="E707" s="1" t="s">
        <v>1359</v>
      </c>
      <c r="F707" s="1" t="s">
        <v>1809</v>
      </c>
      <c r="G707" s="1" t="s">
        <v>36</v>
      </c>
      <c r="H707" s="1" t="s">
        <v>29</v>
      </c>
      <c r="I707" s="1" t="str">
        <f ca="1">IFERROR(__xludf.DUMMYFUNCTION("GOOGLETRANSLATE(F707, ""auto"", ""en"")
"),"The game is awesome!  A friend bought it yesterday. Day 1 of the game - he’s just in shock to buy food tomorrow!")</f>
        <v>The game is awesome!  A friend bought it yesterday. Day 1 of the game - he’s just in shock to buy food tomorrow!</v>
      </c>
    </row>
    <row r="708" spans="1:9" x14ac:dyDescent="0.3">
      <c r="A708" s="1" t="s">
        <v>206</v>
      </c>
      <c r="B708" s="1" t="s">
        <v>261</v>
      </c>
      <c r="C708" s="1" t="s">
        <v>257</v>
      </c>
      <c r="D708" s="1" t="s">
        <v>1810</v>
      </c>
      <c r="E708" s="1" t="s">
        <v>1811</v>
      </c>
      <c r="F708" s="1" t="s">
        <v>1812</v>
      </c>
      <c r="G708" s="1" t="s">
        <v>28</v>
      </c>
      <c r="H708" s="1" t="s">
        <v>29</v>
      </c>
      <c r="I708" s="1" t="str">
        <f ca="1">IFERROR(__xludf.DUMMYFUNCTION("GOOGLETRANSLATE(F708, ""auto"", ""en"")
"),"I bought this product and I don’t understand whether I need a fuse for it or not!!??? if so, which one exactly is needed? Ordinary ones simply don’t fit there... the spring is large and without a fuse it ensures tight contact! It seems that it was not pro"&amp;"vided there... although the instructions show how to change it... it is not included in the kit... will it work without it? and how reliable will it be?")</f>
        <v>I bought this product and I don’t understand whether I need a fuse for it or not!!??? if so, which one exactly is needed? Ordinary ones simply don’t fit there... the spring is large and without a fuse it ensures tight contact! It seems that it was not provided there... although the instructions show how to change it... it is not included in the kit... will it work without it? and how reliable will it be?</v>
      </c>
    </row>
    <row r="709" spans="1:9" x14ac:dyDescent="0.3">
      <c r="A709" s="1" t="s">
        <v>1119</v>
      </c>
      <c r="B709" s="1" t="s">
        <v>1120</v>
      </c>
      <c r="C709" s="1" t="s">
        <v>122</v>
      </c>
      <c r="D709" s="1" t="s">
        <v>52</v>
      </c>
      <c r="E709" s="1" t="s">
        <v>824</v>
      </c>
      <c r="F709" s="1" t="s">
        <v>1813</v>
      </c>
      <c r="G709" s="1" t="s">
        <v>28</v>
      </c>
      <c r="H709" s="1" t="s">
        <v>29</v>
      </c>
      <c r="I709" s="1" t="str">
        <f ca="1">IFERROR(__xludf.DUMMYFUNCTION("GOOGLETRANSLATE(F709, ""auto"", ""en"")
"),"Good time of day everyone. I decided to buy a flash camera here, the seller recommended this model, and decided to buy it. From the beginning there was a lot of negativity, I wanted to return the camera (14 days had not passed yet), but then, having figur"&amp;"ed out the settings, I decided to leave it. You just need to configure it correctly there. It shoots just fine outdoors, indoors, in poor lighting, of course it’s worse... but you can watch it. For the money it justifies itself, the design is super, light"&amp;"weight - these are the advantages. I rate it a 4. Oh yes, the zoom is just super!!!")</f>
        <v>Good time of day everyone. I decided to buy a flash camera here, the seller recommended this model, and decided to buy it. From the beginning there was a lot of negativity, I wanted to return the camera (14 days had not passed yet), but then, having figured out the settings, I decided to leave it. You just need to configure it correctly there. It shoots just fine outdoors, indoors, in poor lighting, of course it’s worse... but you can watch it. For the money it justifies itself, the design is super, lightweight - these are the advantages. I rate it a 4. Oh yes, the zoom is just super!!!</v>
      </c>
    </row>
    <row r="710" spans="1:9" x14ac:dyDescent="0.3">
      <c r="A710" s="1" t="s">
        <v>61</v>
      </c>
      <c r="B710" s="1" t="s">
        <v>62</v>
      </c>
      <c r="C710" s="1" t="s">
        <v>63</v>
      </c>
      <c r="D710" s="1" t="s">
        <v>327</v>
      </c>
      <c r="E710" s="1" t="s">
        <v>1814</v>
      </c>
      <c r="F710" s="1" t="s">
        <v>1815</v>
      </c>
      <c r="G710" s="1" t="s">
        <v>15</v>
      </c>
      <c r="H710" s="1" t="s">
        <v>16</v>
      </c>
      <c r="I710" s="1" t="str">
        <f ca="1">IFERROR(__xludf.DUMMYFUNCTION("GOOGLETRANSLATE(F710, ""auto"", ""en"")
"),"&amp;nbsp;Bosch disappointed. Everything is flimsy, there is noise and vibration, and the latches and fastenings are simply a mockery of the user! It's a pity, it's a pity :( I will return the money and buy another company. I used it twice for 2 days.")</f>
        <v>&amp;nbsp;Bosch disappointed. Everything is flimsy, there is noise and vibration, and the latches and fastenings are simply a mockery of the user! It's a pity, it's a pity :( I will return the money and buy another company. I used it twice for 2 days.</v>
      </c>
    </row>
    <row r="711" spans="1:9" x14ac:dyDescent="0.3">
      <c r="A711" s="1" t="s">
        <v>61</v>
      </c>
      <c r="B711" s="1" t="s">
        <v>62</v>
      </c>
      <c r="C711" s="1" t="s">
        <v>74</v>
      </c>
      <c r="D711" s="1" t="s">
        <v>75</v>
      </c>
      <c r="E711" s="1" t="s">
        <v>1816</v>
      </c>
      <c r="F711" s="1" t="s">
        <v>1817</v>
      </c>
      <c r="G711" s="1" t="s">
        <v>36</v>
      </c>
      <c r="H711" s="1" t="s">
        <v>29</v>
      </c>
      <c r="I711" s="1" t="str">
        <f ca="1">IFERROR(__xludf.DUMMYFUNCTION("GOOGLETRANSLATE(F711, ""auto"", ""en"")
"),"I have been using this device for more than 3 years, so far there have been no disappointments. Most often I use a blender (large and small), a meat grinder, a dough mixer, and a mixer, no complaints. I also tried graters, no complaints, especially if you"&amp;" need to grate a large volume. The juicer is working. The blender makes wonderful cocktails. This thing does a lot of other things, I haven’t used half of the attachments yet. I have never regretted this purchase, one car, so many possibilities.")</f>
        <v>I have been using this device for more than 3 years, so far there have been no disappointments. Most often I use a blender (large and small), a meat grinder, a dough mixer, and a mixer, no complaints. I also tried graters, no complaints, especially if you need to grate a large volume. The juicer is working. The blender makes wonderful cocktails. This thing does a lot of other things, I haven’t used half of the attachments yet. I have never regretted this purchase, one car, so many possibilities.</v>
      </c>
    </row>
    <row r="712" spans="1:9" x14ac:dyDescent="0.3">
      <c r="A712" s="1" t="s">
        <v>211</v>
      </c>
      <c r="B712" s="1" t="s">
        <v>1818</v>
      </c>
      <c r="C712" s="1" t="s">
        <v>213</v>
      </c>
      <c r="D712" s="1" t="s">
        <v>471</v>
      </c>
      <c r="E712" s="1" t="s">
        <v>529</v>
      </c>
      <c r="F712" s="1" t="s">
        <v>1819</v>
      </c>
      <c r="G712" s="1" t="s">
        <v>36</v>
      </c>
      <c r="H712" s="1" t="s">
        <v>29</v>
      </c>
      <c r="I712" s="1" t="str">
        <f ca="1">IFERROR(__xludf.DUMMYFUNCTION("GOOGLETRANSLATE(F712, ""auto"", ""en"")
"),"This comb was given as a gift on March 8th. It’s just super, the hair doesn’t become electrified, it becomes smooth and even, I’m very happy with it!")</f>
        <v>This comb was given as a gift on March 8th. It’s just super, the hair doesn’t become electrified, it becomes smooth and even, I’m very happy with it!</v>
      </c>
    </row>
    <row r="713" spans="1:9" x14ac:dyDescent="0.3">
      <c r="A713" s="1" t="s">
        <v>149</v>
      </c>
      <c r="B713" s="1" t="s">
        <v>155</v>
      </c>
      <c r="C713" s="1" t="s">
        <v>151</v>
      </c>
      <c r="D713" s="1" t="s">
        <v>1610</v>
      </c>
      <c r="E713" s="1" t="s">
        <v>1603</v>
      </c>
      <c r="F713" s="1" t="s">
        <v>1820</v>
      </c>
      <c r="G713" s="1" t="s">
        <v>36</v>
      </c>
      <c r="H713" s="1" t="s">
        <v>29</v>
      </c>
      <c r="I713" s="1" t="str">
        <f ca="1">IFERROR(__xludf.DUMMYFUNCTION("GOOGLETRANSLATE(F713, ""auto"", ""en"")
"),"I’ve been using it for a year and a half now. It works great. And this is taking into account that I haven’t changed the filter yet. And the store told me to change it every six months.  I wash it as needed, dry it and put it back in again.  I use it ever"&amp;"y day, since I have a small child! No complaints!!!")</f>
        <v>I’ve been using it for a year and a half now. It works great. And this is taking into account that I haven’t changed the filter yet. And the store told me to change it every six months.  I wash it as needed, dry it and put it back in again.  I use it every day, since I have a small child! No complaints!!!</v>
      </c>
    </row>
    <row r="714" spans="1:9" x14ac:dyDescent="0.3">
      <c r="A714" s="1" t="s">
        <v>451</v>
      </c>
      <c r="B714" s="1" t="s">
        <v>452</v>
      </c>
      <c r="C714" s="1" t="s">
        <v>710</v>
      </c>
      <c r="D714" s="1" t="s">
        <v>589</v>
      </c>
      <c r="E714" s="1" t="s">
        <v>1821</v>
      </c>
      <c r="F714" s="1" t="s">
        <v>1822</v>
      </c>
      <c r="G714" s="1" t="s">
        <v>49</v>
      </c>
      <c r="H714" s="1" t="s">
        <v>16</v>
      </c>
      <c r="I714" s="1" t="str">
        <f ca="1">IFERROR(__xludf.DUMMYFUNCTION("GOOGLETRANSLATE(F714, ""auto"", ""en"")
"),"Not suitable for Zelmer 986.87, although it is stated on the packaging (((money wasted...")</f>
        <v>Not suitable for Zelmer 986.87, although it is stated on the packaging (((money wasted...</v>
      </c>
    </row>
    <row r="715" spans="1:9" x14ac:dyDescent="0.3">
      <c r="A715" s="1" t="s">
        <v>1823</v>
      </c>
      <c r="B715" s="1" t="s">
        <v>1824</v>
      </c>
      <c r="C715" s="1" t="s">
        <v>1825</v>
      </c>
      <c r="D715" s="1" t="s">
        <v>113</v>
      </c>
      <c r="E715" s="1" t="s">
        <v>1826</v>
      </c>
      <c r="F715" s="1" t="s">
        <v>1827</v>
      </c>
      <c r="G715" s="1" t="s">
        <v>28</v>
      </c>
      <c r="H715" s="1" t="s">
        <v>29</v>
      </c>
      <c r="I715" s="1" t="str">
        <f ca="1">IFERROR(__xludf.DUMMYFUNCTION("GOOGLETRANSLATE(F715, ""auto"", ""en"")
"),"Five days ago I bought a Gimi Mitico Silver board. I liked the board: stepwise height adjustment, included an extension cord with a socket, a bracket for the wire, a pull-out shelf for linen not at the bottom, but on the right. Folds up easily. Heavy, mor"&amp;"e than 9 kg. The only thing I don’t like is the accompanying information about the product, both on Mvideo and the manufacturer. The manufacturer informs about the product on a poster that is wrapped around the board. How to fold and unfold is not shown. "&amp;"On the back of the poster there is test information in 4 languages, but not in Russian. Information marked with the letter E - means in English, for some reason ends with a sentence in German. Strange. Such blunders usually happen with counterfeit goods. "&amp;"I tried to automatically translate the Italian text, but it worked - sometimes I wash it with soap and an abrasive brush. I don’t know what is actually written there. There is no information on how to care for the case and backing.")</f>
        <v>Five days ago I bought a Gimi Mitico Silver board. I liked the board: stepwise height adjustment, included an extension cord with a socket, a bracket for the wire, a pull-out shelf for linen not at the bottom, but on the right. Folds up easily. Heavy, more than 9 kg. The only thing I don’t like is the accompanying information about the product, both on Mvideo and the manufacturer. The manufacturer informs about the product on a poster that is wrapped around the board. How to fold and unfold is not shown. On the back of the poster there is test information in 4 languages, but not in Russian. Information marked with the letter E - means in English, for some reason ends with a sentence in German. Strange. Such blunders usually happen with counterfeit goods. I tried to automatically translate the Italian text, but it worked - sometimes I wash it with soap and an abrasive brush. I don’t know what is actually written there. There is no information on how to care for the case and backing.</v>
      </c>
    </row>
    <row r="716" spans="1:9" x14ac:dyDescent="0.3">
      <c r="A716" s="1" t="s">
        <v>43</v>
      </c>
      <c r="B716" s="1" t="s">
        <v>502</v>
      </c>
      <c r="C716" s="1" t="s">
        <v>1627</v>
      </c>
      <c r="D716" s="1" t="s">
        <v>232</v>
      </c>
      <c r="E716" s="1" t="s">
        <v>1009</v>
      </c>
      <c r="F716" s="1" t="s">
        <v>1828</v>
      </c>
      <c r="G716" s="1" t="s">
        <v>36</v>
      </c>
      <c r="H716" s="1" t="s">
        <v>29</v>
      </c>
      <c r="I716" s="1" t="str">
        <f ca="1">IFERROR(__xludf.DUMMYFUNCTION("GOOGLETRANSLATE(F716, ""auto"", ""en"")
"),"It has been working for the second year without any complaints. Doesn't make noise, doesn't smell, quite powerful. Unless antibacterial filters are small in size, they are unlikely to capture much, covering about a quarter of the surface that is covered b"&amp;"y conventional dust filters.")</f>
        <v>It has been working for the second year without any complaints. Doesn't make noise, doesn't smell, quite powerful. Unless antibacterial filters are small in size, they are unlikely to capture much, covering about a quarter of the surface that is covered by conventional dust filters.</v>
      </c>
    </row>
    <row r="717" spans="1:9" x14ac:dyDescent="0.3">
      <c r="A717" s="1" t="s">
        <v>37</v>
      </c>
      <c r="B717" s="1" t="s">
        <v>1829</v>
      </c>
      <c r="C717" s="1" t="s">
        <v>151</v>
      </c>
      <c r="D717" s="1" t="s">
        <v>1830</v>
      </c>
      <c r="E717" s="1" t="s">
        <v>1831</v>
      </c>
      <c r="F717" s="1" t="s">
        <v>1832</v>
      </c>
      <c r="G717" s="1" t="s">
        <v>36</v>
      </c>
      <c r="H717" s="1" t="s">
        <v>29</v>
      </c>
      <c r="I717" s="1" t="str">
        <f ca="1">IFERROR(__xludf.DUMMYFUNCTION("GOOGLETRANSLATE(F717, ""auto"", ""en"")
"),"Excellent device! I took it from 03/26/2013 to 03/27/2013. In Dr. In the store, the price was higher... The device itself is fast! It's fast, it can handle everything I've tried so far. F-tsional is at its best. Very pleased with this product. I recommend"&amp;"!")</f>
        <v>Excellent device! I took it from 03/26/2013 to 03/27/2013. In Dr. In the store, the price was higher... The device itself is fast! It's fast, it can handle everything I've tried so far. F-tsional is at its best. Very pleased with this product. I recommend!</v>
      </c>
    </row>
    <row r="718" spans="1:9" x14ac:dyDescent="0.3">
      <c r="A718" s="1" t="s">
        <v>149</v>
      </c>
      <c r="B718" s="1" t="s">
        <v>576</v>
      </c>
      <c r="C718" s="1" t="s">
        <v>69</v>
      </c>
      <c r="D718" s="1" t="s">
        <v>943</v>
      </c>
      <c r="E718" s="1" t="s">
        <v>1833</v>
      </c>
      <c r="F718" s="1" t="s">
        <v>1834</v>
      </c>
      <c r="G718" s="1" t="s">
        <v>36</v>
      </c>
      <c r="H718" s="1" t="s">
        <v>29</v>
      </c>
      <c r="I718" s="1" t="str">
        <f ca="1">IFERROR(__xludf.DUMMYFUNCTION("GOOGLETRANSLATE(F718, ""auto"", ""en"")
"),"We have been using this vacuum cleaner for almost 7 years. The suction power has not deteriorated.  The only negative is that the bags have become very expensive. There's an obaka and a cat in the house, she's doing great")</f>
        <v>We have been using this vacuum cleaner for almost 7 years. The suction power has not deteriorated.  The only negative is that the bags have become very expensive. There's an obaka and a cat in the house, she's doing great</v>
      </c>
    </row>
    <row r="719" spans="1:9" x14ac:dyDescent="0.3">
      <c r="A719" s="1" t="s">
        <v>149</v>
      </c>
      <c r="B719" s="1" t="s">
        <v>576</v>
      </c>
      <c r="C719" s="1" t="s">
        <v>1835</v>
      </c>
      <c r="D719" s="1" t="s">
        <v>1836</v>
      </c>
      <c r="E719" s="1" t="s">
        <v>651</v>
      </c>
      <c r="F719" s="1" t="s">
        <v>1837</v>
      </c>
      <c r="G719" s="1" t="s">
        <v>36</v>
      </c>
      <c r="H719" s="1" t="s">
        <v>29</v>
      </c>
      <c r="I719" s="1" t="str">
        <f ca="1">IFERROR(__xludf.DUMMYFUNCTION("GOOGLETRANSLATE(F719, ""auto"", ""en"")
"),"The second mile is even more pleasing, apparently they have improved it. The old one at the dacha makes me happy, the model is successful. Mikhail is right about the mean time between failures. Everything hits softly, thanks to the soft plastic and rubber"&amp;"ized sides. He moves easily, his wife is delighted with him. Ready to buy a 3rd one, but nowhere to go ;)")</f>
        <v>The second mile is even more pleasing, apparently they have improved it. The old one at the dacha makes me happy, the model is successful. Mikhail is right about the mean time between failures. Everything hits softly, thanks to the soft plastic and rubberized sides. He moves easily, his wife is delighted with him. Ready to buy a 3rd one, but nowhere to go ;)</v>
      </c>
    </row>
    <row r="720" spans="1:9" x14ac:dyDescent="0.3">
      <c r="A720" s="1" t="s">
        <v>149</v>
      </c>
      <c r="B720" s="1" t="s">
        <v>423</v>
      </c>
      <c r="C720" s="1" t="s">
        <v>424</v>
      </c>
      <c r="D720" s="1" t="s">
        <v>75</v>
      </c>
      <c r="E720" s="1" t="s">
        <v>1838</v>
      </c>
      <c r="F720" s="1" t="s">
        <v>1839</v>
      </c>
      <c r="G720" s="1" t="s">
        <v>36</v>
      </c>
      <c r="H720" s="1" t="s">
        <v>29</v>
      </c>
      <c r="I720" s="1" t="str">
        <f ca="1">IFERROR(__xludf.DUMMYFUNCTION("GOOGLETRANSLATE(F720, ""auto"", ""en"")
"),"It took me a long time to choose a washing vacuum cleaner, because... The house has carpeting and white upholstered furniture, and we have a small child. For some reason, it was Vax who aroused trust. I thought the assembly would be difficult, but no, I d"&amp;"id it myself and did the cleaning right away. I didn't realize that carpeting collected so much dirt. :( I’m happy with the purchase, I liked the suction power and the quality of cleaning. The only negative is that everywhere the container for clean water"&amp;" is 4 liters, but in fact it is 3. I had to change the water several times, it doesn’t last long. The location of the filter is also inconvenient, it is located directly under the engine, it’s problematic to clean the dirt from there. Washing the vacuum c"&amp;"leaner, in principle, is not difficult, but it takes time. And this must be done after each cleaning. I think I will still wash ordinary floors with my hands. :)")</f>
        <v>It took me a long time to choose a washing vacuum cleaner, because... The house has carpeting and white upholstered furniture, and we have a small child. For some reason, it was Vax who aroused trust. I thought the assembly would be difficult, but no, I did it myself and did the cleaning right away. I didn't realize that carpeting collected so much dirt. :( I’m happy with the purchase, I liked the suction power and the quality of cleaning. The only negative is that everywhere the container for clean water is 4 liters, but in fact it is 3. I had to change the water several times, it doesn’t last long. The location of the filter is also inconvenient, it is located directly under the engine, it’s problematic to clean the dirt from there. Washing the vacuum cleaner, in principle, is not difficult, but it takes time. And this must be done after each cleaning. I think I will still wash ordinary floors with my hands. :)</v>
      </c>
    </row>
    <row r="721" spans="1:9" x14ac:dyDescent="0.3">
      <c r="A721" s="1" t="s">
        <v>55</v>
      </c>
      <c r="B721" s="1" t="s">
        <v>184</v>
      </c>
      <c r="C721" s="1" t="s">
        <v>45</v>
      </c>
      <c r="D721" s="1" t="s">
        <v>1840</v>
      </c>
      <c r="E721" s="1" t="s">
        <v>1841</v>
      </c>
      <c r="F721" s="1" t="s">
        <v>1842</v>
      </c>
      <c r="G721" s="1" t="s">
        <v>36</v>
      </c>
      <c r="H721" s="1" t="s">
        <v>29</v>
      </c>
      <c r="I721" s="1" t="str">
        <f ca="1">IFERROR(__xludf.DUMMYFUNCTION("GOOGLETRANSLATE(F721, ""auto"", ""en"")
"),"I really liked it. Heats up the room very quickly and does not smell of anything! I'm very glad that we bought it!")</f>
        <v>I really liked it. Heats up the room very quickly and does not smell of anything! I'm very glad that we bought it!</v>
      </c>
    </row>
    <row r="722" spans="1:9" x14ac:dyDescent="0.3">
      <c r="A722" s="1" t="s">
        <v>557</v>
      </c>
      <c r="B722" s="1" t="s">
        <v>558</v>
      </c>
      <c r="C722" s="1" t="s">
        <v>122</v>
      </c>
      <c r="D722" s="1" t="s">
        <v>545</v>
      </c>
      <c r="E722" s="1" t="s">
        <v>1843</v>
      </c>
      <c r="F722" s="1" t="s">
        <v>1844</v>
      </c>
      <c r="G722" s="1" t="s">
        <v>36</v>
      </c>
      <c r="H722" s="1" t="s">
        <v>29</v>
      </c>
      <c r="I722" s="1" t="str">
        <f ca="1">IFERROR(__xludf.DUMMYFUNCTION("GOOGLETRANSLATE(F722, ""auto"", ""en"")
"),"The phone fully met our expectations, we are already purchasing a second one for pensioners, they are happy. The price suited us accordingly.")</f>
        <v>The phone fully met our expectations, we are already purchasing a second one for pensioners, they are happy. The price suited us accordingly.</v>
      </c>
    </row>
    <row r="723" spans="1:9" x14ac:dyDescent="0.3">
      <c r="A723" s="1" t="s">
        <v>17</v>
      </c>
      <c r="B723" s="1" t="s">
        <v>18</v>
      </c>
      <c r="C723" s="1" t="s">
        <v>243</v>
      </c>
      <c r="D723" s="1" t="s">
        <v>86</v>
      </c>
      <c r="E723" s="1" t="s">
        <v>1845</v>
      </c>
      <c r="F723" s="1" t="s">
        <v>1846</v>
      </c>
      <c r="G723" s="1" t="s">
        <v>28</v>
      </c>
      <c r="H723" s="1" t="s">
        <v>29</v>
      </c>
      <c r="I723" s="1" t="str">
        <f ca="1">IFERROR(__xludf.DUMMYFUNCTION("GOOGLETRANSLATE(F723, ""auto"", ""en"")
"),"A good machine, compact, quiet, lightweight, no problems with installation. Works. Happy as an elephant. THANK YOU.")</f>
        <v>A good machine, compact, quiet, lightweight, no problems with installation. Works. Happy as an elephant. THANK YOU.</v>
      </c>
    </row>
    <row r="724" spans="1:9" x14ac:dyDescent="0.3">
      <c r="A724" s="1" t="s">
        <v>211</v>
      </c>
      <c r="B724" s="1" t="s">
        <v>410</v>
      </c>
      <c r="C724" s="1" t="s">
        <v>69</v>
      </c>
      <c r="D724" s="1" t="s">
        <v>568</v>
      </c>
      <c r="E724" s="1" t="s">
        <v>1847</v>
      </c>
      <c r="F724" s="1" t="s">
        <v>1848</v>
      </c>
      <c r="G724" s="1" t="s">
        <v>49</v>
      </c>
      <c r="H724" s="1" t="s">
        <v>16</v>
      </c>
      <c r="I724" s="1" t="str">
        <f ca="1">IFERROR(__xludf.DUMMYFUNCTION("GOOGLETRANSLATE(F724, ""auto"", ""en"")
"),"I completely disagree with everything that was written here, the razor is terrible, I would have expressed everything in a different tone, but I’m afraid it’s too rude. Razor Nothing, doesn't shave properly, it took me 20 minutes to shave the stubble off "&amp;"one cheek. I am returning the razor back, not happy.")</f>
        <v>I completely disagree with everything that was written here, the razor is terrible, I would have expressed everything in a different tone, but I’m afraid it’s too rude. Razor Nothing, doesn't shave properly, it took me 20 minutes to shave the stubble off one cheek. I am returning the razor back, not happy.</v>
      </c>
    </row>
    <row r="725" spans="1:9" x14ac:dyDescent="0.3">
      <c r="A725" s="1" t="s">
        <v>61</v>
      </c>
      <c r="B725" s="1" t="s">
        <v>62</v>
      </c>
      <c r="C725" s="1" t="s">
        <v>63</v>
      </c>
      <c r="D725" s="1" t="s">
        <v>32</v>
      </c>
      <c r="E725" s="1" t="s">
        <v>1849</v>
      </c>
      <c r="F725" s="1" t="s">
        <v>1850</v>
      </c>
      <c r="G725" s="1" t="s">
        <v>36</v>
      </c>
      <c r="H725" s="1" t="s">
        <v>29</v>
      </c>
      <c r="I725" s="1" t="str">
        <f ca="1">IFERROR(__xludf.DUMMYFUNCTION("GOOGLETRANSLATE(F725, ""auto"", ""en"")
"),"I've been using it since 2012. Never had any problems with him! Some positive emotions, a lot of time saved and a lot of delicious dishes. My only miscalculation is that I bought a model without a cube cutter :( And now this model is not on the website")</f>
        <v>I've been using it since 2012. Never had any problems with him! Some positive emotions, a lot of time saved and a lot of delicious dishes. My only miscalculation is that I bought a model without a cube cutter :( And now this model is not on the website</v>
      </c>
    </row>
    <row r="726" spans="1:9" x14ac:dyDescent="0.3">
      <c r="A726" s="1" t="s">
        <v>37</v>
      </c>
      <c r="B726" s="1" t="s">
        <v>38</v>
      </c>
      <c r="C726" s="1" t="s">
        <v>163</v>
      </c>
      <c r="D726" s="1" t="s">
        <v>1851</v>
      </c>
      <c r="E726" s="1" t="s">
        <v>1852</v>
      </c>
      <c r="F726" s="1" t="s">
        <v>1853</v>
      </c>
      <c r="G726" s="1" t="s">
        <v>28</v>
      </c>
      <c r="H726" s="1" t="s">
        <v>29</v>
      </c>
      <c r="I726" s="1" t="str">
        <f ca="1">IFERROR(__xludf.DUMMYFUNCTION("GOOGLETRANSLATE(F726, ""auto"", ""en"")
"),"budget version, but looks like a high-end phone. Good, loud sound, indestructible body... Of the minuses, I can note that it is thoughtful and applications do not minimize.")</f>
        <v>budget version, but looks like a high-end phone. Good, loud sound, indestructible body... Of the minuses, I can note that it is thoughtful and applications do not minimize.</v>
      </c>
    </row>
    <row r="727" spans="1:9" x14ac:dyDescent="0.3">
      <c r="A727" s="1" t="s">
        <v>95</v>
      </c>
      <c r="B727" s="1" t="s">
        <v>648</v>
      </c>
      <c r="C727" s="1" t="s">
        <v>97</v>
      </c>
      <c r="D727" s="1" t="s">
        <v>1854</v>
      </c>
      <c r="E727" s="1" t="s">
        <v>820</v>
      </c>
      <c r="F727" s="1" t="s">
        <v>1855</v>
      </c>
      <c r="G727" s="1" t="s">
        <v>36</v>
      </c>
      <c r="H727" s="1" t="s">
        <v>29</v>
      </c>
      <c r="I727" s="1" t="str">
        <f ca="1">IFERROR(__xludf.DUMMYFUNCTION("GOOGLETRANSLATE(F727, ""auto"", ""en"")
"),"I really liked the PSP GO. It has 16 g bluetooth memory, very light and compact.")</f>
        <v>I really liked the PSP GO. It has 16 g bluetooth memory, very light and compact.</v>
      </c>
    </row>
    <row r="728" spans="1:9" x14ac:dyDescent="0.3">
      <c r="A728" s="1" t="s">
        <v>61</v>
      </c>
      <c r="B728" s="1" t="s">
        <v>180</v>
      </c>
      <c r="C728" s="1" t="s">
        <v>63</v>
      </c>
      <c r="D728" s="1" t="s">
        <v>208</v>
      </c>
      <c r="E728" s="1" t="s">
        <v>1856</v>
      </c>
      <c r="F728" s="1" t="s">
        <v>1857</v>
      </c>
      <c r="G728" s="1" t="s">
        <v>36</v>
      </c>
      <c r="H728" s="1" t="s">
        <v>29</v>
      </c>
      <c r="I728" s="1" t="str">
        <f ca="1">IFERROR(__xludf.DUMMYFUNCTION("GOOGLETRANSLATE(F728, ""auto"", ""en"")
"),"It’s a good thing, the quality and looks good in appearance, it’s convenient, but there is one thing, after 2 months of work the lever began to jam and soon stopped clamping the bread completely, I had to change it.")</f>
        <v>It’s a good thing, the quality and looks good in appearance, it’s convenient, but there is one thing, after 2 months of work the lever began to jam and soon stopped clamping the bread completely, I had to change it.</v>
      </c>
    </row>
    <row r="729" spans="1:9" x14ac:dyDescent="0.3">
      <c r="A729" s="1" t="s">
        <v>211</v>
      </c>
      <c r="B729" s="1" t="s">
        <v>265</v>
      </c>
      <c r="C729" s="1" t="s">
        <v>57</v>
      </c>
      <c r="D729" s="1" t="s">
        <v>565</v>
      </c>
      <c r="E729" s="1" t="s">
        <v>1858</v>
      </c>
      <c r="F729" s="1" t="s">
        <v>1859</v>
      </c>
      <c r="G729" s="1" t="s">
        <v>49</v>
      </c>
      <c r="H729" s="1" t="s">
        <v>16</v>
      </c>
      <c r="I729" s="1" t="str">
        <f ca="1">IFERROR(__xludf.DUMMYFUNCTION("GOOGLETRANSLATE(F729, ""auto"", ""en"")
"),"Yes, I managed to buy it... It's a pity that I didn't read the reviews earlier. The machine lay idle for a year, because... At the first use, we realized that it was not cutting, but tearing hair. Now I’m thinking, how can I even use it? Probably not...")</f>
        <v>Yes, I managed to buy it... It's a pity that I didn't read the reviews earlier. The machine lay idle for a year, because... At the first use, we realized that it was not cutting, but tearing hair. Now I’m thinking, how can I even use it? Probably not...</v>
      </c>
    </row>
    <row r="730" spans="1:9" x14ac:dyDescent="0.3">
      <c r="A730" s="1" t="s">
        <v>169</v>
      </c>
      <c r="B730" s="1" t="s">
        <v>170</v>
      </c>
      <c r="C730" s="1" t="s">
        <v>193</v>
      </c>
      <c r="D730" s="1" t="s">
        <v>1008</v>
      </c>
      <c r="E730" s="1" t="s">
        <v>1723</v>
      </c>
      <c r="F730" s="1" t="s">
        <v>1860</v>
      </c>
      <c r="G730" s="1" t="s">
        <v>36</v>
      </c>
      <c r="H730" s="1" t="s">
        <v>29</v>
      </c>
      <c r="I730" s="1" t="str">
        <f ca="1">IFERROR(__xludf.DUMMYFUNCTION("GOOGLETRANSLATE(F730, ""auto"", ""en"")
"),"I've been using them for 1 year. Comfortable, good sound, I like it. Ears don't get tired. The case is convenient for travel and is not needed at home.")</f>
        <v>I've been using them for 1 year. Comfortable, good sound, I like it. Ears don't get tired. The case is convenient for travel and is not needed at home.</v>
      </c>
    </row>
    <row r="731" spans="1:9" x14ac:dyDescent="0.3">
      <c r="A731" s="1" t="s">
        <v>61</v>
      </c>
      <c r="B731" s="1" t="s">
        <v>318</v>
      </c>
      <c r="C731" s="1" t="s">
        <v>101</v>
      </c>
      <c r="D731" s="1" t="s">
        <v>64</v>
      </c>
      <c r="E731" s="1" t="s">
        <v>1861</v>
      </c>
      <c r="F731" s="1" t="s">
        <v>1862</v>
      </c>
      <c r="G731" s="1" t="s">
        <v>49</v>
      </c>
      <c r="H731" s="1" t="s">
        <v>16</v>
      </c>
      <c r="I731" s="1" t="str">
        <f ca="1">IFERROR(__xludf.DUMMYFUNCTION("GOOGLETRANSLATE(F731, ""auto"", ""en"")
"),"beautiful design")</f>
        <v>beautiful design</v>
      </c>
    </row>
    <row r="732" spans="1:9" x14ac:dyDescent="0.3">
      <c r="A732" s="1" t="s">
        <v>169</v>
      </c>
      <c r="B732" s="1" t="s">
        <v>170</v>
      </c>
      <c r="C732" s="1" t="s">
        <v>122</v>
      </c>
      <c r="D732" s="1" t="s">
        <v>1863</v>
      </c>
      <c r="E732" s="1" t="s">
        <v>1864</v>
      </c>
      <c r="F732" s="1" t="s">
        <v>1865</v>
      </c>
      <c r="G732" s="1" t="s">
        <v>49</v>
      </c>
      <c r="H732" s="1" t="s">
        <v>16</v>
      </c>
      <c r="I732" s="1" t="str">
        <f ca="1">IFERROR(__xludf.DUMMYFUNCTION("GOOGLETRANSLATE(F732, ""auto"", ""en"")
"),"the sound is quiet (albeit clear), they don’t sit very comfortably, the headphone cord is short (both for PC and phone)!  Single + bass")</f>
        <v>the sound is quiet (albeit clear), they don’t sit very comfortably, the headphone cord is short (both for PC and phone)!  Single + bass</v>
      </c>
    </row>
    <row r="733" spans="1:9" x14ac:dyDescent="0.3">
      <c r="A733" s="1" t="s">
        <v>120</v>
      </c>
      <c r="B733" s="1" t="s">
        <v>121</v>
      </c>
      <c r="C733" s="1" t="s">
        <v>122</v>
      </c>
      <c r="D733" s="1" t="s">
        <v>152</v>
      </c>
      <c r="E733" s="1" t="s">
        <v>1866</v>
      </c>
      <c r="F733" s="1" t="s">
        <v>1867</v>
      </c>
      <c r="G733" s="1" t="s">
        <v>36</v>
      </c>
      <c r="H733" s="1" t="s">
        <v>29</v>
      </c>
      <c r="I733" s="1" t="str">
        <f ca="1">IFERROR(__xludf.DUMMYFUNCTION("GOOGLETRANSLATE(F733, ""auto"", ""en"")
"),"Overall the TV is excellent.  The only negative is that it plays video from a flash drive in *.mp4 format. The *.avi format is not visible. Otherwise everything is very good.")</f>
        <v>Overall the TV is excellent.  The only negative is that it plays video from a flash drive in *.mp4 format. The *.avi format is not visible. Otherwise everything is very good.</v>
      </c>
    </row>
    <row r="734" spans="1:9" x14ac:dyDescent="0.3">
      <c r="A734" s="1" t="s">
        <v>61</v>
      </c>
      <c r="B734" s="1" t="s">
        <v>145</v>
      </c>
      <c r="C734" s="1" t="s">
        <v>45</v>
      </c>
      <c r="D734" s="1" t="s">
        <v>64</v>
      </c>
      <c r="E734" s="1" t="s">
        <v>1868</v>
      </c>
      <c r="F734" s="1" t="s">
        <v>1869</v>
      </c>
      <c r="G734" s="1" t="s">
        <v>36</v>
      </c>
      <c r="H734" s="1" t="s">
        <v>29</v>
      </c>
      <c r="I734" s="1" t="str">
        <f ca="1">IFERROR(__xludf.DUMMYFUNCTION("GOOGLETRANSLATE(F734, ""auto"", ""en"")
"),"A wonderful air fryer, easy to operate. Dishes are prepared even faster than in the oven, they are easy to clean, everything is tasty and fast, now I can easily spoil my household with goodies.")</f>
        <v>A wonderful air fryer, easy to operate. Dishes are prepared even faster than in the oven, they are easy to clean, everything is tasty and fast, now I can easily spoil my household with goodies.</v>
      </c>
    </row>
    <row r="735" spans="1:9" x14ac:dyDescent="0.3">
      <c r="A735" s="1" t="s">
        <v>43</v>
      </c>
      <c r="B735" s="1" t="s">
        <v>334</v>
      </c>
      <c r="C735" s="1" t="s">
        <v>101</v>
      </c>
      <c r="D735" s="1" t="s">
        <v>305</v>
      </c>
      <c r="E735" s="1" t="s">
        <v>755</v>
      </c>
      <c r="F735" s="1" t="s">
        <v>1870</v>
      </c>
      <c r="G735" s="1" t="s">
        <v>15</v>
      </c>
      <c r="H735" s="1" t="s">
        <v>16</v>
      </c>
      <c r="I735" s="1" t="str">
        <f ca="1">IFERROR(__xludf.DUMMYFUNCTION("GOOGLETRANSLATE(F735, ""auto"", ""en"")
"),"noisy. air flow is weak. It’s better to take a floor one.")</f>
        <v>noisy. air flow is weak. It’s better to take a floor one.</v>
      </c>
    </row>
    <row r="736" spans="1:9" x14ac:dyDescent="0.3">
      <c r="A736" s="1" t="s">
        <v>811</v>
      </c>
      <c r="B736" s="1" t="s">
        <v>1294</v>
      </c>
      <c r="C736" s="1" t="s">
        <v>1295</v>
      </c>
      <c r="D736" s="1" t="s">
        <v>52</v>
      </c>
      <c r="E736" s="1" t="s">
        <v>1871</v>
      </c>
      <c r="F736" s="1" t="s">
        <v>1872</v>
      </c>
      <c r="G736" s="1" t="s">
        <v>28</v>
      </c>
      <c r="H736" s="1" t="s">
        <v>29</v>
      </c>
      <c r="I736" s="1" t="str">
        <f ca="1">IFERROR(__xludf.DUMMYFUNCTION("GOOGLETRANSLATE(F736, ""auto"", ""en"")
"),"Andrey (Chelyabinsk) why do you spoil the optics by wiping them with gasoline, that’s the point of the graphite part, to remove fingerprints from the glass.")</f>
        <v>Andrey (Chelyabinsk) why do you spoil the optics by wiping them with gasoline, that’s the point of the graphite part, to remove fingerprints from the glass.</v>
      </c>
    </row>
    <row r="737" spans="1:9" x14ac:dyDescent="0.3">
      <c r="A737" s="1" t="s">
        <v>61</v>
      </c>
      <c r="B737" s="1" t="s">
        <v>145</v>
      </c>
      <c r="C737" s="1" t="s">
        <v>69</v>
      </c>
      <c r="D737" s="1" t="s">
        <v>280</v>
      </c>
      <c r="E737" s="1" t="s">
        <v>822</v>
      </c>
      <c r="F737" s="1" t="s">
        <v>1873</v>
      </c>
      <c r="G737" s="1" t="s">
        <v>28</v>
      </c>
      <c r="H737" s="1" t="s">
        <v>29</v>
      </c>
      <c r="I737" s="1" t="str">
        <f ca="1">IFERROR(__xludf.DUMMYFUNCTION("GOOGLETRANSLATE(F737, ""auto"", ""en"")
"),"For me, this is a completely normal thing, I don’t know what kind of buckwheat they have in Voronezh, but it cooks in 50 minutes. by timer.")</f>
        <v>For me, this is a completely normal thing, I don’t know what kind of buckwheat they have in Voronezh, but it cooks in 50 minutes. by timer.</v>
      </c>
    </row>
    <row r="738" spans="1:9" x14ac:dyDescent="0.3">
      <c r="A738" s="1" t="s">
        <v>30</v>
      </c>
      <c r="B738" s="1" t="s">
        <v>31</v>
      </c>
      <c r="C738" s="1" t="s">
        <v>32</v>
      </c>
      <c r="D738" s="1" t="s">
        <v>1874</v>
      </c>
      <c r="E738" s="1" t="s">
        <v>1875</v>
      </c>
      <c r="F738" s="1" t="s">
        <v>1876</v>
      </c>
      <c r="G738" s="1" t="s">
        <v>36</v>
      </c>
      <c r="H738" s="1" t="s">
        <v>29</v>
      </c>
      <c r="I738" s="1" t="str">
        <f ca="1">IFERROR(__xludf.DUMMYFUNCTION("GOOGLETRANSLATE(F738, ""auto"", ""en"")
"),"Great device! Happy with everything except the temperature. The processor heats up to 88 degrees! And yet it works fine, oddly enough.  Performance evaluation in Win 7 at 3.3")</f>
        <v>Great device! Happy with everything except the temperature. The processor heats up to 88 degrees! And yet it works fine, oddly enough.  Performance evaluation in Win 7 at 3.3</v>
      </c>
    </row>
    <row r="739" spans="1:9" x14ac:dyDescent="0.3">
      <c r="A739" s="1" t="s">
        <v>17</v>
      </c>
      <c r="B739" s="1" t="s">
        <v>18</v>
      </c>
      <c r="C739" s="1" t="s">
        <v>159</v>
      </c>
      <c r="D739" s="1" t="s">
        <v>1877</v>
      </c>
      <c r="E739" s="1" t="s">
        <v>1275</v>
      </c>
      <c r="F739" s="1" t="s">
        <v>1878</v>
      </c>
      <c r="G739" s="1" t="s">
        <v>28</v>
      </c>
      <c r="H739" s="1" t="s">
        <v>29</v>
      </c>
      <c r="I739" s="1" t="str">
        <f ca="1">IFERROR(__xludf.DUMMYFUNCTION("GOOGLETRANSLATE(F739, ""auto"", ""en"")
"),"Quite quiet, washes perfectly, controls are convenient. The only thing I don’t like is the lack of child protection; when purchasing, the manager said that if the program is running, but you can’t turn it off by pressing the buttons, only if you unplug it"&amp;" from the network - but this is not the case, pressing the buttons easily breaks the program, and irrevocably.")</f>
        <v>Quite quiet, washes perfectly, controls are convenient. The only thing I don’t like is the lack of child protection; when purchasing, the manager said that if the program is running, but you can’t turn it off by pressing the buttons, only if you unplug it from the network - but this is not the case, pressing the buttons easily breaks the program, and irrevocably.</v>
      </c>
    </row>
    <row r="740" spans="1:9" x14ac:dyDescent="0.3">
      <c r="A740" s="1" t="s">
        <v>211</v>
      </c>
      <c r="B740" s="1" t="s">
        <v>265</v>
      </c>
      <c r="C740" s="1" t="s">
        <v>122</v>
      </c>
      <c r="D740" s="1" t="s">
        <v>52</v>
      </c>
      <c r="E740" s="1" t="s">
        <v>1879</v>
      </c>
      <c r="F740" s="1" t="s">
        <v>1880</v>
      </c>
      <c r="G740" s="1" t="s">
        <v>36</v>
      </c>
      <c r="H740" s="1" t="s">
        <v>29</v>
      </c>
      <c r="I740" s="1" t="str">
        <f ca="1">IFERROR(__xludf.DUMMYFUNCTION("GOOGLETRANSLATE(F740, ""auto"", ""en"")
"),"Inexpensive and convenient washable trimmer with a declared resource of 3 years from one battery. Happy with the purchase!")</f>
        <v>Inexpensive and convenient washable trimmer with a declared resource of 3 years from one battery. Happy with the purchase!</v>
      </c>
    </row>
    <row r="741" spans="1:9" x14ac:dyDescent="0.3">
      <c r="A741" s="1" t="s">
        <v>89</v>
      </c>
      <c r="B741" s="1" t="s">
        <v>90</v>
      </c>
      <c r="C741" s="1" t="s">
        <v>57</v>
      </c>
      <c r="D741" s="1" t="s">
        <v>545</v>
      </c>
      <c r="E741" s="1" t="s">
        <v>1881</v>
      </c>
      <c r="F741" s="1" t="s">
        <v>1882</v>
      </c>
      <c r="G741" s="1" t="s">
        <v>36</v>
      </c>
      <c r="H741" s="1" t="s">
        <v>29</v>
      </c>
      <c r="I741" s="1" t="str">
        <f ca="1">IFERROR(__xludf.DUMMYFUNCTION("GOOGLETRANSLATE(F741, ""auto"", ""en"")
"),"Quite powerful (easily copes with coffee beans, dried zest and cereals. Grinding is even). Simple, compact, easy to clean. The transparent lid is very convenient. The cord retracts into the coffee grinder itself. Great coffee grinder. A small minus is the"&amp;" small download.")</f>
        <v>Quite powerful (easily copes with coffee beans, dried zest and cereals. Grinding is even). Simple, compact, easy to clean. The transparent lid is very convenient. The cord retracts into the coffee grinder itself. Great coffee grinder. A small minus is the small download.</v>
      </c>
    </row>
    <row r="742" spans="1:9" x14ac:dyDescent="0.3">
      <c r="A742" s="1" t="s">
        <v>9</v>
      </c>
      <c r="B742" s="1" t="s">
        <v>23</v>
      </c>
      <c r="C742" s="1" t="s">
        <v>134</v>
      </c>
      <c r="D742" s="1" t="s">
        <v>152</v>
      </c>
      <c r="E742" s="1" t="s">
        <v>1883</v>
      </c>
      <c r="F742" s="1" t="s">
        <v>1884</v>
      </c>
      <c r="G742" s="1" t="s">
        <v>36</v>
      </c>
      <c r="H742" s="1" t="s">
        <v>29</v>
      </c>
      <c r="I742" s="1" t="str">
        <f ca="1">IFERROR(__xludf.DUMMYFUNCTION("GOOGLETRANSLATE(F742, ""auto"", ""en"")
"),"Assembly, country of production, brand")</f>
        <v>Assembly, country of production, brand</v>
      </c>
    </row>
    <row r="743" spans="1:9" x14ac:dyDescent="0.3">
      <c r="A743" s="1" t="s">
        <v>206</v>
      </c>
      <c r="B743" s="1" t="s">
        <v>261</v>
      </c>
      <c r="C743" s="1" t="s">
        <v>45</v>
      </c>
      <c r="D743" s="1" t="s">
        <v>411</v>
      </c>
      <c r="E743" s="1" t="s">
        <v>1742</v>
      </c>
      <c r="F743" s="1" t="s">
        <v>1885</v>
      </c>
      <c r="G743" s="1" t="s">
        <v>36</v>
      </c>
      <c r="H743" s="1" t="s">
        <v>29</v>
      </c>
      <c r="I743" s="1" t="str">
        <f ca="1">IFERROR(__xludf.DUMMYFUNCTION("GOOGLETRANSLATE(F743, ""auto"", ""en"")
"),"An excellent modulator, with the necessary set of functions, including a remote control (built-in equalizer, volume control, scrolling through tracks, etc.). For me, this copy solved the problem of buying a new radio, because I stopped reading CDs, and I "&amp;"also have a radio and a lot of my favorite music at hand, and the price did not make me disappointed. Rating ""5"".")</f>
        <v>An excellent modulator, with the necessary set of functions, including a remote control (built-in equalizer, volume control, scrolling through tracks, etc.). For me, this copy solved the problem of buying a new radio, because I stopped reading CDs, and I also have a radio and a lot of my favorite music at hand, and the price did not make me disappointed. Rating "5".</v>
      </c>
    </row>
    <row r="744" spans="1:9" x14ac:dyDescent="0.3">
      <c r="A744" s="1" t="s">
        <v>624</v>
      </c>
      <c r="B744" s="1" t="s">
        <v>881</v>
      </c>
      <c r="C744" s="1" t="s">
        <v>479</v>
      </c>
      <c r="D744" s="1" t="s">
        <v>1520</v>
      </c>
      <c r="E744" s="1" t="s">
        <v>1886</v>
      </c>
      <c r="F744" s="1" t="s">
        <v>1887</v>
      </c>
      <c r="G744" s="1" t="s">
        <v>36</v>
      </c>
      <c r="H744" s="1" t="s">
        <v>29</v>
      </c>
      <c r="I744" s="1" t="str">
        <f ca="1">IFERROR(__xludf.DUMMYFUNCTION("GOOGLETRANSLATE(F744, ""auto"", ""en"")
"),"the game is certainly cool, but the camera is rather weak, it comes with the game")</f>
        <v>the game is certainly cool, but the camera is rather weak, it comes with the game</v>
      </c>
    </row>
    <row r="745" spans="1:9" x14ac:dyDescent="0.3">
      <c r="A745" s="1" t="s">
        <v>67</v>
      </c>
      <c r="B745" s="1" t="s">
        <v>340</v>
      </c>
      <c r="C745" s="1" t="s">
        <v>1634</v>
      </c>
      <c r="D745" s="1" t="s">
        <v>12</v>
      </c>
      <c r="E745" s="1" t="s">
        <v>1888</v>
      </c>
      <c r="F745" s="1" t="s">
        <v>1889</v>
      </c>
      <c r="G745" s="1" t="s">
        <v>36</v>
      </c>
      <c r="H745" s="1" t="s">
        <v>29</v>
      </c>
      <c r="I745" s="1" t="str">
        <f ca="1">IFERROR(__xludf.DUMMYFUNCTION("GOOGLETRANSLATE(F745, ""auto"", ""en"")
"),"I bought it 2 years ago, I’m very pleased, it’s perfect for home use. Easy to use, nothing superfluous.")</f>
        <v>I bought it 2 years ago, I’m very pleased, it’s perfect for home use. Easy to use, nothing superfluous.</v>
      </c>
    </row>
    <row r="746" spans="1:9" x14ac:dyDescent="0.3">
      <c r="A746" s="1" t="s">
        <v>61</v>
      </c>
      <c r="B746" s="1" t="s">
        <v>145</v>
      </c>
      <c r="C746" s="1" t="s">
        <v>57</v>
      </c>
      <c r="D746" s="1" t="s">
        <v>1890</v>
      </c>
      <c r="E746" s="1" t="s">
        <v>1891</v>
      </c>
      <c r="F746" s="1" t="s">
        <v>1892</v>
      </c>
      <c r="G746" s="1" t="s">
        <v>36</v>
      </c>
      <c r="H746" s="1" t="s">
        <v>29</v>
      </c>
      <c r="I746" s="1" t="str">
        <f ca="1">IFERROR(__xludf.DUMMYFUNCTION("GOOGLETRANSLATE(F746, ""auto"", ""en"")
"),"I’ve been looking for a deep fryer for a long time, let’s put it this way: value for money. I read a lot of reviews about both expensive and not so expensive ones. I decided on this one, came to the store and was amazed at how small the mesh was (designed"&amp;" for 400 g), but decided to take a risk since I was buying it for children. I came home and almost immediately started testing... To my surprise, the deep fryer coped with its task with a bang, it took about 8 minutes to prepare, it turned out, of course,"&amp;" not like in a McDuck, but it was also very tasty, the children ate for their dear soul. In general, I have never regretted that I chose her. I recommend")</f>
        <v>I’ve been looking for a deep fryer for a long time, let’s put it this way: value for money. I read a lot of reviews about both expensive and not so expensive ones. I decided on this one, came to the store and was amazed at how small the mesh was (designed for 400 g), but decided to take a risk since I was buying it for children. I came home and almost immediately started testing... To my surprise, the deep fryer coped with its task with a bang, it took about 8 minutes to prepare, it turned out, of course, not like in a McDuck, but it was also very tasty, the children ate for their dear soul. In general, I have never regretted that I chose her. I recommend</v>
      </c>
    </row>
    <row r="747" spans="1:9" x14ac:dyDescent="0.3">
      <c r="A747" s="1" t="s">
        <v>17</v>
      </c>
      <c r="B747" s="1" t="s">
        <v>18</v>
      </c>
      <c r="C747" s="1" t="s">
        <v>63</v>
      </c>
      <c r="D747" s="1" t="s">
        <v>113</v>
      </c>
      <c r="E747" s="1" t="s">
        <v>400</v>
      </c>
      <c r="F747" s="1" t="s">
        <v>1893</v>
      </c>
      <c r="G747" s="1" t="s">
        <v>15</v>
      </c>
      <c r="H747" s="1" t="s">
        <v>16</v>
      </c>
      <c r="I747" s="1" t="str">
        <f ca="1">IFERROR(__xludf.DUMMYFUNCTION("GOOGLETRANSLATE(F747, ""auto"", ""en"")
"),"We bought it 4 years ago. I washed it, but it broke. Ordinary car repair companies didn’t want to take on the job, it’s electronics. They say you need to contact the Bosch service center. Calling a specialist 1500 rub. He didn’t even open the car. He said"&amp;" that the electronic unit and lock needed to be changed. And it will cost 8500 rubles. I refused. I'm now looking for a new car without electronics...")</f>
        <v>We bought it 4 years ago. I washed it, but it broke. Ordinary car repair companies didn’t want to take on the job, it’s electronics. They say you need to contact the Bosch service center. Calling a specialist 1500 rub. He didn’t even open the car. He said that the electronic unit and lock needed to be changed. And it will cost 8500 rubles. I refused. I'm now looking for a new car without electronics...</v>
      </c>
    </row>
    <row r="748" spans="1:9" x14ac:dyDescent="0.3">
      <c r="A748" s="1" t="s">
        <v>811</v>
      </c>
      <c r="B748" s="1" t="s">
        <v>812</v>
      </c>
      <c r="C748" s="1" t="s">
        <v>813</v>
      </c>
      <c r="D748" s="1" t="s">
        <v>1894</v>
      </c>
      <c r="E748" s="1" t="s">
        <v>1895</v>
      </c>
      <c r="F748" s="1" t="s">
        <v>1896</v>
      </c>
      <c r="G748" s="1" t="s">
        <v>28</v>
      </c>
      <c r="H748" s="1" t="s">
        <v>29</v>
      </c>
      <c r="I748" s="1" t="str">
        <f ca="1">IFERROR(__xludf.DUMMYFUNCTION("GOOGLETRANSLATE(F748, ""auto"", ""en"")
"),"A good tripod for the price. I deliberately tried to handle it carelessly, everything is clear there. The tripod deserves a solid B, and that’s because the locking tab near the thread doesn’t fit my Sony camera. I have it in another place. If you need an "&amp;"inexpensive tripod for occasional shooting, this is what you need, but it also has a carrying bag.")</f>
        <v>A good tripod for the price. I deliberately tried to handle it carelessly, everything is clear there. The tripod deserves a solid B, and that’s because the locking tab near the thread doesn’t fit my Sony camera. I have it in another place. If you need an inexpensive tripod for occasional shooting, this is what you need, but it also has a carrying bag.</v>
      </c>
    </row>
    <row r="749" spans="1:9" x14ac:dyDescent="0.3">
      <c r="A749" s="1" t="s">
        <v>30</v>
      </c>
      <c r="B749" s="1" t="s">
        <v>50</v>
      </c>
      <c r="C749" s="1" t="s">
        <v>32</v>
      </c>
      <c r="D749" s="1" t="s">
        <v>52</v>
      </c>
      <c r="E749" s="1" t="s">
        <v>1406</v>
      </c>
      <c r="F749" s="1" t="s">
        <v>1897</v>
      </c>
      <c r="G749" s="1" t="s">
        <v>36</v>
      </c>
      <c r="H749" s="1" t="s">
        <v>29</v>
      </c>
      <c r="I749" s="1" t="str">
        <f ca="1">IFERROR(__xludf.DUMMYFUNCTION("GOOGLETRANSLATE(F749, ""auto"", ""en"")
"),"In fact, there was a problem with the noise of the DVD-ROM (I also thought about the lid), there was also a crackling sound in the speakers, but now everything seems to be fine. Otherwise, an excellent laptop!")</f>
        <v>In fact, there was a problem with the noise of the DVD-ROM (I also thought about the lid), there was also a crackling sound in the speakers, but now everything seems to be fine. Otherwise, an excellent laptop!</v>
      </c>
    </row>
    <row r="750" spans="1:9" x14ac:dyDescent="0.3">
      <c r="A750" s="1" t="s">
        <v>95</v>
      </c>
      <c r="B750" s="1" t="s">
        <v>227</v>
      </c>
      <c r="C750" s="1" t="s">
        <v>97</v>
      </c>
      <c r="D750" s="1" t="s">
        <v>1898</v>
      </c>
      <c r="E750" s="1" t="s">
        <v>1899</v>
      </c>
      <c r="F750" s="1" t="s">
        <v>1900</v>
      </c>
      <c r="G750" s="1" t="s">
        <v>36</v>
      </c>
      <c r="H750" s="1" t="s">
        <v>29</v>
      </c>
      <c r="I750" s="1" t="str">
        <f ca="1">IFERROR(__xludf.DUMMYFUNCTION("GOOGLETRANSLATE(F750, ""auto"", ""en"")
"),"I think it’s better to have both consoles, since both consoles have great games, and I like the PS3 better/")</f>
        <v>I think it’s better to have both consoles, since both consoles have great games, and I like the PS3 better/</v>
      </c>
    </row>
    <row r="751" spans="1:9" x14ac:dyDescent="0.3">
      <c r="A751" s="1" t="s">
        <v>9</v>
      </c>
      <c r="B751" s="1" t="s">
        <v>137</v>
      </c>
      <c r="C751" s="1" t="s">
        <v>63</v>
      </c>
      <c r="D751" s="1" t="s">
        <v>152</v>
      </c>
      <c r="E751" s="1" t="s">
        <v>1901</v>
      </c>
      <c r="F751" s="1" t="s">
        <v>1902</v>
      </c>
      <c r="G751" s="1" t="s">
        <v>36</v>
      </c>
      <c r="H751" s="1" t="s">
        <v>29</v>
      </c>
      <c r="I751" s="1" t="str">
        <f ca="1">IFERROR(__xludf.DUMMYFUNCTION("GOOGLETRANSLATE(F751, ""auto"", ""en"")
"),"We have been using this panel for the second year, no complaints, easy to clean, no stains left, gas control, overall the panel is excellent!")</f>
        <v>We have been using this panel for the second year, no complaints, easy to clean, no stains left, gas control, overall the panel is excellent!</v>
      </c>
    </row>
    <row r="752" spans="1:9" x14ac:dyDescent="0.3">
      <c r="A752" s="1" t="s">
        <v>238</v>
      </c>
      <c r="B752" s="1" t="s">
        <v>276</v>
      </c>
      <c r="C752" s="1" t="s">
        <v>19</v>
      </c>
      <c r="D752" s="1" t="s">
        <v>280</v>
      </c>
      <c r="E752" s="1" t="s">
        <v>498</v>
      </c>
      <c r="F752" s="1" t="s">
        <v>1903</v>
      </c>
      <c r="G752" s="1" t="s">
        <v>36</v>
      </c>
      <c r="H752" s="1" t="s">
        <v>29</v>
      </c>
      <c r="I752" s="1" t="str">
        <f ca="1">IFERROR(__xludf.DUMMYFUNCTION("GOOGLETRANSLATE(F752, ""auto"", ""en"")
"),"Great refrigerator. It's been working for 2 years now and I haven't noticed any downsides.")</f>
        <v>Great refrigerator. It's been working for 2 years now and I haven't noticed any downsides.</v>
      </c>
    </row>
    <row r="753" spans="1:9" x14ac:dyDescent="0.3">
      <c r="A753" s="1" t="s">
        <v>211</v>
      </c>
      <c r="B753" s="1" t="s">
        <v>384</v>
      </c>
      <c r="C753" s="1" t="s">
        <v>246</v>
      </c>
      <c r="D753" s="1" t="s">
        <v>102</v>
      </c>
      <c r="E753" s="1" t="s">
        <v>1540</v>
      </c>
      <c r="F753" s="1" t="s">
        <v>1904</v>
      </c>
      <c r="G753" s="1" t="s">
        <v>36</v>
      </c>
      <c r="H753" s="1" t="s">
        <v>29</v>
      </c>
      <c r="I753" s="1" t="str">
        <f ca="1">IFERROR(__xludf.DUMMYFUNCTION("GOOGLETRANSLATE(F753, ""auto"", ""en"")
"),"I was given these scales as a gift, so far I’m very pleased, they show a pretty realistic weight, no complaints, we’ll see what happens next!")</f>
        <v>I was given these scales as a gift, so far I’m very pleased, they show a pretty realistic weight, no complaints, we’ll see what happens next!</v>
      </c>
    </row>
    <row r="754" spans="1:9" x14ac:dyDescent="0.3">
      <c r="A754" s="1" t="s">
        <v>67</v>
      </c>
      <c r="B754" s="1" t="s">
        <v>68</v>
      </c>
      <c r="C754" s="1" t="s">
        <v>69</v>
      </c>
      <c r="D754" s="1" t="s">
        <v>589</v>
      </c>
      <c r="E754" s="1" t="s">
        <v>1905</v>
      </c>
      <c r="F754" s="1" t="s">
        <v>1906</v>
      </c>
      <c r="G754" s="1" t="s">
        <v>36</v>
      </c>
      <c r="H754" s="1" t="s">
        <v>29</v>
      </c>
      <c r="I754" s="1" t="str">
        <f ca="1">IFERROR(__xludf.DUMMYFUNCTION("GOOGLETRANSLATE(F754, ""auto"", ""en"")
"),"It took me a long time to choose the iron model, because... there was nothing to compare with, before that there was an iron from Soviet times, and then a steamer!  Heats up quickly, doesn't make much noise, good power, long cord, soft, comfortable handle"&amp;". Very nice to iron. Glides great. The wheel spins effortlessly. I was very pleased with the large hole for water and the kit included a measuring cup, although this was not indicated anywhere - a definite plus. The design and color of the iron are also g"&amp;"reat!  I hope it will serve for a long time!  Thank you Mvideo for the discount!")</f>
        <v>It took me a long time to choose the iron model, because... there was nothing to compare with, before that there was an iron from Soviet times, and then a steamer!  Heats up quickly, doesn't make much noise, good power, long cord, soft, comfortable handle. Very nice to iron. Glides great. The wheel spins effortlessly. I was very pleased with the large hole for water and the kit included a measuring cup, although this was not indicated anywhere - a definite plus. The design and color of the iron are also great!  I hope it will serve for a long time!  Thank you Mvideo for the discount!</v>
      </c>
    </row>
    <row r="755" spans="1:9" x14ac:dyDescent="0.3">
      <c r="A755" s="1" t="s">
        <v>61</v>
      </c>
      <c r="B755" s="1" t="s">
        <v>318</v>
      </c>
      <c r="C755" s="1" t="s">
        <v>63</v>
      </c>
      <c r="D755" s="1" t="s">
        <v>232</v>
      </c>
      <c r="E755" s="1" t="s">
        <v>1907</v>
      </c>
      <c r="F755" s="1" t="s">
        <v>1908</v>
      </c>
      <c r="G755" s="1" t="s">
        <v>28</v>
      </c>
      <c r="H755" s="1" t="s">
        <v>29</v>
      </c>
      <c r="I755" s="1" t="str">
        <f ca="1">IFERROR(__xludf.DUMMYFUNCTION("GOOGLETRANSLATE(F755, ""auto"", ""en"")
"),"It leaked after 2 years, it seems through the screws...")</f>
        <v>It leaked after 2 years, it seems through the screws...</v>
      </c>
    </row>
    <row r="756" spans="1:9" x14ac:dyDescent="0.3">
      <c r="A756" s="1" t="s">
        <v>120</v>
      </c>
      <c r="B756" s="1" t="s">
        <v>121</v>
      </c>
      <c r="C756" s="1" t="s">
        <v>80</v>
      </c>
      <c r="D756" s="1" t="s">
        <v>345</v>
      </c>
      <c r="E756" s="1" t="s">
        <v>1909</v>
      </c>
      <c r="F756" s="1" t="s">
        <v>1910</v>
      </c>
      <c r="G756" s="1" t="s">
        <v>36</v>
      </c>
      <c r="H756" s="1" t="s">
        <v>29</v>
      </c>
      <c r="I756" s="1" t="str">
        <f ca="1">IFERROR(__xludf.DUMMYFUNCTION("GOOGLETRANSLATE(F756, ""auto"", ""en"")
"),"An excellent TV... I bought it for 19200... I struggled for a long time with unlocking the USB light and IR diodes... Maybe the firmware is new, maybe my hands are crooked... One forum helped, where they talked about unlocking using a universal remote con"&amp;"trol... I bought one for all 7931... and lo and behold! the treasured squares appeared, entered the password and that’s it....enjoying watching the video")</f>
        <v>An excellent TV... I bought it for 19200... I struggled for a long time with unlocking the USB light and IR diodes... Maybe the firmware is new, maybe my hands are crooked... One forum helped, where they talked about unlocking using a universal remote control... I bought one for all 7931... and lo and behold! the treasured squares appeared, entered the password and that’s it....enjoying watching the video</v>
      </c>
    </row>
    <row r="757" spans="1:9" x14ac:dyDescent="0.3">
      <c r="A757" s="1" t="s">
        <v>9</v>
      </c>
      <c r="B757" s="1" t="s">
        <v>10</v>
      </c>
      <c r="C757" s="1" t="s">
        <v>407</v>
      </c>
      <c r="D757" s="1" t="s">
        <v>1911</v>
      </c>
      <c r="E757" s="1" t="s">
        <v>1912</v>
      </c>
      <c r="F757" s="1" t="s">
        <v>1913</v>
      </c>
      <c r="G757" s="1" t="s">
        <v>36</v>
      </c>
      <c r="H757" s="1" t="s">
        <v>29</v>
      </c>
      <c r="I757" s="1" t="str">
        <f ca="1">IFERROR(__xludf.DUMMYFUNCTION("GOOGLETRANSLATE(F757, ""auto"", ""en"")
"),"We have a very specific design in our kitchen, so when we were looking for a hood, we first of all paid attention to the design, and that’s how we decided to buy this particular model from Shindo, although we had heard little from this brand, but your con"&amp;"sultants helped us decide for sure that this model would still decorate our kitchen. The installation was easy and simple, there were no problems, as well as in the controls - everything was very clear, there was even nothing to figure out. There are four"&amp;" operating modes, although I never set it to maximum - firstly, it’s a little noisy, and secondly, there’s simply no need, because even at the second speed it pretty well absorbs all the unpleasant odors in the kitchen. We were definitely pleased with thi"&amp;"s choice!")</f>
        <v>We have a very specific design in our kitchen, so when we were looking for a hood, we first of all paid attention to the design, and that’s how we decided to buy this particular model from Shindo, although we had heard little from this brand, but your consultants helped us decide for sure that this model would still decorate our kitchen. The installation was easy and simple, there were no problems, as well as in the controls - everything was very clear, there was even nothing to figure out. There are four operating modes, although I never set it to maximum - firstly, it’s a little noisy, and secondly, there’s simply no need, because even at the second speed it pretty well absorbs all the unpleasant odors in the kitchen. We were definitely pleased with this choice!</v>
      </c>
    </row>
    <row r="758" spans="1:9" x14ac:dyDescent="0.3">
      <c r="A758" s="1" t="s">
        <v>1823</v>
      </c>
      <c r="B758" s="1" t="s">
        <v>1824</v>
      </c>
      <c r="C758" s="1" t="s">
        <v>69</v>
      </c>
      <c r="D758" s="1" t="s">
        <v>565</v>
      </c>
      <c r="E758" s="1" t="s">
        <v>1914</v>
      </c>
      <c r="F758" s="1" t="s">
        <v>1915</v>
      </c>
      <c r="G758" s="1" t="s">
        <v>36</v>
      </c>
      <c r="H758" s="1" t="s">
        <v>29</v>
      </c>
      <c r="I758" s="1" t="str">
        <f ca="1">IFERROR(__xludf.DUMMYFUNCTION("GOOGLETRANSLATE(F758, ""auto"", ""en"")
"),"Very cool ironing board!!! It is very convenient to iron shirts on it! Sustainable! And suitable for irons with a steam generator! The quality of the board itself and materials is very high!")</f>
        <v>Very cool ironing board!!! It is very convenient to iron shirts on it! Sustainable! And suitable for irons with a steam generator! The quality of the board itself and materials is very high!</v>
      </c>
    </row>
    <row r="759" spans="1:9" x14ac:dyDescent="0.3">
      <c r="A759" s="1" t="s">
        <v>211</v>
      </c>
      <c r="B759" s="1" t="s">
        <v>410</v>
      </c>
      <c r="C759" s="1" t="s">
        <v>213</v>
      </c>
      <c r="D759" s="1" t="s">
        <v>366</v>
      </c>
      <c r="E759" s="1" t="s">
        <v>897</v>
      </c>
      <c r="F759" s="1" t="s">
        <v>1916</v>
      </c>
      <c r="G759" s="1" t="s">
        <v>36</v>
      </c>
      <c r="H759" s="1" t="s">
        <v>29</v>
      </c>
      <c r="I759" s="1" t="str">
        <f ca="1">IFERROR(__xludf.DUMMYFUNCTION("GOOGLETRANSLATE(F759, ""auto"", ""en"")
"),"The family gave it as a gift on February 23rd. All my life I have been shaving with good razors, I gained the experience of using an electric razor for the first time at the age of 16 (Kharkov), but the experience turned out to be sad. Now I’m 46 and expe"&amp;"rimenting again. This time - 7730. The result is obvious. Shaves hard-to-reach places without irritation. I tried both dry and with foam. I’ve been using it for four days now, and now I’ll probably only remember about the machine during periods of nostalg"&amp;"ia, or when the 7730 breaks down. I recommend it to anyone who shaves daily.")</f>
        <v>The family gave it as a gift on February 23rd. All my life I have been shaving with good razors, I gained the experience of using an electric razor for the first time at the age of 16 (Kharkov), but the experience turned out to be sad. Now I’m 46 and experimenting again. This time - 7730. The result is obvious. Shaves hard-to-reach places without irritation. I tried both dry and with foam. I’ve been using it for four days now, and now I’ll probably only remember about the machine during periods of nostalgia, or when the 7730 breaks down. I recommend it to anyone who shaves daily.</v>
      </c>
    </row>
    <row r="760" spans="1:9" x14ac:dyDescent="0.3">
      <c r="A760" s="1" t="s">
        <v>61</v>
      </c>
      <c r="B760" s="1" t="s">
        <v>318</v>
      </c>
      <c r="C760" s="1" t="s">
        <v>57</v>
      </c>
      <c r="D760" s="1" t="s">
        <v>1917</v>
      </c>
      <c r="E760" s="1" t="s">
        <v>1448</v>
      </c>
      <c r="F760" s="1" t="s">
        <v>1918</v>
      </c>
      <c r="G760" s="1" t="s">
        <v>36</v>
      </c>
      <c r="H760" s="1" t="s">
        <v>29</v>
      </c>
      <c r="I760" s="1" t="str">
        <f ca="1">IFERROR(__xludf.DUMMYFUNCTION("GOOGLETRANSLATE(F760, ""auto"", ""en"")
"),"Quite a good kettle. It boils in about 2-2.5 minutes. Nice design. Build quality is good. There are no foreign odors during boiling; the water after boiling has not changed its taste.")</f>
        <v>Quite a good kettle. It boils in about 2-2.5 minutes. Nice design. Build quality is good. There are no foreign odors during boiling; the water after boiling has not changed its taste.</v>
      </c>
    </row>
    <row r="761" spans="1:9" x14ac:dyDescent="0.3">
      <c r="A761" s="1" t="s">
        <v>9</v>
      </c>
      <c r="B761" s="1" t="s">
        <v>137</v>
      </c>
      <c r="C761" s="1" t="s">
        <v>63</v>
      </c>
      <c r="D761" s="1" t="s">
        <v>114</v>
      </c>
      <c r="E761" s="1" t="s">
        <v>87</v>
      </c>
      <c r="F761" s="1" t="s">
        <v>1919</v>
      </c>
      <c r="G761" s="1" t="s">
        <v>28</v>
      </c>
      <c r="H761" s="1" t="s">
        <v>29</v>
      </c>
      <c r="I761" s="1" t="str">
        <f ca="1">IFERROR(__xludf.DUMMYFUNCTION("GOOGLETRANSLATE(F761, ""auto"", ""en"")
"),"The controls are a little inconvenient, but it's all a matter of habit.  Heats up very quickly and cleans well!")</f>
        <v>The controls are a little inconvenient, but it's all a matter of habit.  Heats up very quickly and cleans well!</v>
      </c>
    </row>
    <row r="762" spans="1:9" x14ac:dyDescent="0.3">
      <c r="A762" s="1" t="s">
        <v>30</v>
      </c>
      <c r="B762" s="1" t="s">
        <v>50</v>
      </c>
      <c r="C762" s="1" t="s">
        <v>189</v>
      </c>
      <c r="D762" s="1" t="s">
        <v>33</v>
      </c>
      <c r="E762" s="1" t="s">
        <v>1122</v>
      </c>
      <c r="F762" s="1" t="s">
        <v>1920</v>
      </c>
      <c r="G762" s="1" t="s">
        <v>28</v>
      </c>
      <c r="H762" s="1" t="s">
        <v>29</v>
      </c>
      <c r="I762" s="1" t="str">
        <f ca="1">IFERROR(__xludf.DUMMYFUNCTION("GOOGLETRANSLATE(F762, ""auto"", ""en"")
"),"I’ve been the happy owner of this car for 10 months now, I won’t talk about the advantages since there are many of them!!! Let's move on to the minuses, so: 1: the laptop is all glossy a la carbon, a couple of minutes on your hands and all in your fingers"&amp;" that are difficult to wipe off, scratches appear on it like on a clockwork case, it is made of plastic that chips even if you don’t drop it and slightly touch it with something, there is a sin I put an ashtray on the lid a couple of times, so now it’s im"&amp;"mediately obvious now where to always put it because of the scratches!  2: the frame around the screen is generally the flimsiest and does not fit tightly to it, which is not very good! Under the monitor where its mounts are located is a graveyard of dust"&amp;", which is also not easy to remove!  3: the web camera is simply terrible in my opinion that it is worse than 0.30mp in room lighting, my interlocutor sees me in black and white colors, moreover, the drivers for it repeatedly fall off!!!  4: the microphon"&amp;"e is very cleverly located at the bottom of the screen frame next to the place where the cooling vents and the keyboard are located (so talking through this microphone with a girl and at the same time chatting on ICQ with other girls threatens to blow you"&amp;"r brain) your interlocutor will constantly hear you in the background and like a woodpecker!  5: over the entire 10 months I had to restore to the zero state (the state from the counter) 2 times. The reasons are the appearance of brakes, slow loading of t"&amp;"he operating system and sometimes the inability to wake up the laptop from sleep mode!   and almost 6: I really didn’t like the sound on this car because it’s really missing something! I’ll change it!")</f>
        <v>I’ve been the happy owner of this car for 10 months now, I won’t talk about the advantages since there are many of them!!! Let's move on to the minuses, so: 1: the laptop is all glossy a la carbon, a couple of minutes on your hands and all in your fingers that are difficult to wipe off, scratches appear on it like on a clockwork case, it is made of plastic that chips even if you don’t drop it and slightly touch it with something, there is a sin I put an ashtray on the lid a couple of times, so now it’s immediately obvious now where to always put it because of the scratches!  2: the frame around the screen is generally the flimsiest and does not fit tightly to it, which is not very good! Under the monitor where its mounts are located is a graveyard of dust, which is also not easy to remove!  3: the web camera is simply terrible in my opinion that it is worse than 0.30mp in room lighting, my interlocutor sees me in black and white colors, moreover, the drivers for it repeatedly fall off!!!  4: the microphone is very cleverly located at the bottom of the screen frame next to the place where the cooling vents and the keyboard are located (so talking through this microphone with a girl and at the same time chatting on ICQ with other girls threatens to blow your brain) your interlocutor will constantly hear you in the background and like a woodpecker!  5: over the entire 10 months I had to restore to the zero state (the state from the counter) 2 times. The reasons are the appearance of brakes, slow loading of the operating system and sometimes the inability to wake up the laptop from sleep mode!   and almost 6: I really didn’t like the sound on this car because it’s really missing something! I’ll change it!</v>
      </c>
    </row>
    <row r="763" spans="1:9" x14ac:dyDescent="0.3">
      <c r="A763" s="1" t="s">
        <v>105</v>
      </c>
      <c r="B763" s="1" t="s">
        <v>106</v>
      </c>
      <c r="C763" s="1" t="s">
        <v>1921</v>
      </c>
      <c r="D763" s="1" t="s">
        <v>127</v>
      </c>
      <c r="E763" s="1" t="s">
        <v>1922</v>
      </c>
      <c r="F763" s="1" t="s">
        <v>1923</v>
      </c>
      <c r="G763" s="1" t="s">
        <v>36</v>
      </c>
      <c r="H763" s="1" t="s">
        <v>29</v>
      </c>
      <c r="I763" s="1" t="str">
        <f ca="1">IFERROR(__xludf.DUMMYFUNCTION("GOOGLETRANSLATE(F763, ""auto"", ""en"")
"),"I bought it 4 days ago, I’m happy with everything, it’s an excellent player, the fact that it turns on/off differently from others doesn’t bother me.     There are no shortcomings, except for one trifle, when you play Tetris and press “left”, the figure s"&amp;"ometimes moves “right” =)")</f>
        <v>I bought it 4 days ago, I’m happy with everything, it’s an excellent player, the fact that it turns on/off differently from others doesn’t bother me.     There are no shortcomings, except for one trifle, when you play Tetris and press “left”, the figure sometimes moves “right” =)</v>
      </c>
    </row>
    <row r="764" spans="1:9" x14ac:dyDescent="0.3">
      <c r="A764" s="1" t="s">
        <v>238</v>
      </c>
      <c r="B764" s="1" t="s">
        <v>239</v>
      </c>
      <c r="C764" s="1" t="s">
        <v>240</v>
      </c>
      <c r="D764" s="1" t="s">
        <v>1924</v>
      </c>
      <c r="E764" s="1" t="s">
        <v>13</v>
      </c>
      <c r="F764" s="1" t="s">
        <v>1925</v>
      </c>
      <c r="G764" s="1" t="s">
        <v>36</v>
      </c>
      <c r="H764" s="1" t="s">
        <v>29</v>
      </c>
      <c r="I764" s="1" t="str">
        <f ca="1">IFERROR(__xludf.DUMMYFUNCTION("GOOGLETRANSLATE(F764, ""auto"", ""en"")
"),"We bought it from M.Video and have been using the refrigerator for two years. We chose between another and Liebherr, in the end we settled on the latter and never regretted it. There are a lot of advantages: Truly, it is dimensionless! For any family and "&amp;"friendly events, birthdays, May Day, New Year and any holidays, when there is especially a lot of food - everything fits in reserve! There is no need to take anything out into the cold, look for a second refrigerator, etc. On other days, food for a family"&amp;" of 6 people fits even more. And the refrigerator still doesn’t look half empty or, on the contrary, overloaded, everything is in its place. The freezer is also huge, a whole cabinet with 8 drawers, which is very convenient. Freezes and cools perfectly, w"&amp;"orks silently. Multiple temperature settings for refrigerator and freezer. The refrigerator is a drip type, the inner back wall is wet, as it should be. The shelves are glass, but durable; they can withstand the weight of a full pan or a three-liter jar. "&amp;"The freezer has plastic drawers. The surface of the refrigerator does not stain and is easy to clean, both outside and inside. Separate installation is available if desired. All fasteners and necessary plugs are included. You can place the refrigerator in"&amp;" one corner and the freezer in the other. You can install them together, it looks more solid and impressive. But not cumbersome. It fits perfectly in a 3x4 kitchen. No shortcomings were identified during the entire period of use. I recommend it to everyon"&amp;"e.")</f>
        <v>We bought it from M.Video and have been using the refrigerator for two years. We chose between another and Liebherr, in the end we settled on the latter and never regretted it. There are a lot of advantages: Truly, it is dimensionless! For any family and friendly events, birthdays, May Day, New Year and any holidays, when there is especially a lot of food - everything fits in reserve! There is no need to take anything out into the cold, look for a second refrigerator, etc. On other days, food for a family of 6 people fits even more. And the refrigerator still doesn’t look half empty or, on the contrary, overloaded, everything is in its place. The freezer is also huge, a whole cabinet with 8 drawers, which is very convenient. Freezes and cools perfectly, works silently. Multiple temperature settings for refrigerator and freezer. The refrigerator is a drip type, the inner back wall is wet, as it should be. The shelves are glass, but durable; they can withstand the weight of a full pan or a three-liter jar. The freezer has plastic drawers. The surface of the refrigerator does not stain and is easy to clean, both outside and inside. Separate installation is available if desired. All fasteners and necessary plugs are included. You can place the refrigerator in one corner and the freezer in the other. You can install them together, it looks more solid and impressive. But not cumbersome. It fits perfectly in a 3x4 kitchen. No shortcomings were identified during the entire period of use. I recommend it to everyone.</v>
      </c>
    </row>
    <row r="765" spans="1:9" x14ac:dyDescent="0.3">
      <c r="A765" s="1" t="s">
        <v>211</v>
      </c>
      <c r="B765" s="1" t="s">
        <v>212</v>
      </c>
      <c r="C765" s="1" t="s">
        <v>294</v>
      </c>
      <c r="D765" s="1" t="s">
        <v>46</v>
      </c>
      <c r="E765" s="1" t="s">
        <v>886</v>
      </c>
      <c r="F765" s="1" t="s">
        <v>1926</v>
      </c>
      <c r="G765" s="1" t="s">
        <v>36</v>
      </c>
      <c r="H765" s="1" t="s">
        <v>29</v>
      </c>
      <c r="I765" s="1" t="str">
        <f ca="1">IFERROR(__xludf.DUMMYFUNCTION("GOOGLETRANSLATE(F765, ""auto"", ""en"")
"),"I read the reviews and bought these electric curling irons for my mother-in-law, she is very pleased, they heat up quickly and do not damage the hair, the curls last a long time, I recommend them to everyone, they are inexpensive and of excellent quality,"&amp;" plus I was pleased with the thermal cover - it is very convenient to take with you.")</f>
        <v>I read the reviews and bought these electric curling irons for my mother-in-law, she is very pleased, they heat up quickly and do not damage the hair, the curls last a long time, I recommend them to everyone, they are inexpensive and of excellent quality, plus I was pleased with the thermal cover - it is very convenient to take with you.</v>
      </c>
    </row>
    <row r="766" spans="1:9" x14ac:dyDescent="0.3">
      <c r="A766" s="1" t="s">
        <v>9</v>
      </c>
      <c r="B766" s="1" t="s">
        <v>10</v>
      </c>
      <c r="C766" s="1" t="s">
        <v>466</v>
      </c>
      <c r="D766" s="1" t="s">
        <v>919</v>
      </c>
      <c r="E766" s="1" t="s">
        <v>798</v>
      </c>
      <c r="F766" s="1" t="s">
        <v>1927</v>
      </c>
      <c r="G766" s="1" t="s">
        <v>28</v>
      </c>
      <c r="H766" s="1" t="s">
        <v>29</v>
      </c>
      <c r="I766" s="1" t="str">
        <f ca="1">IFERROR(__xludf.DUMMYFUNCTION("GOOGLETRANSLATE(F766, ""auto"", ""en"")
"),"Somehow I went to the manufacturer’s website and found the answer to fixing the problem in the form of the letter “C” on the display. I hasten (albeit belatedly) to share this news. It's very simple!  Here is the answer: The indication “C” on the display "&amp;"of your hood means that the grease filters are dirty.   To eliminate the indication, you must perform the following actions: 1) turn off the hood from the network;  2) rinse and dry the filters thoroughly;  3) install filters, turn on the hood;  4) press "&amp;"and hold the power button (the leftmost button) for a little more than 3 seconds; when a flashing “E” appears on the display, you must select any other speed;  5) after turning off the hood, the “C” indication will disappear from the hood display.    P.S:"&amp;" I didn’t turn anything off or wash anything, I just held the button and everything became OK! Now the filters are dirty, but everything is fine with the display! I'm glad if my review helps someone.")</f>
        <v>Somehow I went to the manufacturer’s website and found the answer to fixing the problem in the form of the letter “C” on the display. I hasten (albeit belatedly) to share this news. It's very simple!  Here is the answer: The indication “C” on the display of your hood means that the grease filters are dirty.   To eliminate the indication, you must perform the following actions: 1) turn off the hood from the network;  2) rinse and dry the filters thoroughly;  3) install filters, turn on the hood;  4) press and hold the power button (the leftmost button) for a little more than 3 seconds; when a flashing “E” appears on the display, you must select any other speed;  5) after turning off the hood, the “C” indication will disappear from the hood display.    P.S: I didn’t turn anything off or wash anything, I just held the button and everything became OK! Now the filters are dirty, but everything is fine with the display! I'm glad if my review helps someone.</v>
      </c>
    </row>
    <row r="767" spans="1:9" x14ac:dyDescent="0.3">
      <c r="A767" s="1" t="s">
        <v>9</v>
      </c>
      <c r="B767" s="1" t="s">
        <v>23</v>
      </c>
      <c r="C767" s="1" t="s">
        <v>63</v>
      </c>
      <c r="D767" s="1" t="s">
        <v>1193</v>
      </c>
      <c r="E767" s="1" t="s">
        <v>82</v>
      </c>
      <c r="F767" s="1" t="s">
        <v>1928</v>
      </c>
      <c r="G767" s="1" t="s">
        <v>36</v>
      </c>
      <c r="H767" s="1" t="s">
        <v>29</v>
      </c>
      <c r="I767" s="1" t="str">
        <f ca="1">IFERROR(__xludf.DUMMYFUNCTION("GOOGLETRANSLATE(F767, ""auto"", ""en"")
"),"We bought this machine and are very pleased. They took it because they carry big things. And generally a good thing. Saves time and energy. I recommend it.")</f>
        <v>We bought this machine and are very pleased. They took it because they carry big things. And generally a good thing. Saves time and energy. I recommend it.</v>
      </c>
    </row>
    <row r="768" spans="1:9" x14ac:dyDescent="0.3">
      <c r="A768" s="1" t="s">
        <v>211</v>
      </c>
      <c r="B768" s="1" t="s">
        <v>212</v>
      </c>
      <c r="C768" s="1" t="s">
        <v>294</v>
      </c>
      <c r="D768" s="1" t="s">
        <v>474</v>
      </c>
      <c r="E768" s="1" t="s">
        <v>1929</v>
      </c>
      <c r="F768" s="1" t="s">
        <v>1930</v>
      </c>
      <c r="G768" s="1" t="s">
        <v>36</v>
      </c>
      <c r="H768" s="1" t="s">
        <v>29</v>
      </c>
      <c r="I768" s="1" t="str">
        <f ca="1">IFERROR(__xludf.DUMMYFUNCTION("GOOGLETRANSLATE(F768, ""auto"", ""en"")
"),"Excellent electric tongs! The device is easy to use, heats up quickly, and forms elastic and beautiful strands. Delicate curling is guaranteed. I recommend!")</f>
        <v>Excellent electric tongs! The device is easy to use, heats up quickly, and forms elastic and beautiful strands. Delicate curling is guaranteed. I recommend!</v>
      </c>
    </row>
    <row r="769" spans="1:9" x14ac:dyDescent="0.3">
      <c r="A769" s="1" t="s">
        <v>149</v>
      </c>
      <c r="B769" s="1" t="s">
        <v>155</v>
      </c>
      <c r="C769" s="1" t="s">
        <v>1187</v>
      </c>
      <c r="D769" s="1" t="s">
        <v>940</v>
      </c>
      <c r="E769" s="1" t="s">
        <v>1931</v>
      </c>
      <c r="F769" s="1" t="s">
        <v>1932</v>
      </c>
      <c r="G769" s="1" t="s">
        <v>36</v>
      </c>
      <c r="H769" s="1" t="s">
        <v>29</v>
      </c>
      <c r="I769" s="1" t="str">
        <f ca="1">IFERROR(__xludf.DUMMYFUNCTION("GOOGLETRANSLATE(F769, ""auto"", ""en"")
"),"Expensive, but I don’t regret the money spent. I’ve been using it for three years!!! At home and in the country, I have a dog. It’s just a super-wonderful masterpiece of a vacuum cleaner. Very powerful, absolutely no smells when cleaning. Carpets and rugs"&amp;" look like new after cleaning. It’s very fascinating to watch how the dust gets captured in the transparent body and spins in a circle at breakneck speed. No bags are needed - I easily removed the container, poured the garbage into the bag (stunned what w"&amp;"e breathe!!!) and put it in place. After cleaning, there was a feeling of real freshness and renewal.")</f>
        <v>Expensive, but I don’t regret the money spent. I’ve been using it for three years!!! At home and in the country, I have a dog. It’s just a super-wonderful masterpiece of a vacuum cleaner. Very powerful, absolutely no smells when cleaning. Carpets and rugs look like new after cleaning. It’s very fascinating to watch how the dust gets captured in the transparent body and spins in a circle at breakneck speed. No bags are needed - I easily removed the container, poured the garbage into the bag (stunned what we breathe!!!) and put it in place. After cleaning, there was a feeling of real freshness and renewal.</v>
      </c>
    </row>
    <row r="770" spans="1:9" x14ac:dyDescent="0.3">
      <c r="A770" s="1" t="s">
        <v>111</v>
      </c>
      <c r="B770" s="1" t="s">
        <v>1090</v>
      </c>
      <c r="C770" s="1" t="s">
        <v>1091</v>
      </c>
      <c r="D770" s="1" t="s">
        <v>1933</v>
      </c>
      <c r="E770" s="1" t="s">
        <v>1487</v>
      </c>
      <c r="F770" s="1" t="s">
        <v>1934</v>
      </c>
      <c r="G770" s="1" t="s">
        <v>36</v>
      </c>
      <c r="H770" s="1" t="s">
        <v>29</v>
      </c>
      <c r="I770" s="1" t="str">
        <f ca="1">IFERROR(__xludf.DUMMYFUNCTION("GOOGLETRANSLATE(F770, ""auto"", ""en"")
"),"Excellent light bulbs. I took them for bonuses at the beginning of summer. It shines with a nice cool light. Economical and practical. I definitely advise everyone to take them.")</f>
        <v>Excellent light bulbs. I took them for bonuses at the beginning of summer. It shines with a nice cool light. Economical and practical. I definitely advise everyone to take them.</v>
      </c>
    </row>
    <row r="771" spans="1:9" x14ac:dyDescent="0.3">
      <c r="A771" s="1" t="s">
        <v>1443</v>
      </c>
      <c r="B771" s="1" t="s">
        <v>1444</v>
      </c>
      <c r="C771" s="1" t="s">
        <v>1445</v>
      </c>
      <c r="D771" s="1" t="s">
        <v>152</v>
      </c>
      <c r="E771" s="1" t="s">
        <v>1935</v>
      </c>
      <c r="F771" s="1" t="s">
        <v>1936</v>
      </c>
      <c r="G771" s="1" t="s">
        <v>36</v>
      </c>
      <c r="H771" s="1" t="s">
        <v>29</v>
      </c>
      <c r="I771" s="1" t="str">
        <f ca="1">IFERROR(__xludf.DUMMYFUNCTION("GOOGLETRANSLATE(F771, ""auto"", ""en"")
"),"It was in the USB port of the radio. My one and a half year old son grabbed the flash drive and pressed it with all his might, like a lever. The retractable connector was severely bent, but the flash drive continued to work properly in this state. I bent "&amp;"it back with force. It became somewhat difficult to slide out and slide into the housing, but it functions perfectly. The quality of the construction is beyond praise.")</f>
        <v>It was in the USB port of the radio. My one and a half year old son grabbed the flash drive and pressed it with all his might, like a lever. The retractable connector was severely bent, but the flash drive continued to work properly in this state. I bent it back with force. It became somewhat difficult to slide out and slide into the housing, but it functions perfectly. The quality of the construction is beyond praise.</v>
      </c>
    </row>
    <row r="772" spans="1:9" x14ac:dyDescent="0.3">
      <c r="A772" s="1" t="s">
        <v>211</v>
      </c>
      <c r="B772" s="1" t="s">
        <v>212</v>
      </c>
      <c r="C772" s="1" t="s">
        <v>381</v>
      </c>
      <c r="D772" s="1" t="s">
        <v>545</v>
      </c>
      <c r="E772" s="1" t="s">
        <v>1937</v>
      </c>
      <c r="F772" s="1" t="s">
        <v>1938</v>
      </c>
      <c r="G772" s="1" t="s">
        <v>28</v>
      </c>
      <c r="H772" s="1" t="s">
        <v>29</v>
      </c>
      <c r="I772" s="1" t="str">
        <f ca="1">IFERROR(__xludf.DUMMYFUNCTION("GOOGLETRANSLATE(F772, ""auto"", ""en"")
"),"Yesterday I bought Rowenta CF 3150FO electric curling irons and I immediately really liked them. Moreover, what I looked at in the store was slightly different from the contents of the box. They look much better and are easier to use. I haven't noticed an"&amp;"y shortcomings yet.")</f>
        <v>Yesterday I bought Rowenta CF 3150FO electric curling irons and I immediately really liked them. Moreover, what I looked at in the store was slightly different from the contents of the box. They look much better and are easier to use. I haven't noticed any shortcomings yet.</v>
      </c>
    </row>
    <row r="773" spans="1:9" x14ac:dyDescent="0.3">
      <c r="A773" s="1" t="s">
        <v>120</v>
      </c>
      <c r="B773" s="1" t="s">
        <v>121</v>
      </c>
      <c r="C773" s="1" t="s">
        <v>151</v>
      </c>
      <c r="D773" s="1" t="s">
        <v>385</v>
      </c>
      <c r="E773" s="1" t="s">
        <v>443</v>
      </c>
      <c r="F773" s="1" t="s">
        <v>1939</v>
      </c>
      <c r="G773" s="1" t="s">
        <v>36</v>
      </c>
      <c r="H773" s="1" t="s">
        <v>29</v>
      </c>
      <c r="I773" s="1" t="str">
        <f ca="1">IFERROR(__xludf.DUMMYFUNCTION("GOOGLETRANSLATE(F773, ""auto"", ""en"")
"),"Great TV. Who else is interested in a detailed description of muting the sound when turning it on and off. then here is the menu - Plug&amp;Play - General - Melody - off.")</f>
        <v>Great TV. Who else is interested in a detailed description of muting the sound when turning it on and off. then here is the menu - Plug&amp;Play - General - Melody - off.</v>
      </c>
    </row>
    <row r="774" spans="1:9" x14ac:dyDescent="0.3">
      <c r="A774" s="1" t="s">
        <v>9</v>
      </c>
      <c r="B774" s="1" t="s">
        <v>133</v>
      </c>
      <c r="C774" s="1" t="s">
        <v>151</v>
      </c>
      <c r="D774" s="1" t="s">
        <v>1940</v>
      </c>
      <c r="E774" s="1" t="s">
        <v>538</v>
      </c>
      <c r="F774" s="1" t="s">
        <v>1941</v>
      </c>
      <c r="G774" s="1" t="s">
        <v>36</v>
      </c>
      <c r="H774" s="1" t="s">
        <v>29</v>
      </c>
      <c r="I774" s="1" t="str">
        <f ca="1">IFERROR(__xludf.DUMMYFUNCTION("GOOGLETRANSLATE(F774, ""auto"", ""en"")
"),"I’ve been using it with pleasure for 3 years, I bought it from the video.  You won't be disappointed, buy it.")</f>
        <v>I’ve been using it with pleasure for 3 years, I bought it from the video.  You won't be disappointed, buy it.</v>
      </c>
    </row>
    <row r="775" spans="1:9" x14ac:dyDescent="0.3">
      <c r="A775" s="1" t="s">
        <v>17</v>
      </c>
      <c r="B775" s="1" t="s">
        <v>18</v>
      </c>
      <c r="C775" s="1" t="s">
        <v>243</v>
      </c>
      <c r="D775" s="1" t="s">
        <v>1942</v>
      </c>
      <c r="E775" s="1" t="s">
        <v>1943</v>
      </c>
      <c r="F775" s="1" t="s">
        <v>1944</v>
      </c>
      <c r="G775" s="1" t="s">
        <v>36</v>
      </c>
      <c r="H775" s="1" t="s">
        <v>29</v>
      </c>
      <c r="I775" s="1" t="str">
        <f ca="1">IFERROR(__xludf.DUMMYFUNCTION("GOOGLETRANSLATE(F775, ""auto"", ""en"")
"),"Excellent machine for a reasonable price. It washes efficiently in any mode, but I don’t see the point in express mode for 15 minutes. Doesn't make noise, doesn't shake. Satisfied with the purchase!!!")</f>
        <v>Excellent machine for a reasonable price. It washes efficiently in any mode, but I don’t see the point in express mode for 15 minutes. Doesn't make noise, doesn't shake. Satisfied with the purchase!!!</v>
      </c>
    </row>
    <row r="776" spans="1:9" x14ac:dyDescent="0.3">
      <c r="A776" s="1" t="s">
        <v>61</v>
      </c>
      <c r="B776" s="1" t="s">
        <v>977</v>
      </c>
      <c r="C776" s="1" t="s">
        <v>63</v>
      </c>
      <c r="D776" s="1" t="s">
        <v>1945</v>
      </c>
      <c r="E776" s="1" t="s">
        <v>1946</v>
      </c>
      <c r="F776" s="1" t="s">
        <v>1947</v>
      </c>
      <c r="G776" s="1" t="s">
        <v>36</v>
      </c>
      <c r="H776" s="1" t="s">
        <v>29</v>
      </c>
      <c r="I776" s="1" t="str">
        <f ca="1">IFERROR(__xludf.DUMMYFUNCTION("GOOGLETRANSLATE(F776, ""auto"", ""en"")
"),"I bought it as a gift for my father last New Year, but I use it myself more often. Very convenient, I loaded all the ingredients for the pancake dough, turned it on and went to play on the computer, after half an hour a good dough without lumps was ready.")</f>
        <v>I bought it as a gift for my father last New Year, but I use it myself more often. Very convenient, I loaded all the ingredients for the pancake dough, turned it on and went to play on the computer, after half an hour a good dough without lumps was ready.</v>
      </c>
    </row>
    <row r="777" spans="1:9" x14ac:dyDescent="0.3">
      <c r="A777" s="1" t="s">
        <v>120</v>
      </c>
      <c r="B777" s="1" t="s">
        <v>121</v>
      </c>
      <c r="C777" s="1" t="s">
        <v>69</v>
      </c>
      <c r="D777" s="1" t="s">
        <v>232</v>
      </c>
      <c r="E777" s="1" t="s">
        <v>1948</v>
      </c>
      <c r="F777" s="1" t="s">
        <v>1949</v>
      </c>
      <c r="G777" s="1" t="s">
        <v>36</v>
      </c>
      <c r="H777" s="1" t="s">
        <v>29</v>
      </c>
      <c r="I777" s="1" t="str">
        <f ca="1">IFERROR(__xludf.DUMMYFUNCTION("GOOGLETRANSLATE(F777, ""auto"", ""en"")
"),"For the promotional price of RUB 19,990, it’s the best you can find. DVDs are generally shown very well - very bright, movements are smooth, there are many colors, the sound is of good quality.  Thanks to M.Video for the product provided.  All that remain"&amp;"s is to purchase a BR drive. One of these days...")</f>
        <v>For the promotional price of RUB 19,990, it’s the best you can find. DVDs are generally shown very well - very bright, movements are smooth, there are many colors, the sound is of good quality.  Thanks to M.Video for the product provided.  All that remains is to purchase a BR drive. One of these days...</v>
      </c>
    </row>
    <row r="778" spans="1:9" x14ac:dyDescent="0.3">
      <c r="A778" s="1" t="s">
        <v>369</v>
      </c>
      <c r="B778" s="1" t="s">
        <v>587</v>
      </c>
      <c r="C778" s="1" t="s">
        <v>588</v>
      </c>
      <c r="D778" s="1" t="s">
        <v>152</v>
      </c>
      <c r="E778" s="1" t="s">
        <v>1950</v>
      </c>
      <c r="F778" s="1" t="s">
        <v>1951</v>
      </c>
      <c r="G778" s="1" t="s">
        <v>36</v>
      </c>
      <c r="H778" s="1" t="s">
        <v>29</v>
      </c>
      <c r="I778" s="1" t="str">
        <f ca="1">IFERROR(__xludf.DUMMYFUNCTION("GOOGLETRANSLATE(F778, ""auto"", ""en"")
"),"The stove is simply wonderful: beautiful design, the oven bakes very well, a well-thought-out cooking part with cast iron grates. I don't know about the service life.")</f>
        <v>The stove is simply wonderful: beautiful design, the oven bakes very well, a well-thought-out cooking part with cast iron grates. I don't know about the service life.</v>
      </c>
    </row>
    <row r="779" spans="1:9" x14ac:dyDescent="0.3">
      <c r="A779" s="1" t="s">
        <v>37</v>
      </c>
      <c r="B779" s="1" t="s">
        <v>38</v>
      </c>
      <c r="C779" s="1" t="s">
        <v>163</v>
      </c>
      <c r="D779" s="1" t="s">
        <v>1952</v>
      </c>
      <c r="E779" s="1" t="s">
        <v>443</v>
      </c>
      <c r="F779" s="1" t="s">
        <v>1953</v>
      </c>
      <c r="G779" s="1" t="s">
        <v>36</v>
      </c>
      <c r="H779" s="1" t="s">
        <v>29</v>
      </c>
      <c r="I779" s="1" t="str">
        <f ca="1">IFERROR(__xludf.DUMMYFUNCTION("GOOGLETRANSLATE(F779, ""auto"", ""en"")
"),"phone 3 years old - super!!!! no complaints.")</f>
        <v>phone 3 years old - super!!!! no complaints.</v>
      </c>
    </row>
    <row r="780" spans="1:9" x14ac:dyDescent="0.3">
      <c r="A780" s="1" t="s">
        <v>61</v>
      </c>
      <c r="B780" s="1" t="s">
        <v>318</v>
      </c>
      <c r="C780" s="1" t="s">
        <v>69</v>
      </c>
      <c r="D780" s="1" t="s">
        <v>186</v>
      </c>
      <c r="E780" s="1" t="s">
        <v>1500</v>
      </c>
      <c r="F780" s="1" t="s">
        <v>1954</v>
      </c>
      <c r="G780" s="1" t="s">
        <v>28</v>
      </c>
      <c r="H780" s="1" t="s">
        <v>29</v>
      </c>
      <c r="I780" s="1" t="str">
        <f ca="1">IFERROR(__xludf.DUMMYFUNCTION("GOOGLETRANSLATE(F780, ""auto"", ""en"")
"),"Design. Water level indicator on the body on both sides. Backlight.")</f>
        <v>Design. Water level indicator on the body on both sides. Backlight.</v>
      </c>
    </row>
    <row r="781" spans="1:9" x14ac:dyDescent="0.3">
      <c r="A781" s="1" t="s">
        <v>95</v>
      </c>
      <c r="B781" s="1" t="s">
        <v>227</v>
      </c>
      <c r="C781" s="1" t="s">
        <v>97</v>
      </c>
      <c r="D781" s="1" t="s">
        <v>114</v>
      </c>
      <c r="E781" s="1" t="s">
        <v>1955</v>
      </c>
      <c r="F781" s="1" t="s">
        <v>1956</v>
      </c>
      <c r="G781" s="1" t="s">
        <v>36</v>
      </c>
      <c r="H781" s="1" t="s">
        <v>29</v>
      </c>
      <c r="I781" s="1" t="str">
        <f ca="1">IFERROR(__xludf.DUMMYFUNCTION("GOOGLETRANSLATE(F781, ""auto"", ""en"")
"),"Of those who bought it, who can tell me what firmware is in this model?")</f>
        <v>Of those who bought it, who can tell me what firmware is in this model?</v>
      </c>
    </row>
    <row r="782" spans="1:9" x14ac:dyDescent="0.3">
      <c r="A782" s="1" t="s">
        <v>211</v>
      </c>
      <c r="B782" s="1" t="s">
        <v>601</v>
      </c>
      <c r="C782" s="1" t="s">
        <v>69</v>
      </c>
      <c r="D782" s="1" t="s">
        <v>52</v>
      </c>
      <c r="E782" s="1" t="s">
        <v>92</v>
      </c>
      <c r="F782" s="1" t="s">
        <v>1957</v>
      </c>
      <c r="G782" s="1" t="s">
        <v>36</v>
      </c>
      <c r="H782" s="1" t="s">
        <v>29</v>
      </c>
      <c r="I782" s="1" t="str">
        <f ca="1">IFERROR(__xludf.DUMMYFUNCTION("GOOGLETRANSLATE(F782, ""auto"", ""en"")
"),"Cleans well, the set includes 2 pieces with different colored rings, two people can use them.")</f>
        <v>Cleans well, the set includes 2 pieces with different colored rings, two people can use them.</v>
      </c>
    </row>
    <row r="783" spans="1:9" x14ac:dyDescent="0.3">
      <c r="A783" s="1" t="s">
        <v>211</v>
      </c>
      <c r="B783" s="1" t="s">
        <v>212</v>
      </c>
      <c r="C783" s="1" t="s">
        <v>69</v>
      </c>
      <c r="D783" s="1" t="s">
        <v>1958</v>
      </c>
      <c r="E783" s="1" t="s">
        <v>1959</v>
      </c>
      <c r="F783" s="1" t="s">
        <v>1960</v>
      </c>
      <c r="G783" s="1" t="s">
        <v>36</v>
      </c>
      <c r="H783" s="1" t="s">
        <v>29</v>
      </c>
      <c r="I783" s="1" t="str">
        <f ca="1">IFERROR(__xludf.DUMMYFUNCTION("GOOGLETRANSLATE(F783, ""auto"", ""en"")
"),"I purchased the product about 2 years ago, it straightens perfectly, and it curls, too)). And today it burned out ((. it’s a shame, I’ll go get a new one now!")</f>
        <v>I purchased the product about 2 years ago, it straightens perfectly, and it curls, too)). And today it burned out ((. it’s a shame, I’ll go get a new one now!</v>
      </c>
    </row>
    <row r="784" spans="1:9" x14ac:dyDescent="0.3">
      <c r="A784" s="1" t="s">
        <v>624</v>
      </c>
      <c r="B784" s="1" t="s">
        <v>625</v>
      </c>
      <c r="C784" s="1" t="s">
        <v>479</v>
      </c>
      <c r="D784" s="1" t="s">
        <v>81</v>
      </c>
      <c r="E784" s="1" t="s">
        <v>960</v>
      </c>
      <c r="F784" s="1" t="s">
        <v>1961</v>
      </c>
      <c r="G784" s="1" t="s">
        <v>36</v>
      </c>
      <c r="H784" s="1" t="s">
        <v>29</v>
      </c>
      <c r="I784" s="1" t="str">
        <f ca="1">IFERROR(__xludf.DUMMYFUNCTION("GOOGLETRANSLATE(F784, ""auto"", ""en"")
"),"Don't listen to negative reviews, everyone who has a PS3 should buy it. But before that, I advise you to carefully familiarize yourself with all aspects of the game, on various sites, all the most decent gaming sites (Gaming Mania, GameLand and a couple m"&amp;"ore) gave It a minimum of 9, Gambling Mania gave It 10, like many other sites, The Game is aiming for the title of Game of the Year on many sites, and there are 3 types of people who speak negatively about this game, who don’t like the genre, or rather, w"&amp;"ho didn’t like the genre of the game - *Interactive Cinema Thriller*, who simply couldn’t understand It, I saw a lot of people under 16 in the category, or who simply didn’t play it. Buy with confidence. The only small minus of the game is that it is not "&amp;"very long. Approximately 10 hours if you go through everything feeling in the game for the first time. and so - a Masterpiece.")</f>
        <v>Don't listen to negative reviews, everyone who has a PS3 should buy it. But before that, I advise you to carefully familiarize yourself with all aspects of the game, on various sites, all the most decent gaming sites (Gaming Mania, GameLand and a couple more) gave It a minimum of 9, Gambling Mania gave It 10, like many other sites, The Game is aiming for the title of Game of the Year on many sites, and there are 3 types of people who speak negatively about this game, who don’t like the genre, or rather, who didn’t like the genre of the game - *Interactive Cinema Thriller*, who simply couldn’t understand It, I saw a lot of people under 16 in the category, or who simply didn’t play it. Buy with confidence. The only small minus of the game is that it is not very long. Approximately 10 hours if you go through everything feeling in the game for the first time. and so - a Masterpiece.</v>
      </c>
    </row>
    <row r="785" spans="1:9" x14ac:dyDescent="0.3">
      <c r="A785" s="1" t="s">
        <v>95</v>
      </c>
      <c r="B785" s="1" t="s">
        <v>227</v>
      </c>
      <c r="C785" s="1" t="s">
        <v>97</v>
      </c>
      <c r="D785" s="1" t="s">
        <v>345</v>
      </c>
      <c r="E785" s="1" t="s">
        <v>1962</v>
      </c>
      <c r="F785" s="1" t="s">
        <v>1963</v>
      </c>
      <c r="G785" s="1" t="s">
        <v>36</v>
      </c>
      <c r="H785" s="1" t="s">
        <v>29</v>
      </c>
      <c r="I785" s="1" t="str">
        <f ca="1">IFERROR(__xludf.DUMMYFUNCTION("GOOGLETRANSLATE(F785, ""auto"", ""en"")
"),"When I bought this console I was very happy!!! And now I'm delighted with her. Some write that it is noisy, but I have had it for over a month now and so far I have not heard anything, I hope that I will not hear anything. And the funniest thing about ps "&amp;"move.  In short, I recommend it to everyone!!")</f>
        <v>When I bought this console I was very happy!!! And now I'm delighted with her. Some write that it is noisy, but I have had it for over a month now and so far I have not heard anything, I hope that I will not hear anything. And the funniest thing about ps move.  In short, I recommend it to everyone!!</v>
      </c>
    </row>
    <row r="786" spans="1:9" x14ac:dyDescent="0.3">
      <c r="A786" s="1" t="s">
        <v>238</v>
      </c>
      <c r="B786" s="1" t="s">
        <v>239</v>
      </c>
      <c r="C786" s="1" t="s">
        <v>240</v>
      </c>
      <c r="D786" s="1" t="s">
        <v>295</v>
      </c>
      <c r="E786" s="1" t="s">
        <v>1964</v>
      </c>
      <c r="F786" s="1" t="s">
        <v>1965</v>
      </c>
      <c r="G786" s="1" t="s">
        <v>36</v>
      </c>
      <c r="H786" s="1" t="s">
        <v>29</v>
      </c>
      <c r="I786" s="1" t="str">
        <f ca="1">IFERROR(__xludf.DUMMYFUNCTION("GOOGLETRANSLATE(F786, ""auto"", ""en"")
"),"I'm delighted with the refrigerator! Outwardly it looks very compact, although the capacity is incredible. Very quiet operation of the engines (despite the fact that there are 2 of them!). Very easy to operate. I recommend it to everyone!")</f>
        <v>I'm delighted with the refrigerator! Outwardly it looks very compact, although the capacity is incredible. Very quiet operation of the engines (despite the fact that there are 2 of them!). Very easy to operate. I recommend it to everyone!</v>
      </c>
    </row>
    <row r="787" spans="1:9" x14ac:dyDescent="0.3">
      <c r="A787" s="1" t="s">
        <v>67</v>
      </c>
      <c r="B787" s="1" t="s">
        <v>340</v>
      </c>
      <c r="C787" s="1" t="s">
        <v>341</v>
      </c>
      <c r="D787" s="1" t="s">
        <v>1966</v>
      </c>
      <c r="E787" s="1" t="s">
        <v>1967</v>
      </c>
      <c r="F787" s="1" t="s">
        <v>1968</v>
      </c>
      <c r="G787" s="1" t="s">
        <v>36</v>
      </c>
      <c r="H787" s="1" t="s">
        <v>29</v>
      </c>
      <c r="I787" s="1" t="str">
        <f ca="1">IFERROR(__xludf.DUMMYFUNCTION("GOOGLETRANSLATE(F787, ""auto"", ""en"")
"),"I bought it 2 months ago and have no regrets. Easy to use, you can set the mode you need. Does not tangle the threads, smooth, neat seam. The needle does not tear the fabric. I advise you to buy such a machine.")</f>
        <v>I bought it 2 months ago and have no regrets. Easy to use, you can set the mode you need. Does not tangle the threads, smooth, neat seam. The needle does not tear the fabric. I advise you to buy such a machine.</v>
      </c>
    </row>
    <row r="788" spans="1:9" x14ac:dyDescent="0.3">
      <c r="A788" s="1" t="s">
        <v>149</v>
      </c>
      <c r="B788" s="1" t="s">
        <v>576</v>
      </c>
      <c r="C788" s="1" t="s">
        <v>69</v>
      </c>
      <c r="D788" s="1" t="s">
        <v>247</v>
      </c>
      <c r="E788" s="1" t="s">
        <v>1969</v>
      </c>
      <c r="F788" s="1" t="s">
        <v>1970</v>
      </c>
      <c r="G788" s="1" t="s">
        <v>36</v>
      </c>
      <c r="H788" s="1" t="s">
        <v>29</v>
      </c>
      <c r="I788" s="1" t="str">
        <f ca="1">IFERROR(__xludf.DUMMYFUNCTION("GOOGLETRANSLATE(F788, ""auto"", ""en"")
"),"I bought this vacuum cleaner six months ago. In general, the vacuum cleaner is good, it removes cat hair perfectly, and it sucks right through the rug by the front door on which the cat sleeps. It removes wool, etc. well from upholstered furniture and rug"&amp;"s. The floor brush cleans corners well and collects all debris from crevices at once. I recommend this excellent vacuum cleaner to everyone...")</f>
        <v>I bought this vacuum cleaner six months ago. In general, the vacuum cleaner is good, it removes cat hair perfectly, and it sucks right through the rug by the front door on which the cat sleeps. It removes wool, etc. well from upholstered furniture and rugs. The floor brush cleans corners well and collects all debris from crevices at once. I recommend this excellent vacuum cleaner to everyone...</v>
      </c>
    </row>
    <row r="789" spans="1:9" x14ac:dyDescent="0.3">
      <c r="A789" s="1" t="s">
        <v>9</v>
      </c>
      <c r="B789" s="1" t="s">
        <v>137</v>
      </c>
      <c r="C789" s="1" t="s">
        <v>290</v>
      </c>
      <c r="D789" s="1" t="s">
        <v>305</v>
      </c>
      <c r="E789" s="1" t="s">
        <v>1971</v>
      </c>
      <c r="F789" s="1" t="s">
        <v>1972</v>
      </c>
      <c r="G789" s="1" t="s">
        <v>36</v>
      </c>
      <c r="H789" s="1" t="s">
        <v>29</v>
      </c>
      <c r="I789" s="1" t="str">
        <f ca="1">IFERROR(__xludf.DUMMYFUNCTION("GOOGLETRANSLATE(F789, ""auto"", ""en"")
"),"I bought the panel in June 2015. Lots of conveniences - there is no metal edging of the panel, under which dirt usually gets clogged, Burning reliability, fast heating, functionality - I set the cooking time, it beeped and turned off. Certainly nothing wi"&amp;"ll boil away or burn too much.   Like all glass ceramics, it is easy to clean.")</f>
        <v>I bought the panel in June 2015. Lots of conveniences - there is no metal edging of the panel, under which dirt usually gets clogged, Burning reliability, fast heating, functionality - I set the cooking time, it beeped and turned off. Certainly nothing will boil away or burn too much.   Like all glass ceramics, it is easy to clean.</v>
      </c>
    </row>
    <row r="790" spans="1:9" x14ac:dyDescent="0.3">
      <c r="A790" s="1" t="s">
        <v>9</v>
      </c>
      <c r="B790" s="1" t="s">
        <v>133</v>
      </c>
      <c r="C790" s="1" t="s">
        <v>466</v>
      </c>
      <c r="D790" s="1" t="s">
        <v>64</v>
      </c>
      <c r="E790" s="1" t="s">
        <v>666</v>
      </c>
      <c r="F790" s="1" t="s">
        <v>1973</v>
      </c>
      <c r="G790" s="1" t="s">
        <v>49</v>
      </c>
      <c r="H790" s="1" t="s">
        <v>16</v>
      </c>
      <c r="I790" s="1" t="str">
        <f ca="1">IFERROR(__xludf.DUMMYFUNCTION("GOOGLETRANSLATE(F790, ""auto"", ""en"")
"),"First time cooking dinner! The gas oven is DISGUSTING! the panel and control knobs are HOT, but what if there is a child? I will return it")</f>
        <v>First time cooking dinner! The gas oven is DISGUSTING! the panel and control knobs are HOT, but what if there is a child? I will return it</v>
      </c>
    </row>
    <row r="791" spans="1:9" x14ac:dyDescent="0.3">
      <c r="A791" s="1" t="s">
        <v>30</v>
      </c>
      <c r="B791" s="1" t="s">
        <v>50</v>
      </c>
      <c r="C791" s="1" t="s">
        <v>189</v>
      </c>
      <c r="D791" s="1" t="s">
        <v>1974</v>
      </c>
      <c r="E791" s="1" t="s">
        <v>1975</v>
      </c>
      <c r="F791" s="1" t="s">
        <v>1976</v>
      </c>
      <c r="G791" s="1" t="s">
        <v>28</v>
      </c>
      <c r="H791" s="1" t="s">
        <v>29</v>
      </c>
      <c r="I791" s="1" t="str">
        <f ca="1">IFERROR(__xludf.DUMMYFUNCTION("GOOGLETRANSLATE(F791, ""auto"", ""en"")
"),"I really liked the laptop, the only thing is that when I got home, I spent 1.5 hours removing unnecessary, and it’s not clear why, pre-installed software from ASUS, as well as antivirus from Symantec, and MS Office 2007, which I very intrusively offered t"&amp;"o buy.  It would be better to install a free antivirus from Microsoft (naturally, when the release comes out, although you can use it now) and Open Office.")</f>
        <v>I really liked the laptop, the only thing is that when I got home, I spent 1.5 hours removing unnecessary, and it’s not clear why, pre-installed software from ASUS, as well as antivirus from Symantec, and MS Office 2007, which I very intrusively offered to buy.  It would be better to install a free antivirus from Microsoft (naturally, when the release comes out, although you can use it now) and Open Office.</v>
      </c>
    </row>
    <row r="792" spans="1:9" x14ac:dyDescent="0.3">
      <c r="A792" s="1" t="s">
        <v>557</v>
      </c>
      <c r="B792" s="1" t="s">
        <v>1977</v>
      </c>
      <c r="C792" s="1" t="s">
        <v>369</v>
      </c>
      <c r="D792" s="1" t="s">
        <v>12</v>
      </c>
      <c r="E792" s="1" t="s">
        <v>1978</v>
      </c>
      <c r="F792" s="1" t="s">
        <v>1979</v>
      </c>
      <c r="G792" s="1" t="s">
        <v>28</v>
      </c>
      <c r="H792" s="1" t="s">
        <v>29</v>
      </c>
      <c r="I792" s="1" t="str">
        <f ca="1">IFERROR(__xludf.DUMMYFUNCTION("GOOGLETRANSLATE(F792, ""auto"", ""en"")
"),"Yesterday I bought a phone. I chose it on the MVideo website, liked it, went and bought it. Only at home, after reading the instructions, I realized that in the phone. It is impossible to enter in the book the person to whom the phone number belongs, I wa"&amp;"s very puzzled by this, i.e. You can enter the phone number, but who does it belong to? you need to keep it either on a separately written piece of paper or in your head.")</f>
        <v>Yesterday I bought a phone. I chose it on the MVideo website, liked it, went and bought it. Only at home, after reading the instructions, I realized that in the phone. It is impossible to enter in the book the person to whom the phone number belongs, I was very puzzled by this, i.e. You can enter the phone number, but who does it belong to? you need to keep it either on a separately written piece of paper or in your head.</v>
      </c>
    </row>
    <row r="793" spans="1:9" x14ac:dyDescent="0.3">
      <c r="A793" s="1" t="s">
        <v>120</v>
      </c>
      <c r="B793" s="1" t="s">
        <v>196</v>
      </c>
      <c r="C793" s="1" t="s">
        <v>1677</v>
      </c>
      <c r="D793" s="1" t="s">
        <v>411</v>
      </c>
      <c r="E793" s="1" t="s">
        <v>1245</v>
      </c>
      <c r="F793" s="1" t="s">
        <v>1980</v>
      </c>
      <c r="G793" s="1" t="s">
        <v>36</v>
      </c>
      <c r="H793" s="1" t="s">
        <v>29</v>
      </c>
      <c r="I793" s="1" t="str">
        <f ca="1">IFERROR(__xludf.DUMMYFUNCTION("GOOGLETRANSLATE(F793, ""auto"", ""en"")
"),"I agree with Dmitry, the sound is not great, the remote control is not ergonomic. In general, it all depends on the settings; in the additional functions for the screen, I removed the backlight from 100% to 50% and the faces became “alive”. The basis of i"&amp;"mage quality depends only on the signal, ideally a satellite dish. And regarding Blu-ray there is something more interesting: a media player with a terabit hard drive, for example IOMEGA SCREENPLAY DIRECTOR HD 1TB and you don’t need to buy any disks.")</f>
        <v>I agree with Dmitry, the sound is not great, the remote control is not ergonomic. In general, it all depends on the settings; in the additional functions for the screen, I removed the backlight from 100% to 50% and the faces became “alive”. The basis of image quality depends only on the signal, ideally a satellite dish. And regarding Blu-ray there is something more interesting: a media player with a terabit hard drive, for example IOMEGA SCREENPLAY DIRECTOR HD 1TB and you don’t need to buy any disks.</v>
      </c>
    </row>
    <row r="794" spans="1:9" x14ac:dyDescent="0.3">
      <c r="A794" s="1" t="s">
        <v>61</v>
      </c>
      <c r="B794" s="1" t="s">
        <v>145</v>
      </c>
      <c r="C794" s="1" t="s">
        <v>1981</v>
      </c>
      <c r="D794" s="1" t="s">
        <v>305</v>
      </c>
      <c r="E794" s="1" t="s">
        <v>1982</v>
      </c>
      <c r="F794" s="1" t="s">
        <v>1983</v>
      </c>
      <c r="G794" s="1" t="s">
        <v>36</v>
      </c>
      <c r="H794" s="1" t="s">
        <v>29</v>
      </c>
      <c r="I794" s="1" t="str">
        <f ca="1">IFERROR(__xludf.DUMMYFUNCTION("GOOGLETRANSLATE(F794, ""auto"", ""en"")
"),"Friends gave me one for my birthday. Very pleased!!! Excellent thermal control system, the green light comes on, open it, you're done. Super non-stick coating. Once before cooking I greased it with sunflower oil, and not a single pancake was lumpy. Thanks"&amp;" friends, thanks Saverin, thanks MVideo.")</f>
        <v>Friends gave me one for my birthday. Very pleased!!! Excellent thermal control system, the green light comes on, open it, you're done. Super non-stick coating. Once before cooking I greased it with sunflower oil, and not a single pancake was lumpy. Thanks friends, thanks Saverin, thanks MVideo.</v>
      </c>
    </row>
    <row r="795" spans="1:9" x14ac:dyDescent="0.3">
      <c r="A795" s="1" t="s">
        <v>67</v>
      </c>
      <c r="B795" s="1" t="s">
        <v>68</v>
      </c>
      <c r="C795" s="1" t="s">
        <v>246</v>
      </c>
      <c r="D795" s="1" t="s">
        <v>308</v>
      </c>
      <c r="E795" s="1" t="s">
        <v>1984</v>
      </c>
      <c r="F795" s="1" t="s">
        <v>1985</v>
      </c>
      <c r="G795" s="1" t="s">
        <v>36</v>
      </c>
      <c r="H795" s="1" t="s">
        <v>29</v>
      </c>
      <c r="I795" s="1" t="str">
        <f ca="1">IFERROR(__xludf.DUMMYFUNCTION("GOOGLETRANSLATE(F795, ""auto"", ""en"")
"),"A very good iron for little money. Irons great, steams with a bang! The only negative: for some reason they did not provide a measuring cup for adding water. And I’m very satisfied, I recommend it.")</f>
        <v>A very good iron for little money. Irons great, steams with a bang! The only negative: for some reason they did not provide a measuring cup for adding water. And I’m very satisfied, I recommend it.</v>
      </c>
    </row>
    <row r="796" spans="1:9" x14ac:dyDescent="0.3">
      <c r="A796" s="1" t="s">
        <v>9</v>
      </c>
      <c r="B796" s="1" t="s">
        <v>137</v>
      </c>
      <c r="C796" s="1" t="s">
        <v>151</v>
      </c>
      <c r="D796" s="1" t="s">
        <v>52</v>
      </c>
      <c r="E796" s="1" t="s">
        <v>1986</v>
      </c>
      <c r="F796" s="1" t="s">
        <v>1987</v>
      </c>
      <c r="G796" s="1" t="s">
        <v>49</v>
      </c>
      <c r="H796" s="1" t="s">
        <v>16</v>
      </c>
      <c r="I796" s="1" t="str">
        <f ca="1">IFERROR(__xludf.DUMMYFUNCTION("GOOGLETRANSLATE(F796, ""auto"", ""en"")
"),"Let me tell you straight away that the stove is bad! It does not heat badly, there is no dispute about that, but the quality leaves much to be desired!!! We bought it at the end of July and started using it at the beginning of October since the custom-mad"&amp;"e kitchen was not yet ready! When they installed it for me, everything worked well, worked properly, we only used tiles that are closer to the body, as they say, everything would have been fine, but an incident happened after the New Year. On January 5th "&amp;"or 6th of this year, we got up in the morning and the slab burst in half (the glass broke). The stripe ran across exactly two distant tiles that were not used at all!")</f>
        <v>Let me tell you straight away that the stove is bad! It does not heat badly, there is no dispute about that, but the quality leaves much to be desired!!! We bought it at the end of July and started using it at the beginning of October since the custom-made kitchen was not yet ready! When they installed it for me, everything worked well, worked properly, we only used tiles that are closer to the body, as they say, everything would have been fine, but an incident happened after the New Year. On January 5th or 6th of this year, we got up in the morning and the slab burst in half (the glass broke). The stripe ran across exactly two distant tiles that were not used at all!</v>
      </c>
    </row>
    <row r="797" spans="1:9" x14ac:dyDescent="0.3">
      <c r="A797" s="1" t="s">
        <v>169</v>
      </c>
      <c r="B797" s="1" t="s">
        <v>170</v>
      </c>
      <c r="C797" s="1" t="s">
        <v>171</v>
      </c>
      <c r="D797" s="1" t="s">
        <v>483</v>
      </c>
      <c r="E797" s="1" t="s">
        <v>1988</v>
      </c>
      <c r="F797" s="1" t="s">
        <v>1989</v>
      </c>
      <c r="G797" s="1" t="s">
        <v>49</v>
      </c>
      <c r="H797" s="1" t="s">
        <v>16</v>
      </c>
      <c r="I797" s="1" t="str">
        <f ca="1">IFERROR(__xludf.DUMMYFUNCTION("GOOGLETRANSLATE(F797, ""auto"", ""en"")
"),"I tried a lot of headphones due to the fact that this product is quite short-lived, they don’t last more than 3-4 months. Believe me, I have something to compare with.  Headphones fail, as a rule, due to wear and tear of the wire at the connection points."&amp;"   What won me over in these headphones was the good range of reproduced frequencies declared by the manufacturer and the good braiding of the wire (see the photo on the website; this braiding is clearly visible on the packaging of the product in the stor"&amp;"e. I will say right away that this braiding ends before it even begins - its length is about 4 cm, and the wire is very, very flimsy (apparently the cheapest of those that the manufacturer had at its disposal). The contact at the place where the plug is c"&amp;"onnected began It starts acting up already on the first day of use (the sound in the right earphone drops out periodically) The sound is a complete mess, I have never heard of a earphone that sounds so bad.")</f>
        <v>I tried a lot of headphones due to the fact that this product is quite short-lived, they don’t last more than 3-4 months. Believe me, I have something to compare with.  Headphones fail, as a rule, due to wear and tear of the wire at the connection points.   What won me over in these headphones was the good range of reproduced frequencies declared by the manufacturer and the good braiding of the wire (see the photo on the website; this braiding is clearly visible on the packaging of the product in the store. I will say right away that this braiding ends before it even begins - its length is about 4 cm, and the wire is very, very flimsy (apparently the cheapest of those that the manufacturer had at its disposal). The contact at the place where the plug is connected began It starts acting up already on the first day of use (the sound in the right earphone drops out periodically) The sound is a complete mess, I have never heard of a earphone that sounds so bad.</v>
      </c>
    </row>
    <row r="798" spans="1:9" x14ac:dyDescent="0.3">
      <c r="A798" s="1" t="s">
        <v>55</v>
      </c>
      <c r="B798" s="1" t="s">
        <v>84</v>
      </c>
      <c r="C798" s="1" t="s">
        <v>159</v>
      </c>
      <c r="D798" s="1" t="s">
        <v>1990</v>
      </c>
      <c r="E798" s="1" t="s">
        <v>1682</v>
      </c>
      <c r="F798" s="1" t="s">
        <v>1991</v>
      </c>
      <c r="G798" s="1" t="s">
        <v>15</v>
      </c>
      <c r="H798" s="1" t="s">
        <v>16</v>
      </c>
      <c r="I798" s="1" t="str">
        <f ca="1">IFERROR(__xludf.DUMMYFUNCTION("GOOGLETRANSLATE(F798, ""auto"", ""en"")
"),"I just bought an electrolux ehaw 6515 humidifier. It seems to me that the discs in the tray are not spinning (or shouldn’t they be spinning? Malfunction?). The fan works, but makes a noise like a buzzing wire. The instructions are not detailed. Not easy t"&amp;"o carry. Short wire. I haven't assessed the quality yet. But it is inconvenient to assemble and wash")</f>
        <v>I just bought an electrolux ehaw 6515 humidifier. It seems to me that the discs in the tray are not spinning (or shouldn’t they be spinning? Malfunction?). The fan works, but makes a noise like a buzzing wire. The instructions are not detailed. Not easy to carry. Short wire. I haven't assessed the quality yet. But it is inconvenient to assemble and wash</v>
      </c>
    </row>
    <row r="799" spans="1:9" x14ac:dyDescent="0.3">
      <c r="A799" s="1" t="s">
        <v>17</v>
      </c>
      <c r="B799" s="1" t="s">
        <v>18</v>
      </c>
      <c r="C799" s="1" t="s">
        <v>63</v>
      </c>
      <c r="D799" s="1" t="s">
        <v>483</v>
      </c>
      <c r="E799" s="1" t="s">
        <v>1992</v>
      </c>
      <c r="F799" s="1" t="s">
        <v>1993</v>
      </c>
      <c r="G799" s="1" t="s">
        <v>28</v>
      </c>
      <c r="H799" s="1" t="s">
        <v>29</v>
      </c>
      <c r="I799" s="1" t="str">
        <f ca="1">IFERROR(__xludf.DUMMYFUNCTION("GOOGLETRANSLATE(F799, ""auto"", ""en"")
"),"The problems with the 15 minute wash are the same as stated above.  In addition to this, the pump to drain the water is unstable. More precisely, the washing will end, and there will be half a tank of water.")</f>
        <v>The problems with the 15 minute wash are the same as stated above.  In addition to this, the pump to drain the water is unstable. More precisely, the washing will end, and there will be half a tank of water.</v>
      </c>
    </row>
    <row r="800" spans="1:9" x14ac:dyDescent="0.3">
      <c r="A800" s="1" t="s">
        <v>169</v>
      </c>
      <c r="B800" s="1" t="s">
        <v>170</v>
      </c>
      <c r="C800" s="1" t="s">
        <v>171</v>
      </c>
      <c r="D800" s="1" t="s">
        <v>280</v>
      </c>
      <c r="E800" s="1" t="s">
        <v>1994</v>
      </c>
      <c r="F800" s="1" t="s">
        <v>1995</v>
      </c>
      <c r="G800" s="1" t="s">
        <v>28</v>
      </c>
      <c r="H800" s="1" t="s">
        <v>29</v>
      </c>
      <c r="I800" s="1" t="str">
        <f ca="1">IFERROR(__xludf.DUMMYFUNCTION("GOOGLETRANSLATE(F800, ""auto"", ""en"")
"),"I’ll note right away that I’m a bass lover, and these headphones did an excellent job with it, good sensitivity, so they won’t disappoint at the tops either.    + Soft rubberized wire, clear sound, bass - Mini jack, made with the letter “G”, I prefer a di"&amp;"rect connection")</f>
        <v>I’ll note right away that I’m a bass lover, and these headphones did an excellent job with it, good sensitivity, so they won’t disappoint at the tops either.    + Soft rubberized wire, clear sound, bass - Mini jack, made with the letter “G”, I prefer a direct connection</v>
      </c>
    </row>
    <row r="801" spans="1:9" x14ac:dyDescent="0.3">
      <c r="A801" s="1" t="s">
        <v>211</v>
      </c>
      <c r="B801" s="1" t="s">
        <v>789</v>
      </c>
      <c r="C801" s="1" t="s">
        <v>69</v>
      </c>
      <c r="D801" s="1" t="s">
        <v>1996</v>
      </c>
      <c r="E801" s="1" t="s">
        <v>1997</v>
      </c>
      <c r="F801" s="1" t="s">
        <v>1998</v>
      </c>
      <c r="G801" s="1" t="s">
        <v>28</v>
      </c>
      <c r="H801" s="1" t="s">
        <v>29</v>
      </c>
      <c r="I801" s="1" t="str">
        <f ca="1">IFERROR(__xludf.DUMMYFUNCTION("GOOGLETRANSLATE(F801, ""auto"", ""en"")
"),"Reviews were sad about this product. Maybe someone has problems with this product, but everything is fine for me, I like everything. In general, I have no complaints yet, the quality is good. Thank you.")</f>
        <v>Reviews were sad about this product. Maybe someone has problems with this product, but everything is fine for me, I like everything. In general, I have no complaints yet, the quality is good. Thank you.</v>
      </c>
    </row>
    <row r="802" spans="1:9" x14ac:dyDescent="0.3">
      <c r="A802" s="1" t="s">
        <v>78</v>
      </c>
      <c r="B802" s="1" t="s">
        <v>1163</v>
      </c>
      <c r="C802" s="1" t="s">
        <v>80</v>
      </c>
      <c r="D802" s="1" t="s">
        <v>81</v>
      </c>
      <c r="E802" s="1" t="s">
        <v>460</v>
      </c>
      <c r="F802" s="1" t="s">
        <v>1999</v>
      </c>
      <c r="G802" s="1" t="s">
        <v>15</v>
      </c>
      <c r="H802" s="1" t="s">
        <v>16</v>
      </c>
      <c r="I802" s="1" t="str">
        <f ca="1">IFERROR(__xludf.DUMMYFUNCTION("GOOGLETRANSLATE(F802, ""auto"", ""en"")
"),"We had the same microwave, they gave it to us for our birthday! It stood for 3 years and seemed to work normally! Then, when I was putting the food to heat up, I turned on the microwave and suddenly a bright flash sparkled! I immediately turned it off, th"&amp;"en turned it on again and it sparkled again! I opened the door and saw a small burnt hole on the plate in the right corner of the microwave! The microwave wasn’t broken yet, but I didn’t take the risk and decided to buy another one; repairs would have bee"&amp;"n more expensive! And I decided to disassemble that microwave for parts!")</f>
        <v>We had the same microwave, they gave it to us for our birthday! It stood for 3 years and seemed to work normally! Then, when I was putting the food to heat up, I turned on the microwave and suddenly a bright flash sparkled! I immediately turned it off, then turned it on again and it sparkled again! I opened the door and saw a small burnt hole on the plate in the right corner of the microwave! The microwave wasn’t broken yet, but I didn’t take the risk and decided to buy another one; repairs would have been more expensive! And I decided to disassemble that microwave for parts!</v>
      </c>
    </row>
    <row r="803" spans="1:9" x14ac:dyDescent="0.3">
      <c r="A803" s="1" t="s">
        <v>211</v>
      </c>
      <c r="B803" s="1" t="s">
        <v>212</v>
      </c>
      <c r="C803" s="1" t="s">
        <v>381</v>
      </c>
      <c r="D803" s="1" t="s">
        <v>565</v>
      </c>
      <c r="E803" s="1" t="s">
        <v>2000</v>
      </c>
      <c r="F803" s="1" t="s">
        <v>2001</v>
      </c>
      <c r="G803" s="1" t="s">
        <v>36</v>
      </c>
      <c r="H803" s="1" t="s">
        <v>29</v>
      </c>
      <c r="I803" s="1" t="str">
        <f ca="1">IFERROR(__xludf.DUMMYFUNCTION("GOOGLETRANSLATE(F803, ""auto"", ""en"")
"),"I've been using this hair dryer for 4 years now. I have always suffered with my unruly hair - dry, faded, feels like straw.... In a word - a squirrel's tail. But with this hairdryer everything changed! It doesn’t make the hair stupidly straight, but stret"&amp;"ches it out and gently puts it into beautiful curls (I have long hair). My hair looks well-groomed and shiny! It’s a pity that it’s not compact, but still you can’t live without it!!!  I recommend it to everyone. And for those who complain that the nozzle"&amp;" falls off, I advise you to secure it correctly; this new model is not so simple with this. The previous model was simpler - the click was audible.")</f>
        <v>I've been using this hair dryer for 4 years now. I have always suffered with my unruly hair - dry, faded, feels like straw.... In a word - a squirrel's tail. But with this hairdryer everything changed! It doesn’t make the hair stupidly straight, but stretches it out and gently puts it into beautiful curls (I have long hair). My hair looks well-groomed and shiny! It’s a pity that it’s not compact, but still you can’t live without it!!!  I recommend it to everyone. And for those who complain that the nozzle falls off, I advise you to secure it correctly; this new model is not so simple with this. The previous model was simpler - the click was audible.</v>
      </c>
    </row>
    <row r="804" spans="1:9" x14ac:dyDescent="0.3">
      <c r="A804" s="1" t="s">
        <v>282</v>
      </c>
      <c r="B804" s="1" t="s">
        <v>283</v>
      </c>
      <c r="C804" s="1" t="s">
        <v>284</v>
      </c>
      <c r="D804" s="1" t="s">
        <v>2002</v>
      </c>
      <c r="E804" s="1" t="s">
        <v>285</v>
      </c>
      <c r="F804" s="1" t="s">
        <v>2003</v>
      </c>
      <c r="G804" s="1" t="s">
        <v>36</v>
      </c>
      <c r="H804" s="1" t="s">
        <v>29</v>
      </c>
      <c r="I804" s="1" t="str">
        <f ca="1">IFERROR(__xludf.DUMMYFUNCTION("GOOGLETRANSLATE(F804, ""auto"", ""en"")
"),"Crazy racing, squealing tires.........")</f>
        <v>Crazy racing, squealing tires.........</v>
      </c>
    </row>
    <row r="805" spans="1:9" x14ac:dyDescent="0.3">
      <c r="A805" s="1" t="s">
        <v>61</v>
      </c>
      <c r="B805" s="1" t="s">
        <v>318</v>
      </c>
      <c r="C805" s="1" t="s">
        <v>101</v>
      </c>
      <c r="D805" s="1" t="s">
        <v>152</v>
      </c>
      <c r="E805" s="1" t="s">
        <v>2004</v>
      </c>
      <c r="F805" s="1" t="s">
        <v>2005</v>
      </c>
      <c r="G805" s="1" t="s">
        <v>49</v>
      </c>
      <c r="H805" s="1" t="s">
        <v>16</v>
      </c>
      <c r="I805" s="1" t="str">
        <f ca="1">IFERROR(__xludf.DUMMYFUNCTION("GOOGLETRANSLATE(F805, ""auto"", ""en"")
"),"Once again he paid for his stinginess. Three-day poisoning, fever and ambulance. Doctors told the ins and outs of cheap plastic. I will continue to boil on the stove, maybe someday I’ll buy some glass, but my luck scares me.")</f>
        <v>Once again he paid for his stinginess. Three-day poisoning, fever and ambulance. Doctors told the ins and outs of cheap plastic. I will continue to boil on the stove, maybe someday I’ll buy some glass, but my luck scares me.</v>
      </c>
    </row>
    <row r="806" spans="1:9" x14ac:dyDescent="0.3">
      <c r="A806" s="1" t="s">
        <v>105</v>
      </c>
      <c r="B806" s="1" t="s">
        <v>106</v>
      </c>
      <c r="C806" s="1" t="s">
        <v>107</v>
      </c>
      <c r="D806" s="1" t="s">
        <v>232</v>
      </c>
      <c r="E806" s="1" t="s">
        <v>2006</v>
      </c>
      <c r="F806" s="1" t="s">
        <v>2007</v>
      </c>
      <c r="G806" s="1" t="s">
        <v>49</v>
      </c>
      <c r="H806" s="1" t="s">
        <v>16</v>
      </c>
      <c r="I806" s="1" t="str">
        <f ca="1">IFERROR(__xludf.DUMMYFUNCTION("GOOGLETRANSLATE(F806, ""auto"", ""en"")
"),"MP3 playback quality is quite satisfactory, the receiver sensitivity is average. When recording from the radio, there was a strong crackling sound that made it difficult to understand what was being said. There was a lot of noise when recording the voice."&amp;" I changed it to Sony NWZ-E443.")</f>
        <v>MP3 playback quality is quite satisfactory, the receiver sensitivity is average. When recording from the radio, there was a strong crackling sound that made it difficult to understand what was being said. There was a lot of noise when recording the voice. I changed it to Sony NWZ-E443.</v>
      </c>
    </row>
    <row r="807" spans="1:9" x14ac:dyDescent="0.3">
      <c r="A807" s="1" t="s">
        <v>37</v>
      </c>
      <c r="B807" s="1" t="s">
        <v>536</v>
      </c>
      <c r="C807" s="1" t="s">
        <v>39</v>
      </c>
      <c r="D807" s="1" t="s">
        <v>1581</v>
      </c>
      <c r="E807" s="1" t="s">
        <v>2008</v>
      </c>
      <c r="F807" s="1" t="s">
        <v>2009</v>
      </c>
      <c r="G807" s="1" t="s">
        <v>28</v>
      </c>
      <c r="H807" s="1" t="s">
        <v>29</v>
      </c>
      <c r="I807" s="1" t="str">
        <f ca="1">IFERROR(__xludf.DUMMYFUNCTION("GOOGLETRANSLATE(F807, ""auto"", ""en"")
"),"I purchased this device (only black) a week ago. Impressed with the features, options, menu, package.  Great display, no lags or glitches. The touch display is easy to use, the stylus is only needed when working in the browser, otherwise there is practica"&amp;"lly no need for it. I didn’t really test the camera - in good lighting the pictures were still okay, I expected more. Therefore, you should not expect a professional photo from this model. The battery is of small capacity. A few short calls and SMS - it d"&amp;"efinitely lasts 2 days, a little short of 3. If you listen to music, etc. etc. - You need to charge it every day.   Overall I'm happy. Cons - the photo is not very good, the battery is weak, there are no pre-installed video codecs (if anyone is interested"&amp;"), it does not play unconverted video, there is no third-party software that can solve this nuance either. But the converted video goes with a bang. For the sake of testing, I checked the playback of a 2 Gb movie - without brakes, the picture quality is e"&amp;"xcellent, it doesn’t even get stuck when rewinding. But the battery charge is only enough to watch 1.5 -2 movies.")</f>
        <v>I purchased this device (only black) a week ago. Impressed with the features, options, menu, package.  Great display, no lags or glitches. The touch display is easy to use, the stylus is only needed when working in the browser, otherwise there is practically no need for it. I didn’t really test the camera - in good lighting the pictures were still okay, I expected more. Therefore, you should not expect a professional photo from this model. The battery is of small capacity. A few short calls and SMS - it definitely lasts 2 days, a little short of 3. If you listen to music, etc. etc. - You need to charge it every day.   Overall I'm happy. Cons - the photo is not very good, the battery is weak, there are no pre-installed video codecs (if anyone is interested), it does not play unconverted video, there is no third-party software that can solve this nuance either. But the converted video goes with a bang. For the sake of testing, I checked the playback of a 2 Gb movie - without brakes, the picture quality is excellent, it doesn’t even get stuck when rewinding. But the battery charge is only enough to watch 1.5 -2 movies.</v>
      </c>
    </row>
    <row r="808" spans="1:9" x14ac:dyDescent="0.3">
      <c r="A808" s="1" t="s">
        <v>30</v>
      </c>
      <c r="B808" s="1" t="s">
        <v>50</v>
      </c>
      <c r="C808" s="1" t="s">
        <v>189</v>
      </c>
      <c r="D808" s="1" t="s">
        <v>2010</v>
      </c>
      <c r="E808" s="1" t="s">
        <v>2011</v>
      </c>
      <c r="F808" s="1" t="s">
        <v>2012</v>
      </c>
      <c r="G808" s="1" t="s">
        <v>36</v>
      </c>
      <c r="H808" s="1" t="s">
        <v>29</v>
      </c>
      <c r="I808" s="1" t="str">
        <f ca="1">IFERROR(__xludf.DUMMYFUNCTION("GOOGLETRANSLATE(F808, ""auto"", ""en"")
"),"I bought it! Very good but kind..! I can’t configure anything, the themes don’t change, they need to be changed!")</f>
        <v>I bought it! Very good but kind..! I can’t configure anything, the themes don’t change, they need to be changed!</v>
      </c>
    </row>
    <row r="809" spans="1:9" x14ac:dyDescent="0.3">
      <c r="A809" s="1" t="s">
        <v>105</v>
      </c>
      <c r="B809" s="1" t="s">
        <v>106</v>
      </c>
      <c r="C809" s="1" t="s">
        <v>97</v>
      </c>
      <c r="D809" s="1" t="s">
        <v>280</v>
      </c>
      <c r="E809" s="1" t="s">
        <v>269</v>
      </c>
      <c r="F809" s="1" t="s">
        <v>2013</v>
      </c>
      <c r="G809" s="1" t="s">
        <v>36</v>
      </c>
      <c r="H809" s="1" t="s">
        <v>29</v>
      </c>
      <c r="I809" s="1" t="str">
        <f ca="1">IFERROR(__xludf.DUMMYFUNCTION("GOOGLETRANSLATE(F809, ""auto"", ""en"")
"),"I don't know why no one can connect it to a computer? It says in normal letters that you need Windovs XP and Windovs media player.    As for the sound quality, I’m willing to argue with Vyacheslav (who doesn’t recommend it) it could have happened that you"&amp;" simply didn’t notice the button at the top of the player called “BASS” (because if you remove the bass, the sound becomes, roughly speaking, flat). I liked the player and that’s it.")</f>
        <v>I don't know why no one can connect it to a computer? It says in normal letters that you need Windovs XP and Windovs media player.    As for the sound quality, I’m willing to argue with Vyacheslav (who doesn’t recommend it) it could have happened that you simply didn’t notice the button at the top of the player called “BASS” (because if you remove the bass, the sound becomes, roughly speaking, flat). I liked the player and that’s it.</v>
      </c>
    </row>
    <row r="810" spans="1:9" x14ac:dyDescent="0.3">
      <c r="A810" s="1" t="s">
        <v>37</v>
      </c>
      <c r="B810" s="1" t="s">
        <v>38</v>
      </c>
      <c r="C810" s="1" t="s">
        <v>163</v>
      </c>
      <c r="D810" s="1" t="s">
        <v>2014</v>
      </c>
      <c r="E810" s="1" t="s">
        <v>1275</v>
      </c>
      <c r="F810" s="1" t="s">
        <v>2015</v>
      </c>
      <c r="G810" s="1" t="s">
        <v>36</v>
      </c>
      <c r="H810" s="1" t="s">
        <v>29</v>
      </c>
      <c r="I810" s="1" t="str">
        <f ca="1">IFERROR(__xludf.DUMMYFUNCTION("GOOGLETRANSLATE(F810, ""auto"", ""en"")
"),"It’s a good phone, everything works (everything I need is calls, sends SMS, I have internet). I’ve been using it for 2 years, there was only one problem, the external speaker died, but they replaced it at the Nokia center without any problems under warran"&amp;"ty.")</f>
        <v>It’s a good phone, everything works (everything I need is calls, sends SMS, I have internet). I’ve been using it for 2 years, there was only one problem, the external speaker died, but they replaced it at the Nokia center without any problems under warranty.</v>
      </c>
    </row>
    <row r="811" spans="1:9" x14ac:dyDescent="0.3">
      <c r="A811" s="1" t="s">
        <v>149</v>
      </c>
      <c r="B811" s="1" t="s">
        <v>150</v>
      </c>
      <c r="C811" s="1" t="s">
        <v>2016</v>
      </c>
      <c r="D811" s="1" t="s">
        <v>295</v>
      </c>
      <c r="E811" s="1" t="s">
        <v>92</v>
      </c>
      <c r="F811" s="1" t="s">
        <v>2017</v>
      </c>
      <c r="G811" s="1" t="s">
        <v>36</v>
      </c>
      <c r="H811" s="1" t="s">
        <v>29</v>
      </c>
      <c r="I811" s="1" t="str">
        <f ca="1">IFERROR(__xludf.DUMMYFUNCTION("GOOGLETRANSLATE(F811, ""auto"", ""en"")
"),"Powerful, comfortable, stylish. WE LOVE IT!!! WE ARE SATISFIED!!!")</f>
        <v>Powerful, comfortable, stylish. WE LOVE IT!!! WE ARE SATISFIED!!!</v>
      </c>
    </row>
    <row r="812" spans="1:9" x14ac:dyDescent="0.3">
      <c r="A812" s="1" t="s">
        <v>624</v>
      </c>
      <c r="B812" s="1" t="s">
        <v>625</v>
      </c>
      <c r="C812" s="1" t="s">
        <v>479</v>
      </c>
      <c r="D812" s="1" t="s">
        <v>729</v>
      </c>
      <c r="E812" s="1" t="s">
        <v>628</v>
      </c>
      <c r="F812" s="1" t="s">
        <v>2018</v>
      </c>
      <c r="G812" s="1" t="s">
        <v>36</v>
      </c>
      <c r="H812" s="1" t="s">
        <v>29</v>
      </c>
      <c r="I812" s="1" t="str">
        <f ca="1">IFERROR(__xludf.DUMMYFUNCTION("GOOGLETRANSLATE(F812, ""auto"", ""en"")
"),"The ps3 has the best version of the game, the plasma graphics are super, much better than the xbox360, I advise everyone to buy on the ps3!")</f>
        <v>The ps3 has the best version of the game, the plasma graphics are super, much better than the xbox360, I advise everyone to buy on the ps3!</v>
      </c>
    </row>
    <row r="813" spans="1:9" x14ac:dyDescent="0.3">
      <c r="A813" s="1" t="s">
        <v>95</v>
      </c>
      <c r="B813" s="1" t="s">
        <v>648</v>
      </c>
      <c r="C813" s="1" t="s">
        <v>97</v>
      </c>
      <c r="D813" s="1" t="s">
        <v>2019</v>
      </c>
      <c r="E813" s="1" t="s">
        <v>229</v>
      </c>
      <c r="F813" s="1" t="s">
        <v>2020</v>
      </c>
      <c r="G813" s="1" t="s">
        <v>36</v>
      </c>
      <c r="H813" s="1" t="s">
        <v>29</v>
      </c>
      <c r="I813" s="1" t="str">
        <f ca="1">IFERROR(__xludf.DUMMYFUNCTION("GOOGLETRANSLATE(F813, ""auto"", ""en"")
"),"What is the firmware version? Tell me please)))")</f>
        <v>What is the firmware version? Tell me please)))</v>
      </c>
    </row>
    <row r="814" spans="1:9" x14ac:dyDescent="0.3">
      <c r="A814" s="1" t="s">
        <v>169</v>
      </c>
      <c r="B814" s="1" t="s">
        <v>170</v>
      </c>
      <c r="C814" s="1" t="s">
        <v>171</v>
      </c>
      <c r="D814" s="1" t="s">
        <v>305</v>
      </c>
      <c r="E814" s="1" t="s">
        <v>1181</v>
      </c>
      <c r="F814" s="1" t="s">
        <v>2021</v>
      </c>
      <c r="G814" s="1" t="s">
        <v>36</v>
      </c>
      <c r="H814" s="1" t="s">
        <v>29</v>
      </c>
      <c r="I814" s="1" t="str">
        <f ca="1">IFERROR(__xludf.DUMMYFUNCTION("GOOGLETRANSLATE(F814, ""auto"", ""en"")
"),"I've been using headphones for a year now. Excellent sound quality. Lightweight, comfortable and relatively inexpensive. Does not allow external noise to pass through. I recommend it.")</f>
        <v>I've been using headphones for a year now. Excellent sound quality. Lightweight, comfortable and relatively inexpensive. Does not allow external noise to pass through. I recommend it.</v>
      </c>
    </row>
    <row r="815" spans="1:9" x14ac:dyDescent="0.3">
      <c r="A815" s="1" t="s">
        <v>149</v>
      </c>
      <c r="B815" s="1" t="s">
        <v>155</v>
      </c>
      <c r="C815" s="1" t="s">
        <v>80</v>
      </c>
      <c r="D815" s="1" t="s">
        <v>420</v>
      </c>
      <c r="E815" s="1" t="s">
        <v>2022</v>
      </c>
      <c r="F815" s="1" t="s">
        <v>2023</v>
      </c>
      <c r="G815" s="1" t="s">
        <v>36</v>
      </c>
      <c r="H815" s="1" t="s">
        <v>29</v>
      </c>
      <c r="I815" s="1" t="str">
        <f ca="1">IFERROR(__xludf.DUMMYFUNCTION("GOOGLETRANSLATE(F815, ""auto"", ""en"")
"),"In principle, the most normal and ordinary vacuum cleaner, with a good filter, a normal price and durable and resistant material. The cleaning was satisfactory; after it, everything was clean and tidied up to a good standard.")</f>
        <v>In principle, the most normal and ordinary vacuum cleaner, with a good filter, a normal price and durable and resistant material. The cleaning was satisfactory; after it, everything was clean and tidied up to a good standard.</v>
      </c>
    </row>
    <row r="816" spans="1:9" x14ac:dyDescent="0.3">
      <c r="A816" s="1" t="s">
        <v>120</v>
      </c>
      <c r="B816" s="1" t="s">
        <v>121</v>
      </c>
      <c r="C816" s="1" t="s">
        <v>69</v>
      </c>
      <c r="D816" s="1" t="s">
        <v>2024</v>
      </c>
      <c r="E816" s="1" t="s">
        <v>920</v>
      </c>
      <c r="F816" s="1" t="s">
        <v>2025</v>
      </c>
      <c r="G816" s="1" t="s">
        <v>28</v>
      </c>
      <c r="H816" s="1" t="s">
        <v>29</v>
      </c>
      <c r="I816" s="1" t="str">
        <f ca="1">IFERROR(__xludf.DUMMYFUNCTION("GOOGLETRANSLATE(F816, ""auto"", ""en"")
"),"I bought a Philips TV 32 PFL 5604H/12, the model is not bad, I’m happy with the 1080! and reading files from a flash drive. The weak point is the sound!!! I connected the cinema, watched the movie, switched to channel viewing mode, no sound. I exchanged i"&amp;"t for another one, same problem, but on the new one the sound appeared later. the cinema is connected via HDMI, the sound does not come out to the TV only to the cinema speakers.... I decided to output the sound to the TV as well. The problem was solved a"&amp;"fter watching movies the sound stopped disappearing.")</f>
        <v>I bought a Philips TV 32 PFL 5604H/12, the model is not bad, I’m happy with the 1080! and reading files from a flash drive. The weak point is the sound!!! I connected the cinema, watched the movie, switched to channel viewing mode, no sound. I exchanged it for another one, same problem, but on the new one the sound appeared later. the cinema is connected via HDMI, the sound does not come out to the TV only to the cinema speakers.... I decided to output the sound to the TV as well. The problem was solved after watching movies the sound stopped disappearing.</v>
      </c>
    </row>
    <row r="817" spans="1:9" x14ac:dyDescent="0.3">
      <c r="A817" s="1" t="s">
        <v>206</v>
      </c>
      <c r="B817" s="1" t="s">
        <v>2026</v>
      </c>
      <c r="C817" s="1" t="s">
        <v>351</v>
      </c>
      <c r="D817" s="1" t="s">
        <v>52</v>
      </c>
      <c r="E817" s="1" t="s">
        <v>386</v>
      </c>
      <c r="F817" s="1" t="s">
        <v>2027</v>
      </c>
      <c r="G817" s="1" t="s">
        <v>28</v>
      </c>
      <c r="H817" s="1" t="s">
        <v>29</v>
      </c>
      <c r="I817" s="1" t="str">
        <f ca="1">IFERROR(__xludf.DUMMYFUNCTION("GOOGLETRANSLATE(F817, ""auto"", ""en"")
"),"I bought it half a year ago from my brother, my brother used it for 4 months... there is a jamb with disks, it doesn’t come out the first time, sometimes he doesn’t see the flash drive.. but still for the money this is the best option.")</f>
        <v>I bought it half a year ago from my brother, my brother used it for 4 months... there is a jamb with disks, it doesn’t come out the first time, sometimes he doesn’t see the flash drive.. but still for the money this is the best option.</v>
      </c>
    </row>
    <row r="818" spans="1:9" x14ac:dyDescent="0.3">
      <c r="A818" s="1" t="s">
        <v>61</v>
      </c>
      <c r="B818" s="1" t="s">
        <v>73</v>
      </c>
      <c r="C818" s="1" t="s">
        <v>101</v>
      </c>
      <c r="D818" s="1" t="s">
        <v>305</v>
      </c>
      <c r="E818" s="1" t="s">
        <v>2028</v>
      </c>
      <c r="F818" s="1" t="s">
        <v>2029</v>
      </c>
      <c r="G818" s="1" t="s">
        <v>36</v>
      </c>
      <c r="H818" s="1" t="s">
        <v>29</v>
      </c>
      <c r="I818" s="1" t="str">
        <f ca="1">IFERROR(__xludf.DUMMYFUNCTION("GOOGLETRANSLATE(F818, ""auto"", ""en"")
"),"We purchased it today and at first glance it was assembled very well. The shaft is metal and fastens very well. We'll try it tomorrow and I'll be sure to post the results.")</f>
        <v>We purchased it today and at first glance it was assembled very well. The shaft is metal and fastens very well. We'll try it tomorrow and I'll be sure to post the results.</v>
      </c>
    </row>
    <row r="819" spans="1:9" x14ac:dyDescent="0.3">
      <c r="A819" s="1" t="s">
        <v>557</v>
      </c>
      <c r="B819" s="1" t="s">
        <v>558</v>
      </c>
      <c r="C819" s="1" t="s">
        <v>122</v>
      </c>
      <c r="D819" s="1" t="s">
        <v>208</v>
      </c>
      <c r="E819" s="1" t="s">
        <v>2030</v>
      </c>
      <c r="F819" s="1" t="s">
        <v>2031</v>
      </c>
      <c r="G819" s="1" t="s">
        <v>36</v>
      </c>
      <c r="H819" s="1" t="s">
        <v>29</v>
      </c>
      <c r="I819" s="1" t="str">
        <f ca="1">IFERROR(__xludf.DUMMYFUNCTION("GOOGLETRANSLATE(F819, ""auto"", ""en"")
"),"Pros: Price-quality is excellent, it took me a long time to choose for my parents (simple, but at the same time very functional - it has everything you need (you can see it in the next tab)). The battery is really a “monster”, the phone is light... Cons: "&amp;"the assembly is terrifying, before it was a Panasonic KX-A141 - no gaps, the material is beyond praise, but here it’s Chinese plastic (not very good to the touch) - it’s so cheap, I took the black one - so it’s partly black - don’t believe this picture, i"&amp;"t’s much lighter. About the backlight: also “not ice”, not the keys are illuminated, but only the outline and in the dark “everything” is visible - the gaps are terribly large and you can see the insides of the phone. The font and size of the text are als"&amp;"o not optimal - it seems large and readable, but alas, they overdid it and made it ugly. Personally, I was not very pleased with the volume, as well as the sound quality.    Despite all the disadvantages, there are many more advantages: this is an excelle"&amp;"nt budget device, for that kind of money I have never seen such functionality anywhere else.")</f>
        <v>Pros: Price-quality is excellent, it took me a long time to choose for my parents (simple, but at the same time very functional - it has everything you need (you can see it in the next tab)). The battery is really a “monster”, the phone is light... Cons: the assembly is terrifying, before it was a Panasonic KX-A141 - no gaps, the material is beyond praise, but here it’s Chinese plastic (not very good to the touch) - it’s so cheap, I took the black one - so it’s partly black - don’t believe this picture, it’s much lighter. About the backlight: also “not ice”, not the keys are illuminated, but only the outline and in the dark “everything” is visible - the gaps are terribly large and you can see the insides of the phone. The font and size of the text are also not optimal - it seems large and readable, but alas, they overdid it and made it ugly. Personally, I was not very pleased with the volume, as well as the sound quality.    Despite all the disadvantages, there are many more advantages: this is an excellent budget device, for that kind of money I have never seen such functionality anywhere else.</v>
      </c>
    </row>
    <row r="820" spans="1:9" x14ac:dyDescent="0.3">
      <c r="A820" s="1" t="s">
        <v>1174</v>
      </c>
      <c r="B820" s="1" t="s">
        <v>1175</v>
      </c>
      <c r="C820" s="1" t="s">
        <v>356</v>
      </c>
      <c r="D820" s="1" t="s">
        <v>39</v>
      </c>
      <c r="E820" s="1" t="s">
        <v>817</v>
      </c>
      <c r="F820" s="1" t="s">
        <v>2032</v>
      </c>
      <c r="G820" s="1" t="s">
        <v>49</v>
      </c>
      <c r="H820" s="1" t="s">
        <v>16</v>
      </c>
      <c r="I820" s="1" t="str">
        <f ca="1">IFERROR(__xludf.DUMMYFUNCTION("GOOGLETRANSLATE(F820, ""auto"", ""en"")
"),"After buying the iPod, the very next day I went and bought myself new headphones. Standard headphones: quiet, fall out of your ears, and on the subway you can’t hear them at all. For this price you can buy much better headphones.")</f>
        <v>After buying the iPod, the very next day I went and bought myself new headphones. Standard headphones: quiet, fall out of your ears, and on the subway you can’t hear them at all. For this price you can buy much better headphones.</v>
      </c>
    </row>
    <row r="821" spans="1:9" x14ac:dyDescent="0.3">
      <c r="A821" s="1" t="s">
        <v>9</v>
      </c>
      <c r="B821" s="1" t="s">
        <v>133</v>
      </c>
      <c r="C821" s="1" t="s">
        <v>290</v>
      </c>
      <c r="D821" s="1" t="s">
        <v>1681</v>
      </c>
      <c r="E821" s="1" t="s">
        <v>2033</v>
      </c>
      <c r="F821" s="1" t="s">
        <v>2034</v>
      </c>
      <c r="G821" s="1" t="s">
        <v>36</v>
      </c>
      <c r="H821" s="1" t="s">
        <v>29</v>
      </c>
      <c r="I821" s="1" t="str">
        <f ca="1">IFERROR(__xludf.DUMMYFUNCTION("GOOGLETRANSLATE(F821, ""auto"", ""en"")
"),"Not a bad oven at all. It’s big, it doesn’t radiate heat into the kitchen, the case is cooled separately! And most importantly, PIES! Evenly fried, we were happy with it, our friends liked it too)))")</f>
        <v>Not a bad oven at all. It’s big, it doesn’t radiate heat into the kitchen, the case is cooled separately! And most importantly, PIES! Evenly fried, we were happy with it, our friends liked it too)))</v>
      </c>
    </row>
    <row r="822" spans="1:9" x14ac:dyDescent="0.3">
      <c r="A822" s="1" t="s">
        <v>211</v>
      </c>
      <c r="B822" s="1" t="s">
        <v>384</v>
      </c>
      <c r="C822" s="1" t="s">
        <v>246</v>
      </c>
      <c r="D822" s="1" t="s">
        <v>64</v>
      </c>
      <c r="E822" s="1" t="s">
        <v>2035</v>
      </c>
      <c r="F822" s="1" t="s">
        <v>2036</v>
      </c>
      <c r="G822" s="1" t="s">
        <v>49</v>
      </c>
      <c r="H822" s="1" t="s">
        <v>16</v>
      </c>
      <c r="I822" s="1" t="str">
        <f ca="1">IFERROR(__xludf.DUMMYFUNCTION("GOOGLETRANSLATE(F822, ""auto"", ""en"")
"),"They give out 114, they worked for a month, during which it was difficult to weigh themselves, they showed the weight every other time, and then they stopped working altogether. I'm terribly unhappy with these scales!")</f>
        <v>They give out 114, they worked for a month, during which it was difficult to weigh themselves, they showed the weight every other time, and then they stopped working altogether. I'm terribly unhappy with these scales!</v>
      </c>
    </row>
    <row r="823" spans="1:9" x14ac:dyDescent="0.3">
      <c r="A823" s="1" t="s">
        <v>149</v>
      </c>
      <c r="B823" s="1" t="s">
        <v>155</v>
      </c>
      <c r="C823" s="1" t="s">
        <v>151</v>
      </c>
      <c r="D823" s="1" t="s">
        <v>2037</v>
      </c>
      <c r="E823" s="1" t="s">
        <v>2038</v>
      </c>
      <c r="F823" s="1" t="s">
        <v>2039</v>
      </c>
      <c r="G823" s="1" t="s">
        <v>36</v>
      </c>
      <c r="H823" s="1" t="s">
        <v>29</v>
      </c>
      <c r="I823" s="1" t="str">
        <f ca="1">IFERROR(__xludf.DUMMYFUNCTION("GOOGLETRANSLATE(F823, ""auto"", ""en"")
"),"I bought this vacuum cleaner for my home, as soon as I vacuumed it, I saw how much dust there was in the house. Works great, not too noisy. I give it a solid five. This is a good choice.")</f>
        <v>I bought this vacuum cleaner for my home, as soon as I vacuumed it, I saw how much dust there was in the house. Works great, not too noisy. I give it a solid five. This is a good choice.</v>
      </c>
    </row>
    <row r="824" spans="1:9" x14ac:dyDescent="0.3">
      <c r="A824" s="1" t="s">
        <v>61</v>
      </c>
      <c r="B824" s="1" t="s">
        <v>145</v>
      </c>
      <c r="C824" s="1" t="s">
        <v>69</v>
      </c>
      <c r="D824" s="1" t="s">
        <v>2040</v>
      </c>
      <c r="E824" s="1" t="s">
        <v>1992</v>
      </c>
      <c r="F824" s="1" t="s">
        <v>2041</v>
      </c>
      <c r="G824" s="1" t="s">
        <v>49</v>
      </c>
      <c r="H824" s="1" t="s">
        <v>16</v>
      </c>
      <c r="I824" s="1" t="str">
        <f ca="1">IFERROR(__xludf.DUMMYFUNCTION("GOOGLETRANSLATE(F824, ""auto"", ""en"")
"),"I don’t recommend it to anyone, the unfortunate buckwheat was cooked for an hour, in the end it remained raw and we can’t change it ((((")</f>
        <v>I don’t recommend it to anyone, the unfortunate buckwheat was cooked for an hour, in the end it remained raw and we can’t change it ((((</v>
      </c>
    </row>
    <row r="825" spans="1:9" x14ac:dyDescent="0.3">
      <c r="A825" s="1" t="s">
        <v>30</v>
      </c>
      <c r="B825" s="1" t="s">
        <v>50</v>
      </c>
      <c r="C825" s="1" t="s">
        <v>32</v>
      </c>
      <c r="D825" s="1" t="s">
        <v>52</v>
      </c>
      <c r="E825" s="1" t="s">
        <v>418</v>
      </c>
      <c r="F825" s="1" t="s">
        <v>2042</v>
      </c>
      <c r="G825" s="1" t="s">
        <v>28</v>
      </c>
      <c r="H825" s="1" t="s">
        <v>29</v>
      </c>
      <c r="I825" s="1" t="str">
        <f ca="1">IFERROR(__xludf.DUMMYFUNCTION("GOOGLETRANSLATE(F825, ""auto"", ""en"")
"),"A whole 3 days of use, the flight is normal, and even with such a discount, in other stores the cost is much higher than 28-something thousand. The only thing I didn’t like was the viewing angles of the screen up and down, the colors change a lot + chargi"&amp;"ng gets very hot. Otherwise, the super laptop Assassin 2 is a blast, although only on network power, because... It seems that the performance of the video card in this case is maximum. I recommend this laptop to everyone, because... it has modern hardware"&amp;" on board, such as i3 percent, ddr3 as much as 3 gigs, powerful video, etc., etc., of course I would like a connector for expansion cards, but for the money everything is super. I recommend this laptop to everyone!!!")</f>
        <v>A whole 3 days of use, the flight is normal, and even with such a discount, in other stores the cost is much higher than 28-something thousand. The only thing I didn’t like was the viewing angles of the screen up and down, the colors change a lot + charging gets very hot. Otherwise, the super laptop Assassin 2 is a blast, although only on network power, because... It seems that the performance of the video card in this case is maximum. I recommend this laptop to everyone, because... it has modern hardware on board, such as i3 percent, ddr3 as much as 3 gigs, powerful video, etc., etc., of course I would like a connector for expansion cards, but for the money everything is super. I recommend this laptop to everyone!!!</v>
      </c>
    </row>
    <row r="826" spans="1:9" x14ac:dyDescent="0.3">
      <c r="A826" s="1" t="s">
        <v>89</v>
      </c>
      <c r="B826" s="1" t="s">
        <v>1106</v>
      </c>
      <c r="C826" s="1" t="s">
        <v>63</v>
      </c>
      <c r="D826" s="1" t="s">
        <v>32</v>
      </c>
      <c r="E826" s="1" t="s">
        <v>2043</v>
      </c>
      <c r="F826" s="1" t="s">
        <v>2044</v>
      </c>
      <c r="G826" s="1" t="s">
        <v>36</v>
      </c>
      <c r="H826" s="1" t="s">
        <v>29</v>
      </c>
      <c r="I826" s="1" t="str">
        <f ca="1">IFERROR(__xludf.DUMMYFUNCTION("GOOGLETRANSLATE(F826, ""auto"", ""en"")
"),"I’ll tell you, the coffee maker is excellent. We bought it on the advice of our parents (they’ve had one for two years now). It has no downsides. It’s very good, it works like an A+ with ++++++++) Buy it, you won’t regret it!")</f>
        <v>I’ll tell you, the coffee maker is excellent. We bought it on the advice of our parents (they’ve had one for two years now). It has no downsides. It’s very good, it works like an A+ with ++++++++) Buy it, you won’t regret it!</v>
      </c>
    </row>
    <row r="827" spans="1:9" x14ac:dyDescent="0.3">
      <c r="A827" s="1" t="s">
        <v>557</v>
      </c>
      <c r="B827" s="1" t="s">
        <v>1977</v>
      </c>
      <c r="C827" s="1" t="s">
        <v>122</v>
      </c>
      <c r="D827" s="1" t="s">
        <v>2045</v>
      </c>
      <c r="E827" s="1" t="s">
        <v>2046</v>
      </c>
      <c r="F827" s="1" t="s">
        <v>2047</v>
      </c>
      <c r="G827" s="1" t="s">
        <v>49</v>
      </c>
      <c r="H827" s="1" t="s">
        <v>16</v>
      </c>
      <c r="I827" s="1" t="str">
        <f ca="1">IFERROR(__xludf.DUMMYFUNCTION("GOOGLETRANSLATE(F827, ""auto"", ""en"")
"),"I was looking for a budget phone option on the Internet and settled on this one. I liked the design, the price, and the availability of caller ID. At home, it turned out that the date and time were not being set, and the Caller ID was also not working. Pr"&amp;"eviously, I read in reviews about problems with the date and time of this model, but I hoped that it was a defect of one particular batch. It turned out that there was a problem with the model as a whole.")</f>
        <v>I was looking for a budget phone option on the Internet and settled on this one. I liked the design, the price, and the availability of caller ID. At home, it turned out that the date and time were not being set, and the Caller ID was also not working. Previously, I read in reviews about problems with the date and time of this model, but I hoped that it was a defect of one particular batch. It turned out that there was a problem with the model as a whole.</v>
      </c>
    </row>
    <row r="828" spans="1:9" x14ac:dyDescent="0.3">
      <c r="A828" s="1" t="s">
        <v>89</v>
      </c>
      <c r="B828" s="1" t="s">
        <v>1106</v>
      </c>
      <c r="C828" s="1" t="s">
        <v>69</v>
      </c>
      <c r="D828" s="1" t="s">
        <v>39</v>
      </c>
      <c r="E828" s="1" t="s">
        <v>2048</v>
      </c>
      <c r="F828" s="1" t="s">
        <v>2049</v>
      </c>
      <c r="G828" s="1" t="s">
        <v>36</v>
      </c>
      <c r="H828" s="1" t="s">
        <v>29</v>
      </c>
      <c r="I828" s="1" t="str">
        <f ca="1">IFERROR(__xludf.DUMMYFUNCTION("GOOGLETRANSLATE(F828, ""auto"", ""en"")
"),"I have been using this coffee maker for three months (since December 9), and quite intensively - I make coffee for myself 3-4 times a day. The impressions are only positive.  Unlike the previous commentator, I consider the replaceable filter a huge plus. "&amp;"These filters really cost pennies - 149 rubles. for 100 pieces here (Tomsk) in M-Video. I immediately bought 2 packs when I picked up the coffee maker from the store. It's still not over yet. Very convenient - cook it, throw it away, no need to rinse anyt"&amp;"hing. A couple of times in the old coffee maker I forgot to clean the permanent filter in time and left for a few days. days. After this, I had to wash the entire unit with a cleaning agent. A disposable filter is much more convenient and practical.  I wo"&amp;"uld like to especially note the well-thought-out lid of the thermopot.   Firstly, coffee flows from it in a clear stream, without splashing to the sides.  Secondly, the anti-drip valve is very solid and durable. On my last coffee maker, it suddenly just b"&amp;"roke in a thin place. Here, I am sure, this cannot happen by definition. Simply because such a thin leg is not here.  By the way, it holds heat very well. You can brew a full coffee maker in the evening and in the morning the coffee will not be lukewarm, "&amp;"but hot. Well, this is, of course, if you leave the thermopot full overnight.  All in all, this is an excellent drip coffee maker.")</f>
        <v>I have been using this coffee maker for three months (since December 9), and quite intensively - I make coffee for myself 3-4 times a day. The impressions are only positive.  Unlike the previous commentator, I consider the replaceable filter a huge plus. These filters really cost pennies - 149 rubles. for 100 pieces here (Tomsk) in M-Video. I immediately bought 2 packs when I picked up the coffee maker from the store. It's still not over yet. Very convenient - cook it, throw it away, no need to rinse anything. A couple of times in the old coffee maker I forgot to clean the permanent filter in time and left for a few days. days. After this, I had to wash the entire unit with a cleaning agent. A disposable filter is much more convenient and practical.  I would like to especially note the well-thought-out lid of the thermopot.   Firstly, coffee flows from it in a clear stream, without splashing to the sides.  Secondly, the anti-drip valve is very solid and durable. On my last coffee maker, it suddenly just broke in a thin place. Here, I am sure, this cannot happen by definition. Simply because such a thin leg is not here.  By the way, it holds heat very well. You can brew a full coffee maker in the evening and in the morning the coffee will not be lukewarm, but hot. Well, this is, of course, if you leave the thermopot full overnight.  All in all, this is an excellent drip coffee maker.</v>
      </c>
    </row>
    <row r="829" spans="1:9" x14ac:dyDescent="0.3">
      <c r="A829" s="1" t="s">
        <v>105</v>
      </c>
      <c r="B829" s="1" t="s">
        <v>106</v>
      </c>
      <c r="C829" s="1" t="s">
        <v>97</v>
      </c>
      <c r="D829" s="1" t="s">
        <v>599</v>
      </c>
      <c r="E829" s="1" t="s">
        <v>2050</v>
      </c>
      <c r="F829" s="1" t="s">
        <v>2051</v>
      </c>
      <c r="G829" s="1" t="s">
        <v>28</v>
      </c>
      <c r="H829" s="1" t="s">
        <v>29</v>
      </c>
      <c r="I829" s="1" t="str">
        <f ca="1">IFERROR(__xludf.DUMMYFUNCTION("GOOGLETRANSLATE(F829, ""auto"", ""en"")
"),"The player itself is not bad, but I don’t like the fact that the lid (on the right) is quickly lost and there is not enough memory... 4 Giga is cool, 2 is not enough)")</f>
        <v>The player itself is not bad, but I don’t like the fact that the lid (on the right) is quickly lost and there is not enough memory... 4 Giga is cool, 2 is not enough)</v>
      </c>
    </row>
    <row r="830" spans="1:9" x14ac:dyDescent="0.3">
      <c r="A830" s="1" t="s">
        <v>67</v>
      </c>
      <c r="B830" s="1" t="s">
        <v>68</v>
      </c>
      <c r="C830" s="1" t="s">
        <v>69</v>
      </c>
      <c r="D830" s="1" t="s">
        <v>2052</v>
      </c>
      <c r="E830" s="1" t="s">
        <v>2053</v>
      </c>
      <c r="F830" s="1" t="s">
        <v>2054</v>
      </c>
      <c r="G830" s="1" t="s">
        <v>36</v>
      </c>
      <c r="H830" s="1" t="s">
        <v>29</v>
      </c>
      <c r="I830" s="1" t="str">
        <f ca="1">IFERROR(__xludf.DUMMYFUNCTION("GOOGLETRANSLATE(F830, ""auto"", ""en"")
"),"very good iron, nothing burns, no need to use any attachments!!!")</f>
        <v>very good iron, nothing burns, no need to use any attachments!!!</v>
      </c>
    </row>
    <row r="831" spans="1:9" x14ac:dyDescent="0.3">
      <c r="A831" s="1" t="s">
        <v>105</v>
      </c>
      <c r="B831" s="1" t="s">
        <v>106</v>
      </c>
      <c r="C831" s="1" t="s">
        <v>1526</v>
      </c>
      <c r="D831" s="1" t="s">
        <v>2055</v>
      </c>
      <c r="E831" s="1" t="s">
        <v>736</v>
      </c>
      <c r="F831" s="1" t="s">
        <v>2056</v>
      </c>
      <c r="G831" s="1" t="s">
        <v>36</v>
      </c>
      <c r="H831" s="1" t="s">
        <v>29</v>
      </c>
      <c r="I831" s="1" t="str">
        <f ca="1">IFERROR(__xludf.DUMMYFUNCTION("GOOGLETRANSLATE(F831, ""auto"", ""en"")
"),"I bought the player 2 weeks ago and have never used it yet. I listen to it for about an hour a day. So far I like everything, easy to use, strong, reliable, good sound even with original headphones. I'm happy with the purchase!")</f>
        <v>I bought the player 2 weeks ago and have never used it yet. I listen to it for about an hour a day. So far I like everything, easy to use, strong, reliable, good sound even with original headphones. I'm happy with the purchase!</v>
      </c>
    </row>
    <row r="832" spans="1:9" x14ac:dyDescent="0.3">
      <c r="A832" s="1" t="s">
        <v>37</v>
      </c>
      <c r="B832" s="1" t="s">
        <v>38</v>
      </c>
      <c r="C832" s="1" t="s">
        <v>39</v>
      </c>
      <c r="D832" s="1" t="s">
        <v>81</v>
      </c>
      <c r="E832" s="1" t="s">
        <v>2057</v>
      </c>
      <c r="F832" s="1" t="s">
        <v>2058</v>
      </c>
      <c r="G832" s="1" t="s">
        <v>36</v>
      </c>
      <c r="H832" s="1" t="s">
        <v>29</v>
      </c>
      <c r="I832" s="1" t="str">
        <f ca="1">IFERROR(__xludf.DUMMYFUNCTION("GOOGLETRANSLATE(F832, ""auto"", ""en"")
"),"Overall the phone is Super!! I advise you to take it...)))")</f>
        <v>Overall the phone is Super!! I advise you to take it...)))</v>
      </c>
    </row>
    <row r="833" spans="1:9" x14ac:dyDescent="0.3">
      <c r="A833" s="1" t="s">
        <v>105</v>
      </c>
      <c r="B833" s="1" t="s">
        <v>106</v>
      </c>
      <c r="C833" s="1" t="s">
        <v>1921</v>
      </c>
      <c r="D833" s="1" t="s">
        <v>232</v>
      </c>
      <c r="E833" s="1" t="s">
        <v>2059</v>
      </c>
      <c r="F833" s="1" t="s">
        <v>2060</v>
      </c>
      <c r="G833" s="1" t="s">
        <v>28</v>
      </c>
      <c r="H833" s="1" t="s">
        <v>29</v>
      </c>
      <c r="I833" s="1" t="str">
        <f ca="1">IFERROR(__xludf.DUMMYFUNCTION("GOOGLETRANSLATE(F833, ""auto"", ""en"")
"),"A normal player, of course it’s funny when you turn it on, but you get used to it right away. The first thing that struck me was the lack of a key lock, but he didn’t need it, then he fiddled with it for a while to quickly turn it on on the same track tha"&amp;"t he turned it off. You can't adjust the sound during Tetris, and the game doesn't save, which isn't very encouraging. And as a player, it’s very good: the sound is excellent, the headphones are tolerable, the receiver works at 5. I switched to it from ir"&amp;"iver and, in principle, I don’t regret it (I’ve been using it for about a month, 2-4 hours a day, enough for 7-9 days)")</f>
        <v>A normal player, of course it’s funny when you turn it on, but you get used to it right away. The first thing that struck me was the lack of a key lock, but he didn’t need it, then he fiddled with it for a while to quickly turn it on on the same track that he turned it off. You can't adjust the sound during Tetris, and the game doesn't save, which isn't very encouraging. And as a player, it’s very good: the sound is excellent, the headphones are tolerable, the receiver works at 5. I switched to it from iriver and, in principle, I don’t regret it (I’ve been using it for about a month, 2-4 hours a day, enough for 7-9 days)</v>
      </c>
    </row>
    <row r="834" spans="1:9" x14ac:dyDescent="0.3">
      <c r="A834" s="1" t="s">
        <v>43</v>
      </c>
      <c r="B834" s="1" t="s">
        <v>44</v>
      </c>
      <c r="C834" s="1" t="s">
        <v>45</v>
      </c>
      <c r="D834" s="1" t="s">
        <v>916</v>
      </c>
      <c r="E834" s="1" t="s">
        <v>2061</v>
      </c>
      <c r="F834" s="1" t="s">
        <v>2062</v>
      </c>
      <c r="G834" s="1" t="s">
        <v>36</v>
      </c>
      <c r="H834" s="1" t="s">
        <v>29</v>
      </c>
      <c r="I834" s="1" t="str">
        <f ca="1">IFERROR(__xludf.DUMMYFUNCTION("GOOGLETRANSLATE(F834, ""auto"", ""en"")
"),"Compact and easy to carry packaging. Simple assembly, design typical for all analogues. During the first couple of hours of operation, the smell of grease is noticeable. The inscription on the back of the case promises a service life of 5 years. It looks "&amp;"normal, works quietly and without any clicks/knocks (like models costing 200-300 rubles). The modes are well chosen. The first speed is quite calm, barely noticeable from three meters. The second is already decent, the third is generally powerful. For you"&amp;"r money, there is no better alternative.")</f>
        <v>Compact and easy to carry packaging. Simple assembly, design typical for all analogues. During the first couple of hours of operation, the smell of grease is noticeable. The inscription on the back of the case promises a service life of 5 years. It looks normal, works quietly and without any clicks/knocks (like models costing 200-300 rubles). The modes are well chosen. The first speed is quite calm, barely noticeable from three meters. The second is already decent, the third is generally powerful. For your money, there is no better alternative.</v>
      </c>
    </row>
    <row r="835" spans="1:9" x14ac:dyDescent="0.3">
      <c r="A835" s="1" t="s">
        <v>55</v>
      </c>
      <c r="B835" s="1" t="s">
        <v>84</v>
      </c>
      <c r="C835" s="1" t="s">
        <v>85</v>
      </c>
      <c r="D835" s="1" t="s">
        <v>64</v>
      </c>
      <c r="E835" s="1" t="s">
        <v>2063</v>
      </c>
      <c r="F835" s="1" t="s">
        <v>2064</v>
      </c>
      <c r="G835" s="1" t="s">
        <v>15</v>
      </c>
      <c r="H835" s="1" t="s">
        <v>16</v>
      </c>
      <c r="I835" s="1" t="str">
        <f ca="1">IFERROR(__xludf.DUMMYFUNCTION("GOOGLETRANSLATE(F835, ""auto"", ""en"")
"),"It's not true that it works silently. Of course, if the house is near the highway, then maybe you can’t hear it over the hum of the cars... But it sounds like the sound of a helicopter. In terms of the degree of moisture content, you need to take a smalle"&amp;"r area than indicated in the instructions, otherwise it will not reach the desired humidity level of 50-55%. We took it due to the birth of a child. And I have to turn it off at night because of the noise. If you set it to the minimum level, then nothing "&amp;"is moistened; the humidity does not rise above 35%. We are thinking of exchanging for another model")</f>
        <v>It's not true that it works silently. Of course, if the house is near the highway, then maybe you can’t hear it over the hum of the cars... But it sounds like the sound of a helicopter. In terms of the degree of moisture content, you need to take a smaller area than indicated in the instructions, otherwise it will not reach the desired humidity level of 50-55%. We took it due to the birth of a child. And I have to turn it off at night because of the noise. If you set it to the minimum level, then nothing is moistened; the humidity does not rise above 35%. We are thinking of exchanging for another model</v>
      </c>
    </row>
    <row r="836" spans="1:9" x14ac:dyDescent="0.3">
      <c r="A836" s="1" t="s">
        <v>61</v>
      </c>
      <c r="B836" s="1" t="s">
        <v>73</v>
      </c>
      <c r="C836" s="1" t="s">
        <v>85</v>
      </c>
      <c r="D836" s="1" t="s">
        <v>545</v>
      </c>
      <c r="E836" s="1" t="s">
        <v>164</v>
      </c>
      <c r="F836" s="1" t="s">
        <v>2065</v>
      </c>
      <c r="G836" s="1" t="s">
        <v>49</v>
      </c>
      <c r="H836" s="1" t="s">
        <v>16</v>
      </c>
      <c r="I836" s="1" t="str">
        <f ca="1">IFERROR(__xludf.DUMMYFUNCTION("GOOGLETRANSLATE(F836, ""auto"", ""en"")
"),"I have never seen more terrible technology than that of this company. It’s not clear why they take that kind of money. The stated productivity is 2.5 kg of meat per minute, so you will spend half a day turning these 2.5 kg and you won’t see minced meat, b"&amp;"ut you will see an incomprehensible mess.")</f>
        <v>I have never seen more terrible technology than that of this company. It’s not clear why they take that kind of money. The stated productivity is 2.5 kg of meat per minute, so you will spend half a day turning these 2.5 kg and you won’t see minced meat, but you will see an incomprehensible mess.</v>
      </c>
    </row>
    <row r="837" spans="1:9" x14ac:dyDescent="0.3">
      <c r="A837" s="1" t="s">
        <v>43</v>
      </c>
      <c r="B837" s="1" t="s">
        <v>1382</v>
      </c>
      <c r="C837" s="1" t="s">
        <v>45</v>
      </c>
      <c r="D837" s="1" t="s">
        <v>39</v>
      </c>
      <c r="E837" s="1" t="s">
        <v>2066</v>
      </c>
      <c r="F837" s="1" t="s">
        <v>2067</v>
      </c>
      <c r="G837" s="1" t="s">
        <v>36</v>
      </c>
      <c r="H837" s="1" t="s">
        <v>29</v>
      </c>
      <c r="I837" s="1" t="str">
        <f ca="1">IFERROR(__xludf.DUMMYFUNCTION("GOOGLETRANSLATE(F837, ""auto"", ""en"")
"),"To be honest, I didn’t expect this from this company!!!! everything is super: design, quality, lighting!!! From my bed to him - 50 cm and I sleep great!!!")</f>
        <v>To be honest, I didn’t expect this from this company!!!! everything is super: design, quality, lighting!!! From my bed to him - 50 cm and I sleep great!!!</v>
      </c>
    </row>
    <row r="838" spans="1:9" x14ac:dyDescent="0.3">
      <c r="A838" s="1" t="s">
        <v>95</v>
      </c>
      <c r="B838" s="1" t="s">
        <v>486</v>
      </c>
      <c r="C838" s="1" t="s">
        <v>487</v>
      </c>
      <c r="D838" s="1" t="s">
        <v>2068</v>
      </c>
      <c r="E838" s="1" t="s">
        <v>1586</v>
      </c>
      <c r="F838" s="1" t="s">
        <v>2069</v>
      </c>
      <c r="G838" s="1" t="s">
        <v>36</v>
      </c>
      <c r="H838" s="1" t="s">
        <v>29</v>
      </c>
      <c r="I838" s="1" t="str">
        <f ca="1">IFERROR(__xludf.DUMMYFUNCTION("GOOGLETRANSLATE(F838, ""auto"", ""en"")
"),"I bought it before the New Year and so far no problems or freezes!  I’m very pleased, I want to buy a Kinect too!")</f>
        <v>I bought it before the New Year and so far no problems or freezes!  I’m very pleased, I want to buy a Kinect too!</v>
      </c>
    </row>
    <row r="839" spans="1:9" x14ac:dyDescent="0.3">
      <c r="A839" s="1" t="s">
        <v>61</v>
      </c>
      <c r="B839" s="1" t="s">
        <v>145</v>
      </c>
      <c r="C839" s="1" t="s">
        <v>1981</v>
      </c>
      <c r="D839" s="1" t="s">
        <v>305</v>
      </c>
      <c r="E839" s="1" t="s">
        <v>2070</v>
      </c>
      <c r="F839" s="1" t="s">
        <v>2071</v>
      </c>
      <c r="G839" s="1" t="s">
        <v>28</v>
      </c>
      <c r="H839" s="1" t="s">
        <v>29</v>
      </c>
      <c r="I839" s="1" t="str">
        <f ca="1">IFERROR(__xludf.DUMMYFUNCTION("GOOGLETRANSLATE(F839, ""auto"", ""en"")
"),"A brilliant invention :-) No need to keep track of anything. I poured as much water as indicated, installed the eggs, pressed the button and left. Signal. Took the eggs. Perfectly cooked!")</f>
        <v>A brilliant invention :-) No need to keep track of anything. I poured as much water as indicated, installed the eggs, pressed the button and left. Signal. Took the eggs. Perfectly cooked!</v>
      </c>
    </row>
    <row r="840" spans="1:9" x14ac:dyDescent="0.3">
      <c r="A840" s="1" t="s">
        <v>120</v>
      </c>
      <c r="B840" s="1" t="s">
        <v>121</v>
      </c>
      <c r="C840" s="1" t="s">
        <v>69</v>
      </c>
      <c r="D840" s="1" t="s">
        <v>171</v>
      </c>
      <c r="E840" s="1" t="s">
        <v>680</v>
      </c>
      <c r="F840" s="1" t="s">
        <v>2072</v>
      </c>
      <c r="G840" s="1" t="s">
        <v>36</v>
      </c>
      <c r="H840" s="1" t="s">
        <v>29</v>
      </c>
      <c r="I840" s="1" t="str">
        <f ca="1">IFERROR(__xludf.DUMMYFUNCTION("GOOGLETRANSLATE(F840, ""auto"", ""en"")
"),"I bought it a month ago for 19,990 rubles. Very pleased. Doesn't get hot, doesn't smell, doesn't make noise! 4:3 image format available!! But not installed by default. You just need to enable in Settings (Autofotmat): ""AUTOSCALING"" instead of ""Autofill"&amp;"""! And that's all - please! Image without cropping and without distortion of proportions. Moreover, if a widescreen film is broadcast automatically in full screen - great! From a flash drive (4GB, 8GB) it only reads video of a certain size. It may be fix"&amp;"ed in the future with firmware. Terrestrial television still leaves much to be desired (at least no worse than CRT televisions). We will wait for digital broadcasting, fortunately there is a tuner in the “Hungarian” assembly (32PFL5604H/12)! Convenient lo"&amp;"cation of connectors. There is a headphone output with separate (from the built-in speakers) volume control. Cool TV!! Very happy with the purchase! Support and everything about Philips 32PFL5604H/12 on the page http://www.p4c.philips.com/cgi-bin/dcbint/c"&amp;"pindex.pl?ctn=32PFL5604H/12&amp;scy=ru&amp;slg=ru")</f>
        <v>I bought it a month ago for 19,990 rubles. Very pleased. Doesn't get hot, doesn't smell, doesn't make noise! 4:3 image format available!! But not installed by default. You just need to enable in Settings (Autofotmat): "AUTOSCALING" instead of "Autofill"! And that's all - please! Image without cropping and without distortion of proportions. Moreover, if a widescreen film is broadcast automatically in full screen - great! From a flash drive (4GB, 8GB) it only reads video of a certain size. It may be fixed in the future with firmware. Terrestrial television still leaves much to be desired (at least no worse than CRT televisions). We will wait for digital broadcasting, fortunately there is a tuner in the “Hungarian” assembly (32PFL5604H/12)! Convenient location of connectors. There is a headphone output with separate (from the built-in speakers) volume control. Cool TV!! Very happy with the purchase! Support and everything about Philips 32PFL5604H/12 on the page http://www.p4c.philips.com/cgi-bin/dcbint/cpindex.pl?ctn=32PFL5604H/12&amp;scy=ru&amp;slg=ru</v>
      </c>
    </row>
    <row r="841" spans="1:9" x14ac:dyDescent="0.3">
      <c r="A841" s="1" t="s">
        <v>965</v>
      </c>
      <c r="B841" s="1" t="s">
        <v>966</v>
      </c>
      <c r="C841" s="1" t="s">
        <v>967</v>
      </c>
      <c r="D841" s="1" t="s">
        <v>2073</v>
      </c>
      <c r="E841" s="1" t="s">
        <v>164</v>
      </c>
      <c r="F841" s="1" t="s">
        <v>2074</v>
      </c>
      <c r="G841" s="1" t="s">
        <v>28</v>
      </c>
      <c r="H841" s="1" t="s">
        <v>29</v>
      </c>
      <c r="I841" s="1" t="str">
        <f ca="1">IFERROR(__xludf.DUMMYFUNCTION("GOOGLETRANSLATE(F841, ""auto"", ""en"")
"),"Purely my opinion. The speakers are good, they sound great, I've been using them for over a year now. The only downside is that all the controls are on the subwoofer, as long as I have it on the floor, bending down doesn’t bother me much. I’m also a littl"&amp;"e short on the cable length of the left satellite. In general, anyone who needs good and inexpensive 2.1 wooden speakers should pay attention to this model.")</f>
        <v>Purely my opinion. The speakers are good, they sound great, I've been using them for over a year now. The only downside is that all the controls are on the subwoofer, as long as I have it on the floor, bending down doesn’t bother me much. I’m also a little short on the cable length of the left satellite. In general, anyone who needs good and inexpensive 2.1 wooden speakers should pay attention to this model.</v>
      </c>
    </row>
    <row r="842" spans="1:9" x14ac:dyDescent="0.3">
      <c r="A842" s="1" t="s">
        <v>9</v>
      </c>
      <c r="B842" s="1" t="s">
        <v>137</v>
      </c>
      <c r="C842" s="1" t="s">
        <v>63</v>
      </c>
      <c r="D842" s="1" t="s">
        <v>12</v>
      </c>
      <c r="E842" s="1" t="s">
        <v>2075</v>
      </c>
      <c r="F842" s="1" t="s">
        <v>2076</v>
      </c>
      <c r="G842" s="1" t="s">
        <v>15</v>
      </c>
      <c r="H842" s="1" t="s">
        <v>16</v>
      </c>
      <c r="I842" s="1" t="str">
        <f ca="1">IFERROR(__xludf.DUMMYFUNCTION("GOOGLETRANSLATE(F842, ""auto"", ""en"")
"),"I bought a gas hob in April 2015. I don’t use it every day. When I turn on the apron of the burners, the “handles” get very hot. The surface is very easily soiled and needs to be washed after each cooking. and after washing (even delicately) a “cobweb” of"&amp;" scratches remains.")</f>
        <v>I bought a gas hob in April 2015. I don’t use it every day. When I turn on the apron of the burners, the “handles” get very hot. The surface is very easily soiled and needs to be washed after each cooking. and after washing (even delicately) a “cobweb” of scratches remains.</v>
      </c>
    </row>
    <row r="843" spans="1:9" x14ac:dyDescent="0.3">
      <c r="A843" s="1" t="s">
        <v>61</v>
      </c>
      <c r="B843" s="1" t="s">
        <v>73</v>
      </c>
      <c r="C843" s="1" t="s">
        <v>85</v>
      </c>
      <c r="D843" s="1" t="s">
        <v>152</v>
      </c>
      <c r="E843" s="1" t="s">
        <v>1481</v>
      </c>
      <c r="F843" s="1" t="s">
        <v>2077</v>
      </c>
      <c r="G843" s="1" t="s">
        <v>49</v>
      </c>
      <c r="H843" s="1" t="s">
        <v>16</v>
      </c>
      <c r="I843" s="1" t="str">
        <f ca="1">IFERROR(__xludf.DUMMYFUNCTION("GOOGLETRANSLATE(F843, ""auto"", ""en"")
"),"The BORK MG RNP 1215 WT meat grinder is simply HORROR. The money that the store sells it for is not worth it. This meat grinder only has a beautiful design, this model does not have meat grinder functions.")</f>
        <v>The BORK MG RNP 1215 WT meat grinder is simply HORROR. The money that the store sells it for is not worth it. This meat grinder only has a beautiful design, this model does not have meat grinder functions.</v>
      </c>
    </row>
    <row r="844" spans="1:9" x14ac:dyDescent="0.3">
      <c r="A844" s="1" t="s">
        <v>30</v>
      </c>
      <c r="B844" s="1" t="s">
        <v>31</v>
      </c>
      <c r="C844" s="1" t="s">
        <v>32</v>
      </c>
      <c r="D844" s="1" t="s">
        <v>2078</v>
      </c>
      <c r="E844" s="1" t="s">
        <v>225</v>
      </c>
      <c r="F844" s="1" t="s">
        <v>2079</v>
      </c>
      <c r="G844" s="1" t="s">
        <v>36</v>
      </c>
      <c r="H844" s="1" t="s">
        <v>29</v>
      </c>
      <c r="I844" s="1" t="str">
        <f ca="1">IFERROR(__xludf.DUMMYFUNCTION("GOOGLETRANSLATE(F844, ""auto"", ""en"")
"),"In general, an excellent system builder!!! I reinstalled the maximum x64 on the seven and now I have all 4 gigs and everything works and flies perfectly!!!! I set all games to maximum settings and not a single game slows down, as they wrote earlier!!! So "&amp;"buy it, you won’t regret it!")</f>
        <v>In general, an excellent system builder!!! I reinstalled the maximum x64 on the seven and now I have all 4 gigs and everything works and flies perfectly!!!! I set all games to maximum settings and not a single game slows down, as they wrote earlier!!! So buy it, you won’t regret it!</v>
      </c>
    </row>
    <row r="845" spans="1:9" x14ac:dyDescent="0.3">
      <c r="A845" s="1" t="s">
        <v>120</v>
      </c>
      <c r="B845" s="1" t="s">
        <v>196</v>
      </c>
      <c r="C845" s="1" t="s">
        <v>151</v>
      </c>
      <c r="D845" s="1" t="s">
        <v>589</v>
      </c>
      <c r="E845" s="1" t="s">
        <v>817</v>
      </c>
      <c r="F845" s="1" t="s">
        <v>2080</v>
      </c>
      <c r="G845" s="1" t="s">
        <v>36</v>
      </c>
      <c r="H845" s="1" t="s">
        <v>29</v>
      </c>
      <c r="I845" s="1" t="str">
        <f ca="1">IFERROR(__xludf.DUMMYFUNCTION("GOOGLETRANSLATE(F845, ""auto"", ""en"")
"),"The TV was beautiful, when they arrived and unpacked it, we were delighted with how it looked in the room. With a terrible analog signal, the broadcast shows tolerably. Connected to a WD media player, the image is amazing, the clarity and color are excell"&amp;"ent even for 2-5GB mkv files. Music when turning on and off can be very easily made quieter or completely turned off in the menu. You need to read the instructions. I rate the price-quality ratio of this TV as 5+.")</f>
        <v>The TV was beautiful, when they arrived and unpacked it, we were delighted with how it looked in the room. With a terrible analog signal, the broadcast shows tolerably. Connected to a WD media player, the image is amazing, the clarity and color are excellent even for 2-5GB mkv files. Music when turning on and off can be very easily made quieter or completely turned off in the menu. You need to read the instructions. I rate the price-quality ratio of this TV as 5+.</v>
      </c>
    </row>
    <row r="846" spans="1:9" x14ac:dyDescent="0.3">
      <c r="A846" s="1" t="s">
        <v>206</v>
      </c>
      <c r="B846" s="1" t="s">
        <v>1349</v>
      </c>
      <c r="C846" s="1" t="s">
        <v>351</v>
      </c>
      <c r="D846" s="1" t="s">
        <v>2081</v>
      </c>
      <c r="E846" s="1" t="s">
        <v>1454</v>
      </c>
      <c r="F846" s="1" t="s">
        <v>2082</v>
      </c>
      <c r="G846" s="1" t="s">
        <v>36</v>
      </c>
      <c r="H846" s="1" t="s">
        <v>29</v>
      </c>
      <c r="I846" s="1" t="str">
        <f ca="1">IFERROR(__xludf.DUMMYFUNCTION("GOOGLETRANSLATE(F846, ""auto"", ""en"")
"),"09.2010 I bought a radio, it was immediately a factory defect, the screen lights up, the radio sings, but doesn’t show anything, I replaced it with the same one, everything is fine. I connected it to the standard ISO connector on a VW Passat b5 1998, I ha"&amp;"d to move the yellow power wire in the chip to a different place (where the “+” is on the car chip), I connected the blue wire at the radio to control the SAB (with a built-in amplifier), that’s all OK, it pumps. The pink “parking” wire goes straight to g"&amp;"round so that the video shows. The only thing I don’t understand is why the backlight glows red when you remove the panel???")</f>
        <v>09.2010 I bought a radio, it was immediately a factory defect, the screen lights up, the radio sings, but doesn’t show anything, I replaced it with the same one, everything is fine. I connected it to the standard ISO connector on a VW Passat b5 1998, I had to move the yellow power wire in the chip to a different place (where the “+” is on the car chip), I connected the blue wire at the radio to control the SAB (with a built-in amplifier), that’s all OK, it pumps. The pink “parking” wire goes straight to ground so that the video shows. The only thing I don’t understand is why the backlight glows red when you remove the panel???</v>
      </c>
    </row>
    <row r="847" spans="1:9" x14ac:dyDescent="0.3">
      <c r="A847" s="1" t="s">
        <v>17</v>
      </c>
      <c r="B847" s="1" t="s">
        <v>18</v>
      </c>
      <c r="C847" s="1" t="s">
        <v>243</v>
      </c>
      <c r="D847" s="1" t="s">
        <v>1008</v>
      </c>
      <c r="E847" s="1" t="s">
        <v>1780</v>
      </c>
      <c r="F847" s="1" t="s">
        <v>2083</v>
      </c>
      <c r="G847" s="1" t="s">
        <v>36</v>
      </c>
      <c r="H847" s="1" t="s">
        <v>29</v>
      </c>
      <c r="I847" s="1" t="str">
        <f ca="1">IFERROR(__xludf.DUMMYFUNCTION("GOOGLETRANSLATE(F847, ""auto"", ""en"")
"),"It's a good machine, I've been using it for half a year. No complaints.")</f>
        <v>It's a good machine, I've been using it for half a year. No complaints.</v>
      </c>
    </row>
    <row r="848" spans="1:9" x14ac:dyDescent="0.3">
      <c r="A848" s="1" t="s">
        <v>67</v>
      </c>
      <c r="B848" s="1" t="s">
        <v>340</v>
      </c>
      <c r="C848" s="1" t="s">
        <v>341</v>
      </c>
      <c r="D848" s="1" t="s">
        <v>2084</v>
      </c>
      <c r="E848" s="1" t="s">
        <v>2085</v>
      </c>
      <c r="F848" s="1" t="s">
        <v>2086</v>
      </c>
      <c r="G848" s="1" t="s">
        <v>36</v>
      </c>
      <c r="H848" s="1" t="s">
        <v>29</v>
      </c>
      <c r="I848" s="1" t="str">
        <f ca="1">IFERROR(__xludf.DUMMYFUNCTION("GOOGLETRANSLATE(F848, ""auto"", ""en"")
"),"The machine is simply excellent for the money :-) I’ve been using it for two years and it has never let me down. And there was also a story about the raised foot, I suffered for three hours, could not understand what was wrong, then I discovered that the "&amp;"pin for winding the thread on the bobbin was moved, returned it to its place, and everything worked like clockwork))) and Dec. I hem jeans with stitches, it looks just super")</f>
        <v>The machine is simply excellent for the money :-) I’ve been using it for two years and it has never let me down. And there was also a story about the raised foot, I suffered for three hours, could not understand what was wrong, then I discovered that the pin for winding the thread on the bobbin was moved, returned it to its place, and everything worked like clockwork))) and Dec. I hem jeans with stitches, it looks just super</v>
      </c>
    </row>
    <row r="849" spans="1:9" x14ac:dyDescent="0.3">
      <c r="A849" s="1" t="s">
        <v>2087</v>
      </c>
      <c r="B849" s="1" t="s">
        <v>2088</v>
      </c>
      <c r="C849" s="1" t="s">
        <v>69</v>
      </c>
      <c r="D849" s="1" t="s">
        <v>20</v>
      </c>
      <c r="E849" s="1" t="s">
        <v>2089</v>
      </c>
      <c r="F849" s="1" t="s">
        <v>2090</v>
      </c>
      <c r="G849" s="1" t="s">
        <v>36</v>
      </c>
      <c r="H849" s="1" t="s">
        <v>29</v>
      </c>
      <c r="I849" s="1" t="str">
        <f ca="1">IFERROR(__xludf.DUMMYFUNCTION("GOOGLETRANSLATE(F849, ""auto"", ""en"")
"),"I'm very pleased with the player, reads everything, loads the Blu-Ray disc very quickly, reads MKV without problems, in general it met all my expectations, a clean five")</f>
        <v>I'm very pleased with the player, reads everything, loads the Blu-Ray disc very quickly, reads MKV without problems, in general it met all my expectations, a clean five</v>
      </c>
    </row>
    <row r="850" spans="1:9" x14ac:dyDescent="0.3">
      <c r="A850" s="1" t="s">
        <v>557</v>
      </c>
      <c r="B850" s="1" t="s">
        <v>558</v>
      </c>
      <c r="C850" s="1" t="s">
        <v>1921</v>
      </c>
      <c r="D850" s="1" t="s">
        <v>2091</v>
      </c>
      <c r="E850" s="1" t="s">
        <v>1219</v>
      </c>
      <c r="F850" s="1" t="s">
        <v>2092</v>
      </c>
      <c r="G850" s="1" t="s">
        <v>36</v>
      </c>
      <c r="H850" s="1" t="s">
        <v>29</v>
      </c>
      <c r="I850" s="1" t="str">
        <f ca="1">IFERROR(__xludf.DUMMYFUNCTION("GOOGLETRANSLATE(F850, ""auto"", ""en"")
"),"Excellent phone, beautiful design, this phone has an ID and even detects cell phones")</f>
        <v>Excellent phone, beautiful design, this phone has an ID and even detects cell phones</v>
      </c>
    </row>
    <row r="851" spans="1:9" x14ac:dyDescent="0.3">
      <c r="A851" s="1" t="s">
        <v>30</v>
      </c>
      <c r="B851" s="1" t="s">
        <v>50</v>
      </c>
      <c r="C851" s="1" t="s">
        <v>1386</v>
      </c>
      <c r="D851" s="1" t="s">
        <v>2093</v>
      </c>
      <c r="E851" s="1" t="s">
        <v>2094</v>
      </c>
      <c r="F851" s="1" t="s">
        <v>2095</v>
      </c>
      <c r="G851" s="1" t="s">
        <v>28</v>
      </c>
      <c r="H851" s="1" t="s">
        <v>29</v>
      </c>
      <c r="I851" s="1" t="str">
        <f ca="1">IFERROR(__xludf.DUMMYFUNCTION("GOOGLETRANSLATE(F851, ""auto"", ""en"")
"),"I recently bought it, so far I’m happy with everything, I don’t have a video camera, the video card is ok, the processor is a bit weak, everything else is super!")</f>
        <v>I recently bought it, so far I’m happy with everything, I don’t have a video camera, the video card is ok, the processor is a bit weak, everything else is super!</v>
      </c>
    </row>
    <row r="852" spans="1:9" x14ac:dyDescent="0.3">
      <c r="A852" s="1" t="s">
        <v>61</v>
      </c>
      <c r="B852" s="1" t="s">
        <v>977</v>
      </c>
      <c r="C852" s="1" t="s">
        <v>85</v>
      </c>
      <c r="D852" s="1" t="s">
        <v>2096</v>
      </c>
      <c r="E852" s="1" t="s">
        <v>2097</v>
      </c>
      <c r="F852" s="1" t="s">
        <v>2098</v>
      </c>
      <c r="G852" s="1" t="s">
        <v>36</v>
      </c>
      <c r="H852" s="1" t="s">
        <v>29</v>
      </c>
      <c r="I852" s="1" t="str">
        <f ca="1">IFERROR(__xludf.DUMMYFUNCTION("GOOGLETRANSLATE(F852, ""auto"", ""en"")
"),"I have been using this blender for more than a year, I am very pleased with its performance, I recommend it to everyone. A beautiful, high-quality, powerful model. Excellent and fast grinding of any product. An indispensable assistant in the kitchen.")</f>
        <v>I have been using this blender for more than a year, I am very pleased with its performance, I recommend it to everyone. A beautiful, high-quality, powerful model. Excellent and fast grinding of any product. An indispensable assistant in the kitchen.</v>
      </c>
    </row>
    <row r="853" spans="1:9" x14ac:dyDescent="0.3">
      <c r="A853" s="1" t="s">
        <v>61</v>
      </c>
      <c r="B853" s="1" t="s">
        <v>318</v>
      </c>
      <c r="C853" s="1" t="s">
        <v>146</v>
      </c>
      <c r="D853" s="1" t="s">
        <v>12</v>
      </c>
      <c r="E853" s="1" t="s">
        <v>1228</v>
      </c>
      <c r="F853" s="1" t="s">
        <v>2099</v>
      </c>
      <c r="G853" s="1" t="s">
        <v>36</v>
      </c>
      <c r="H853" s="1" t="s">
        <v>29</v>
      </c>
      <c r="I853" s="1" t="str">
        <f ca="1">IFERROR(__xludf.DUMMYFUNCTION("GOOGLETRANSLATE(F853, ""auto"", ""en"")
"),"Served me for 2.5 years - until my husband burned me ((, very comfortable and compact. I'll go buy one tomorrow)")</f>
        <v>Served me for 2.5 years - until my husband burned me ((, very comfortable and compact. I'll go buy one tomorrow)</v>
      </c>
    </row>
    <row r="854" spans="1:9" x14ac:dyDescent="0.3">
      <c r="A854" s="1" t="s">
        <v>37</v>
      </c>
      <c r="B854" s="1" t="s">
        <v>38</v>
      </c>
      <c r="C854" s="1" t="s">
        <v>39</v>
      </c>
      <c r="D854" s="1" t="s">
        <v>20</v>
      </c>
      <c r="E854" s="1" t="s">
        <v>971</v>
      </c>
      <c r="F854" s="1" t="s">
        <v>2100</v>
      </c>
      <c r="G854" s="1" t="s">
        <v>36</v>
      </c>
      <c r="H854" s="1" t="s">
        <v>29</v>
      </c>
      <c r="I854" s="1" t="str">
        <f ca="1">IFERROR(__xludf.DUMMYFUNCTION("GOOGLETRANSLATE(F854, ""auto"", ""en"")
"),"The phone is super, the camera is good, the sound is excellent. Take it, you won't regret it!!!")</f>
        <v>The phone is super, the camera is good, the sound is excellent. Take it, you won't regret it!!!</v>
      </c>
    </row>
    <row r="855" spans="1:9" x14ac:dyDescent="0.3">
      <c r="A855" s="1" t="s">
        <v>1823</v>
      </c>
      <c r="B855" s="1" t="s">
        <v>2101</v>
      </c>
      <c r="C855" s="1" t="s">
        <v>1825</v>
      </c>
      <c r="D855" s="1" t="s">
        <v>2102</v>
      </c>
      <c r="E855" s="1" t="s">
        <v>2103</v>
      </c>
      <c r="F855" s="1" t="s">
        <v>2104</v>
      </c>
      <c r="G855" s="1" t="s">
        <v>36</v>
      </c>
      <c r="H855" s="1" t="s">
        <v>29</v>
      </c>
      <c r="I855" s="1" t="str">
        <f ca="1">IFERROR(__xludf.DUMMYFUNCTION("GOOGLETRANSLATE(F855, ""auto"", ""en"")
"),"Well, these cases, of course, have strange designs..)) But personally, I have bamboo, I’m not complaining, I like it and am not tired of it yet, although I’ve been using it for a year now. During this time, it just didn’t work for me - I was doused with w"&amp;"ater from the iron, and its high temperatures, but nowhere were there any traces of the water or the iron itself. Well, at worst, you can always throw the cover in the washing machine and that’s it. BUT I advise you to throw it ONLY with clothes of the sa"&amp;"me color, otherwise you never know, and at 30 degrees, otherwise it may become deformed, but this is clearly not necessary.")</f>
        <v>Well, these cases, of course, have strange designs..)) But personally, I have bamboo, I’m not complaining, I like it and am not tired of it yet, although I’ve been using it for a year now. During this time, it just didn’t work for me - I was doused with water from the iron, and its high temperatures, but nowhere were there any traces of the water or the iron itself. Well, at worst, you can always throw the cover in the washing machine and that’s it. BUT I advise you to throw it ONLY with clothes of the same color, otherwise you never know, and at 30 degrees, otherwise it may become deformed, but this is clearly not necessary.</v>
      </c>
    </row>
    <row r="856" spans="1:9" x14ac:dyDescent="0.3">
      <c r="A856" s="1" t="s">
        <v>61</v>
      </c>
      <c r="B856" s="1" t="s">
        <v>977</v>
      </c>
      <c r="C856" s="1" t="s">
        <v>69</v>
      </c>
      <c r="D856" s="1" t="s">
        <v>52</v>
      </c>
      <c r="E856" s="1" t="s">
        <v>2105</v>
      </c>
      <c r="F856" s="1" t="s">
        <v>2106</v>
      </c>
      <c r="G856" s="1" t="s">
        <v>36</v>
      </c>
      <c r="H856" s="1" t="s">
        <v>29</v>
      </c>
      <c r="I856" s="1" t="str">
        <f ca="1">IFERROR(__xludf.DUMMYFUNCTION("GOOGLETRANSLATE(F856, ""auto"", ""en"")
"),"I've been using it for 7 months. Very pleased. I took it mainly for cocktails. The blender is very powerful. Beat cottage cheese, boiled eggs with milk at 1st speed until drink. The meat is chopped into mince, just add in small portions (for better mixing"&amp;"). Vegetables, fruits (any), nuts, chocolate - crumbled. I make mayonnaise with a whisk - super. Very easy to use and easy to clean. I recommend!")</f>
        <v>I've been using it for 7 months. Very pleased. I took it mainly for cocktails. The blender is very powerful. Beat cottage cheese, boiled eggs with milk at 1st speed until drink. The meat is chopped into mince, just add in small portions (for better mixing). Vegetables, fruits (any), nuts, chocolate - crumbled. I make mayonnaise with a whisk - super. Very easy to use and easy to clean. I recommend!</v>
      </c>
    </row>
    <row r="857" spans="1:9" x14ac:dyDescent="0.3">
      <c r="A857" s="1" t="s">
        <v>624</v>
      </c>
      <c r="B857" s="1" t="s">
        <v>2107</v>
      </c>
      <c r="C857" s="1" t="s">
        <v>479</v>
      </c>
      <c r="D857" s="1" t="s">
        <v>2108</v>
      </c>
      <c r="E857" s="1" t="s">
        <v>2028</v>
      </c>
      <c r="F857" s="1" t="s">
        <v>2109</v>
      </c>
      <c r="G857" s="1" t="s">
        <v>36</v>
      </c>
      <c r="H857" s="1" t="s">
        <v>29</v>
      </c>
      <c r="I857" s="1" t="str">
        <f ca="1">IFERROR(__xludf.DUMMYFUNCTION("GOOGLETRANSLATE(F857, ""auto"", ""en"")
"),"It's worth playing...and the weapons are acceptable...and the plot, graphics are as always...high! I recommend it to everyone...")</f>
        <v>It's worth playing...and the weapons are acceptable...and the plot, graphics are as always...high! I recommend it to everyone...</v>
      </c>
    </row>
    <row r="858" spans="1:9" x14ac:dyDescent="0.3">
      <c r="A858" s="1" t="s">
        <v>17</v>
      </c>
      <c r="B858" s="1" t="s">
        <v>18</v>
      </c>
      <c r="C858" s="1" t="s">
        <v>151</v>
      </c>
      <c r="D858" s="1" t="s">
        <v>474</v>
      </c>
      <c r="E858" s="1" t="s">
        <v>2110</v>
      </c>
      <c r="F858" s="1" t="s">
        <v>2111</v>
      </c>
      <c r="G858" s="1" t="s">
        <v>36</v>
      </c>
      <c r="H858" s="1" t="s">
        <v>29</v>
      </c>
      <c r="I858" s="1" t="str">
        <f ca="1">IFERROR(__xludf.DUMMYFUNCTION("GOOGLETRANSLATE(F858, ""auto"", ""en"")
"),"1). &amp;quot;Error&amp;quot; 2H is not an error, it is “2 hours”. In English the word ""hour"" starting with the letter ""N"" begins. The machine shows you that it will wash for more than 99 minutes, which the display can display. There are 2 numbers on the disp"&amp;"lay, and 100 minutes is not shown. She will wash and wash and start counting back from 99 on time. 2). It “twists” for a long time. spin, this means the laundry is curled up in a ball or one big thing. The drum ""walks"" from improper weight distribution "&amp;"and the smart machine protects itself and does not gain momentum. Pause, open the drum, distribute the laundry evenly, close and continue washing. ALL THE BUSINESS! 3). Who has something “rattling” there? and ""jumps""? Remove the shipping screws and leve"&amp;"l the machine. Excellent cars from Samsung - we have already bought the third one for our family. Grandma-1, auntie-2, me-3.")</f>
        <v>1). &amp;quot;Error&amp;quot; 2H is not an error, it is “2 hours”. In English the word "hour" starting with the letter "N" begins. The machine shows you that it will wash for more than 99 minutes, which the display can display. There are 2 numbers on the display, and 100 minutes is not shown. She will wash and wash and start counting back from 99 on time. 2). It “twists” for a long time. spin, this means the laundry is curled up in a ball or one big thing. The drum "walks" from improper weight distribution and the smart machine protects itself and does not gain momentum. Pause, open the drum, distribute the laundry evenly, close and continue washing. ALL THE BUSINESS! 3). Who has something “rattling” there? and "jumps"? Remove the shipping screws and level the machine. Excellent cars from Samsung - we have already bought the third one for our family. Grandma-1, auntie-2, me-3.</v>
      </c>
    </row>
    <row r="859" spans="1:9" x14ac:dyDescent="0.3">
      <c r="A859" s="1" t="s">
        <v>211</v>
      </c>
      <c r="B859" s="1" t="s">
        <v>212</v>
      </c>
      <c r="C859" s="1" t="s">
        <v>745</v>
      </c>
      <c r="D859" s="1" t="s">
        <v>2112</v>
      </c>
      <c r="E859" s="1" t="s">
        <v>2113</v>
      </c>
      <c r="F859" s="1" t="s">
        <v>2114</v>
      </c>
      <c r="G859" s="1" t="s">
        <v>36</v>
      </c>
      <c r="H859" s="1" t="s">
        <v>29</v>
      </c>
      <c r="I859" s="1" t="str">
        <f ca="1">IFERROR(__xludf.DUMMYFUNCTION("GOOGLETRANSLATE(F859, ""auto"", ""en"")
"),"Initially, I chose a hair dryer brush to create voluminous styling. The volume is good, the only negative is the lack of ionization, so first I dry it with a professional hairdryer, then I style it with this. For such a price, the device completely justif"&amp;"ies itself.")</f>
        <v>Initially, I chose a hair dryer brush to create voluminous styling. The volume is good, the only negative is the lack of ionization, so first I dry it with a professional hairdryer, then I style it with this. For such a price, the device completely justifies itself.</v>
      </c>
    </row>
    <row r="860" spans="1:9" x14ac:dyDescent="0.3">
      <c r="A860" s="1" t="s">
        <v>113</v>
      </c>
      <c r="B860" s="1" t="s">
        <v>1251</v>
      </c>
      <c r="C860" s="1" t="s">
        <v>2115</v>
      </c>
      <c r="D860" s="1" t="s">
        <v>142</v>
      </c>
      <c r="E860" s="1" t="s">
        <v>1172</v>
      </c>
      <c r="F860" s="1" t="s">
        <v>2116</v>
      </c>
      <c r="G860" s="1" t="s">
        <v>36</v>
      </c>
      <c r="H860" s="1" t="s">
        <v>29</v>
      </c>
      <c r="I860" s="1" t="str">
        <f ca="1">IFERROR(__xludf.DUMMYFUNCTION("GOOGLETRANSLATE(F860, ""auto"", ""en"")
"),"Excellent photo. For those who don't want to bother. Nothing extra and a great price.")</f>
        <v>Excellent photo. For those who don't want to bother. Nothing extra and a great price.</v>
      </c>
    </row>
    <row r="861" spans="1:9" x14ac:dyDescent="0.3">
      <c r="A861" s="1" t="s">
        <v>206</v>
      </c>
      <c r="B861" s="1" t="s">
        <v>207</v>
      </c>
      <c r="C861" s="1" t="s">
        <v>351</v>
      </c>
      <c r="D861" s="1" t="s">
        <v>305</v>
      </c>
      <c r="E861" s="1" t="s">
        <v>577</v>
      </c>
      <c r="F861" s="1" t="s">
        <v>2117</v>
      </c>
      <c r="G861" s="1" t="s">
        <v>36</v>
      </c>
      <c r="H861" s="1" t="s">
        <v>29</v>
      </c>
      <c r="I861" s="1" t="str">
        <f ca="1">IFERROR(__xludf.DUMMYFUNCTION("GOOGLETRANSLATE(F861, ""auto"", ""en"")
"),"Plays with Alpine SBG-1244BP, does not heat up, does not ring, the bass is clear. The main thing is to connect correctly.")</f>
        <v>Plays with Alpine SBG-1244BP, does not heat up, does not ring, the bass is clear. The main thing is to connect correctly.</v>
      </c>
    </row>
    <row r="862" spans="1:9" x14ac:dyDescent="0.3">
      <c r="A862" s="1" t="s">
        <v>369</v>
      </c>
      <c r="B862" s="1" t="s">
        <v>587</v>
      </c>
      <c r="C862" s="1" t="s">
        <v>588</v>
      </c>
      <c r="D862" s="1" t="s">
        <v>327</v>
      </c>
      <c r="E862" s="1" t="s">
        <v>2118</v>
      </c>
      <c r="F862" s="1" t="s">
        <v>2119</v>
      </c>
      <c r="G862" s="1" t="s">
        <v>36</v>
      </c>
      <c r="H862" s="1" t="s">
        <v>29</v>
      </c>
      <c r="I862" s="1" t="str">
        <f ca="1">IFERROR(__xludf.DUMMYFUNCTION("GOOGLETRANSLATE(F862, ""auto"", ""en"")
"),"We bought this stove for the New Year holidays, this model has already been discontinued - whoever is looking for it, hurry up, the follower is 2 thousand more expensive, the arrangement of the burners turned out to be 150% suitable for our kitchen, the o"&amp;"ven is very good with a thermostat, the grill works well, the surface is easy to clean, the only thing that still causes inconvenience (not used to it) is opening the burners with a counterclockwise handle")</f>
        <v>We bought this stove for the New Year holidays, this model has already been discontinued - whoever is looking for it, hurry up, the follower is 2 thousand more expensive, the arrangement of the burners turned out to be 150% suitable for our kitchen, the oven is very good with a thermostat, the grill works well, the surface is easy to clean, the only thing that still causes inconvenience (not used to it) is opening the burners with a counterclockwise handle</v>
      </c>
    </row>
    <row r="863" spans="1:9" x14ac:dyDescent="0.3">
      <c r="A863" s="1" t="s">
        <v>120</v>
      </c>
      <c r="B863" s="1" t="s">
        <v>196</v>
      </c>
      <c r="C863" s="1" t="s">
        <v>151</v>
      </c>
      <c r="D863" s="1" t="s">
        <v>471</v>
      </c>
      <c r="E863" s="1" t="s">
        <v>2120</v>
      </c>
      <c r="F863" s="1" t="s">
        <v>2121</v>
      </c>
      <c r="G863" s="1" t="s">
        <v>36</v>
      </c>
      <c r="H863" s="1" t="s">
        <v>29</v>
      </c>
      <c r="I863" s="1" t="str">
        <f ca="1">IFERROR(__xludf.DUMMYFUNCTION("GOOGLETRANSLATE(F863, ""auto"", ""en"")
"),"I bought a TV in m video in Moscow, the price-quality ratio is very excellent.  Only for some reason the 2 channels STS and TNT are poorly shown, everything ripples on them, and on the old TV the image was excellent. Maybe someone knows what needs to be d"&amp;"one?")</f>
        <v>I bought a TV in m video in Moscow, the price-quality ratio is very excellent.  Only for some reason the 2 channels STS and TNT are poorly shown, everything ripples on them, and on the old TV the image was excellent. Maybe someone knows what needs to be done?</v>
      </c>
    </row>
    <row r="864" spans="1:9" x14ac:dyDescent="0.3">
      <c r="A864" s="1" t="s">
        <v>17</v>
      </c>
      <c r="B864" s="1" t="s">
        <v>18</v>
      </c>
      <c r="C864" s="1" t="s">
        <v>243</v>
      </c>
      <c r="D864" s="1" t="s">
        <v>2122</v>
      </c>
      <c r="E864" s="1" t="s">
        <v>2123</v>
      </c>
      <c r="F864" s="1" t="s">
        <v>2124</v>
      </c>
      <c r="G864" s="1" t="s">
        <v>49</v>
      </c>
      <c r="H864" s="1" t="s">
        <v>16</v>
      </c>
      <c r="I864" s="1" t="str">
        <f ca="1">IFERROR(__xludf.DUMMYFUNCTION("GOOGLETRANSLATE(F864, ""auto"", ""en"")
"),"1) In fact, the machine worked great, but only for the first 4 years. There is an excellent program - washing in 15 minutes, which saves energy, time, and water. But at one point, during the spin cycle, it began to rattle and jump a lot. As it turned out,"&amp;" something went wrong, I can’t say for sure (my husband looked and said that the repair would cost half the price of the washing machine, so there was no point in repairing it).")</f>
        <v>1) In fact, the machine worked great, but only for the first 4 years. There is an excellent program - washing in 15 minutes, which saves energy, time, and water. But at one point, during the spin cycle, it began to rattle and jump a lot. As it turned out, something went wrong, I can’t say for sure (my husband looked and said that the repair would cost half the price of the washing machine, so there was no point in repairing it).</v>
      </c>
    </row>
    <row r="865" spans="1:9" x14ac:dyDescent="0.3">
      <c r="A865" s="1" t="s">
        <v>30</v>
      </c>
      <c r="B865" s="1" t="s">
        <v>50</v>
      </c>
      <c r="C865" s="1" t="s">
        <v>189</v>
      </c>
      <c r="D865" s="1" t="s">
        <v>2125</v>
      </c>
      <c r="E865" s="1" t="s">
        <v>2126</v>
      </c>
      <c r="F865" s="1" t="s">
        <v>2127</v>
      </c>
      <c r="G865" s="1" t="s">
        <v>36</v>
      </c>
      <c r="H865" s="1" t="s">
        <v>29</v>
      </c>
      <c r="I865" s="1" t="str">
        <f ca="1">IFERROR(__xludf.DUMMYFUNCTION("GOOGLETRANSLATE(F865, ""auto"", ""en"")
"),"About the power of beech. It depends on the beech. If this... well, in general, in terms of characteristics, it is a good beech for the price. Lags in the game are not a defect. There is not very strong video in this beech. The processor is ok, but GTA is"&amp;" very demanding. I'll try other simpler games. Dmitry, I don’t think this is a malfunction. Re-read the instructions. Maybe you misunderstood? It seems to me that there is nothing to find fault with the light bulb.")</f>
        <v>About the power of beech. It depends on the beech. If this... well, in general, in terms of characteristics, it is a good beech for the price. Lags in the game are not a defect. There is not very strong video in this beech. The processor is ok, but GTA is very demanding. I'll try other simpler games. Dmitry, I don’t think this is a malfunction. Re-read the instructions. Maybe you misunderstood? It seems to me that there is nothing to find fault with the light bulb.</v>
      </c>
    </row>
    <row r="866" spans="1:9" x14ac:dyDescent="0.3">
      <c r="A866" s="1" t="s">
        <v>61</v>
      </c>
      <c r="B866" s="1" t="s">
        <v>977</v>
      </c>
      <c r="C866" s="1" t="s">
        <v>63</v>
      </c>
      <c r="D866" s="1" t="s">
        <v>2128</v>
      </c>
      <c r="E866" s="1" t="s">
        <v>824</v>
      </c>
      <c r="F866" s="1" t="s">
        <v>2129</v>
      </c>
      <c r="G866" s="1" t="s">
        <v>36</v>
      </c>
      <c r="H866" s="1" t="s">
        <v>29</v>
      </c>
      <c r="I866" s="1" t="str">
        <f ca="1">IFERROR(__xludf.DUMMYFUNCTION("GOOGLETRANSLATE(F866, ""auto"", ""en"")
"),"An excellent blender, high-quality plastic, the country of origin inspires confidence that it will last a long time. But the power is not enough; for this price you can buy 2 times more powerful from other brands! What was upsetting was that there was als"&amp;"o a whisk on the display case, but it wasn’t included in the kit.")</f>
        <v>An excellent blender, high-quality plastic, the country of origin inspires confidence that it will last a long time. But the power is not enough; for this price you can buy 2 times more powerful from other brands! What was upsetting was that there was also a whisk on the display case, but it wasn’t included in the kit.</v>
      </c>
    </row>
    <row r="867" spans="1:9" x14ac:dyDescent="0.3">
      <c r="A867" s="1" t="s">
        <v>206</v>
      </c>
      <c r="B867" s="1" t="s">
        <v>1349</v>
      </c>
      <c r="C867" s="1" t="s">
        <v>262</v>
      </c>
      <c r="D867" s="1" t="s">
        <v>2130</v>
      </c>
      <c r="E867" s="1" t="s">
        <v>2131</v>
      </c>
      <c r="F867" s="1" t="s">
        <v>2132</v>
      </c>
      <c r="G867" s="1" t="s">
        <v>49</v>
      </c>
      <c r="H867" s="1" t="s">
        <v>16</v>
      </c>
      <c r="I867" s="1" t="str">
        <f ca="1">IFERROR(__xludf.DUMMYFUNCTION("GOOGLETRANSLATE(F867, ""auto"", ""en"")
"),"The device is bad, it worked for a week, the radio turned off, I sent it in for repair, after repair it worked for 30 minutes, then everything turned off.")</f>
        <v>The device is bad, it worked for a week, the radio turned off, I sent it in for repair, after repair it worked for 30 minutes, then everything turned off.</v>
      </c>
    </row>
    <row r="868" spans="1:9" x14ac:dyDescent="0.3">
      <c r="A868" s="1" t="s">
        <v>211</v>
      </c>
      <c r="B868" s="1" t="s">
        <v>212</v>
      </c>
      <c r="C868" s="1" t="s">
        <v>381</v>
      </c>
      <c r="D868" s="1" t="s">
        <v>33</v>
      </c>
      <c r="E868" s="1" t="s">
        <v>2038</v>
      </c>
      <c r="F868" s="1" t="s">
        <v>2133</v>
      </c>
      <c r="G868" s="1" t="s">
        <v>28</v>
      </c>
      <c r="H868" s="1" t="s">
        <v>29</v>
      </c>
      <c r="I868" s="1" t="str">
        <f ca="1">IFERROR(__xludf.DUMMYFUNCTION("GOOGLETRANSLATE(F868, ""auto"", ""en"")
"),"I gave it to my wife as a gift for New Year, she liked it.  The only negative is that the lock did not work at first; it was impossible to press this button. In 3 weeks. Looks like it's starting to close. Apparently developed) A trifle, of course, but it "&amp;"was a little unpleasant.")</f>
        <v>I gave it to my wife as a gift for New Year, she liked it.  The only negative is that the lock did not work at first; it was impossible to press this button. In 3 weeks. Looks like it's starting to close. Apparently developed) A trifle, of course, but it was a little unpleasant.</v>
      </c>
    </row>
    <row r="869" spans="1:9" x14ac:dyDescent="0.3">
      <c r="A869" s="1" t="s">
        <v>30</v>
      </c>
      <c r="B869" s="1" t="s">
        <v>50</v>
      </c>
      <c r="C869" s="1" t="s">
        <v>1003</v>
      </c>
      <c r="D869" s="1" t="s">
        <v>345</v>
      </c>
      <c r="E869" s="1" t="s">
        <v>750</v>
      </c>
      <c r="F869" s="1" t="s">
        <v>2134</v>
      </c>
      <c r="G869" s="1" t="s">
        <v>28</v>
      </c>
      <c r="H869" s="1" t="s">
        <v>29</v>
      </c>
      <c r="I869" s="1" t="str">
        <f ca="1">IFERROR(__xludf.DUMMYFUNCTION("GOOGLETRANSLATE(F869, ""auto"", ""en"")
"),"I bought it at about the same time as Alexander and, on the whole, I’m just as happy as a well-fed elephant.  What was upsetting: - unpleasant, frightening sounds made by the hard drive, with no freezes or errors during testing. It's been like this for a "&amp;"long time. SMART is normal. Just in case, I back up weekly - despite the initial optimism, it didn’t work out well to install XP on this machine: it will be installed, but there will be problems with the drivers for the video card (!), sound and a couple "&amp;"of system devices. And it’s especially bad with video (even “suitable” drivers give a sad result. Conclusion: 7 and only it. - it heats up quite noticeably, but there are no problems. It’s just very warm. - the screen operating modes are switched “aggress"&amp;"ively” (economy-normal) - it blinks. Dell and HP n610c were not guilty of this, it’s unusual - it’s quite dirty after all. Especially the keys and touchpad - if you don’t wipe at least three once a week, it looks sloppy. But in general, it’s the aesthetic"&amp;"s that captivate you. And the keyboard, almost like a Mac’s, is smooth, neat, and doesn’t jump around under your fingers.")</f>
        <v>I bought it at about the same time as Alexander and, on the whole, I’m just as happy as a well-fed elephant.  What was upsetting: - unpleasant, frightening sounds made by the hard drive, with no freezes or errors during testing. It's been like this for a long time. SMART is normal. Just in case, I back up weekly - despite the initial optimism, it didn’t work out well to install XP on this machine: it will be installed, but there will be problems with the drivers for the video card (!), sound and a couple of system devices. And it’s especially bad with video (even “suitable” drivers give a sad result. Conclusion: 7 and only it. - it heats up quite noticeably, but there are no problems. It’s just very warm. - the screen operating modes are switched “aggressively” (economy-normal) - it blinks. Dell and HP n610c were not guilty of this, it’s unusual - it’s quite dirty after all. Especially the keys and touchpad - if you don’t wipe at least three once a week, it looks sloppy. But in general, it’s the aesthetics that captivate you. And the keyboard, almost like a Mac’s, is smooth, neat, and doesn’t jump around under your fingers.</v>
      </c>
    </row>
    <row r="870" spans="1:9" x14ac:dyDescent="0.3">
      <c r="A870" s="1" t="s">
        <v>61</v>
      </c>
      <c r="B870" s="1" t="s">
        <v>224</v>
      </c>
      <c r="C870" s="1" t="s">
        <v>85</v>
      </c>
      <c r="D870" s="1" t="s">
        <v>232</v>
      </c>
      <c r="E870" s="1" t="s">
        <v>2135</v>
      </c>
      <c r="F870" s="1" t="s">
        <v>2136</v>
      </c>
      <c r="G870" s="1" t="s">
        <v>49</v>
      </c>
      <c r="H870" s="1" t="s">
        <v>16</v>
      </c>
      <c r="I870" s="1" t="str">
        <f ca="1">IFERROR(__xludf.DUMMYFUNCTION("GOOGLETRANSLATE(F870, ""auto"", ""en"")
"),"I bought this juicer because I had faith in the brand. In fact, it turned out to be complete nonsense. I don’t know why many people write about dry cake. The juice just flows from the pulp. I tried to run the cake several times and still the cake was raw,"&amp;" and there were also large pieces of vegetables or fruits in the cake. Before that, I used our (made in the USSR) juicer, and it squeezes a hundred times better. In general, I don’t recommend it to anyone!")</f>
        <v>I bought this juicer because I had faith in the brand. In fact, it turned out to be complete nonsense. I don’t know why many people write about dry cake. The juice just flows from the pulp. I tried to run the cake several times and still the cake was raw, and there were also large pieces of vegetables or fruits in the cake. Before that, I used our (made in the USSR) juicer, and it squeezes a hundred times better. In general, I don’t recommend it to anyone!</v>
      </c>
    </row>
    <row r="871" spans="1:9" x14ac:dyDescent="0.3">
      <c r="A871" s="1" t="s">
        <v>43</v>
      </c>
      <c r="B871" s="1" t="s">
        <v>1370</v>
      </c>
      <c r="C871" s="1" t="s">
        <v>2137</v>
      </c>
      <c r="D871" s="1" t="s">
        <v>2138</v>
      </c>
      <c r="E871" s="1" t="s">
        <v>2139</v>
      </c>
      <c r="F871" s="1" t="s">
        <v>2140</v>
      </c>
      <c r="G871" s="1" t="s">
        <v>49</v>
      </c>
      <c r="H871" s="1" t="s">
        <v>16</v>
      </c>
      <c r="I871" s="1" t="str">
        <f ca="1">IFERROR(__xludf.DUMMYFUNCTION("GOOGLETRANSLATE(F871, ""auto"", ""en"")
"),"I bought it yesterday, connected it - it doesn't work. I opened the case, removed the neutral wire from the ten, put it on, assembled it - it didn’t work. I took the tester and started ringing the switch. The result... the wires were not put on the closin"&amp;"g contacts, I swapped them - everything worked. Half an hour of fuss... but surprisingly it heats well")</f>
        <v>I bought it yesterday, connected it - it doesn't work. I opened the case, removed the neutral wire from the ten, put it on, assembled it - it didn’t work. I took the tester and started ringing the switch. The result... the wires were not put on the closing contacts, I swapped them - everything worked. Half an hour of fuss... but surprisingly it heats well</v>
      </c>
    </row>
    <row r="872" spans="1:9" x14ac:dyDescent="0.3">
      <c r="A872" s="1" t="s">
        <v>55</v>
      </c>
      <c r="B872" s="1" t="s">
        <v>184</v>
      </c>
      <c r="C872" s="1" t="s">
        <v>101</v>
      </c>
      <c r="D872" s="1" t="s">
        <v>75</v>
      </c>
      <c r="E872" s="1" t="s">
        <v>2141</v>
      </c>
      <c r="F872" s="1" t="s">
        <v>2142</v>
      </c>
      <c r="G872" s="1" t="s">
        <v>36</v>
      </c>
      <c r="H872" s="1" t="s">
        <v>29</v>
      </c>
      <c r="I872" s="1" t="str">
        <f ca="1">IFERROR(__xludf.DUMMYFUNCTION("GOOGLETRANSLATE(F872, ""auto"", ""en"")
"),"We bought this fan three years ago. Heats a room of 20 sq.m. Great. Unfortunately, time takes its toll; the rollover shutdown button and the thermostat have stopped working. You have to turn it on and off manually. I recommend! A good device for the money"&amp;".")</f>
        <v>We bought this fan three years ago. Heats a room of 20 sq.m. Great. Unfortunately, time takes its toll; the rollover shutdown button and the thermostat have stopped working. You have to turn it on and off manually. I recommend! A good device for the money.</v>
      </c>
    </row>
    <row r="873" spans="1:9" x14ac:dyDescent="0.3">
      <c r="A873" s="1" t="s">
        <v>361</v>
      </c>
      <c r="B873" s="1" t="s">
        <v>362</v>
      </c>
      <c r="C873" s="1" t="s">
        <v>2143</v>
      </c>
      <c r="D873" s="1" t="s">
        <v>1744</v>
      </c>
      <c r="E873" s="1" t="s">
        <v>1063</v>
      </c>
      <c r="F873" s="1" t="s">
        <v>2144</v>
      </c>
      <c r="G873" s="1" t="s">
        <v>36</v>
      </c>
      <c r="H873" s="1" t="s">
        <v>29</v>
      </c>
      <c r="I873" s="1" t="str">
        <f ca="1">IFERROR(__xludf.DUMMYFUNCTION("GOOGLETRANSLATE(F873, ""auto"", ""en"")
"),"An elegant set with a narrow, neat base is pleasant to hold in your hand.  One downside is that the matte base gets scratched over time.")</f>
        <v>An elegant set with a narrow, neat base is pleasant to hold in your hand.  One downside is that the matte base gets scratched over time.</v>
      </c>
    </row>
    <row r="874" spans="1:9" x14ac:dyDescent="0.3">
      <c r="A874" s="1" t="s">
        <v>477</v>
      </c>
      <c r="B874" s="1" t="s">
        <v>478</v>
      </c>
      <c r="C874" s="1" t="s">
        <v>479</v>
      </c>
      <c r="D874" s="1" t="s">
        <v>2145</v>
      </c>
      <c r="E874" s="1" t="s">
        <v>2146</v>
      </c>
      <c r="F874" s="1" t="s">
        <v>2147</v>
      </c>
      <c r="G874" s="1" t="s">
        <v>36</v>
      </c>
      <c r="H874" s="1" t="s">
        <v>29</v>
      </c>
      <c r="I874" s="1" t="str">
        <f ca="1">IFERROR(__xludf.DUMMYFUNCTION("GOOGLETRANSLATE(F874, ""auto"", ""en"")
"),"The toy is just super! But for children under 21, it’s not suitable at all!")</f>
        <v>The toy is just super! But for children under 21, it’s not suitable at all!</v>
      </c>
    </row>
    <row r="875" spans="1:9" x14ac:dyDescent="0.3">
      <c r="A875" s="1" t="s">
        <v>211</v>
      </c>
      <c r="B875" s="1" t="s">
        <v>265</v>
      </c>
      <c r="C875" s="1" t="s">
        <v>69</v>
      </c>
      <c r="D875" s="1" t="s">
        <v>39</v>
      </c>
      <c r="E875" s="1" t="s">
        <v>1457</v>
      </c>
      <c r="F875" s="1" t="s">
        <v>2148</v>
      </c>
      <c r="G875" s="1" t="s">
        <v>36</v>
      </c>
      <c r="H875" s="1" t="s">
        <v>29</v>
      </c>
      <c r="I875" s="1" t="str">
        <f ca="1">IFERROR(__xludf.DUMMYFUNCTION("GOOGLETRANSLATE(F875, ""auto"", ""en"")
"),"Excuse me, what kind of hair do you have on your head? My previous model worked successfully for 4 years. It didn't break, the wire broke. I bought this one. Cuts the same, good. Well, yes, of course this is a machine, apparently not a professional one, b"&amp;"ut for the home, it’s just what you need.")</f>
        <v>Excuse me, what kind of hair do you have on your head? My previous model worked successfully for 4 years. It didn't break, the wire broke. I bought this one. Cuts the same, good. Well, yes, of course this is a machine, apparently not a professional one, but for the home, it’s just what you need.</v>
      </c>
    </row>
    <row r="876" spans="1:9" x14ac:dyDescent="0.3">
      <c r="A876" s="1" t="s">
        <v>965</v>
      </c>
      <c r="B876" s="1" t="s">
        <v>966</v>
      </c>
      <c r="C876" s="1" t="s">
        <v>2149</v>
      </c>
      <c r="D876" s="1" t="s">
        <v>39</v>
      </c>
      <c r="E876" s="1" t="s">
        <v>2150</v>
      </c>
      <c r="F876" s="1" t="s">
        <v>2151</v>
      </c>
      <c r="G876" s="1" t="s">
        <v>36</v>
      </c>
      <c r="H876" s="1" t="s">
        <v>29</v>
      </c>
      <c r="I876" s="1" t="str">
        <f ca="1">IFERROR(__xludf.DUMMYFUNCTION("GOOGLETRANSLATE(F876, ""auto"", ""en"")
"),"Guys, I bought these speakers on 10/16/10, or rather exchanged them, bought them 3 days ago, “Set of speaker systems BBK MA-970S”, it’s such a crap sound;  When I brought it back from the store, I turned everything on to medium in the kitchen, my mom was "&amp;"washing the dishes, my room is behind the wall but the sink is a bit far away, Doug turned it on in the sink, all the dishes started screaming, my mom immediately came running))) Take it guys, you won’t regret it.  Of course, I found 1 minus: there aren’t"&amp;" enough beepers, okay, I have beepers so you turn them on and the sound is excellent, but it can’t compare with the Pioneer)))")</f>
        <v>Guys, I bought these speakers on 10/16/10, or rather exchanged them, bought them 3 days ago, “Set of speaker systems BBK MA-970S”, it’s such a crap sound;  When I brought it back from the store, I turned everything on to medium in the kitchen, my mom was washing the dishes, my room is behind the wall but the sink is a bit far away, Doug turned it on in the sink, all the dishes started screaming, my mom immediately came running))) Take it guys, you won’t regret it.  Of course, I found 1 minus: there aren’t enough beepers, okay, I have beepers so you turn them on and the sound is excellent, but it can’t compare with the Pioneer)))</v>
      </c>
    </row>
    <row r="877" spans="1:9" x14ac:dyDescent="0.3">
      <c r="A877" s="1" t="s">
        <v>61</v>
      </c>
      <c r="B877" s="1" t="s">
        <v>726</v>
      </c>
      <c r="C877" s="1" t="s">
        <v>74</v>
      </c>
      <c r="D877" s="1" t="s">
        <v>2152</v>
      </c>
      <c r="E877" s="1" t="s">
        <v>2153</v>
      </c>
      <c r="F877" s="1" t="s">
        <v>2154</v>
      </c>
      <c r="G877" s="1" t="s">
        <v>28</v>
      </c>
      <c r="H877" s="1" t="s">
        <v>29</v>
      </c>
      <c r="I877" s="1" t="str">
        <f ca="1">IFERROR(__xludf.DUMMYFUNCTION("GOOGLETRANSLATE(F877, ""auto"", ""en"")
"),"The oven is EXCELLENT, I have no regrets... everything works out the first time, the main thing is to maintain the proportions, there is only one drawback... the crust is not baked well...")</f>
        <v>The oven is EXCELLENT, I have no regrets... everything works out the first time, the main thing is to maintain the proportions, there is only one drawback... the crust is not baked well...</v>
      </c>
    </row>
    <row r="878" spans="1:9" x14ac:dyDescent="0.3">
      <c r="A878" s="1" t="s">
        <v>17</v>
      </c>
      <c r="B878" s="1" t="s">
        <v>18</v>
      </c>
      <c r="C878" s="1" t="s">
        <v>63</v>
      </c>
      <c r="D878" s="1" t="s">
        <v>592</v>
      </c>
      <c r="E878" s="1" t="s">
        <v>559</v>
      </c>
      <c r="F878" s="1" t="s">
        <v>2155</v>
      </c>
      <c r="G878" s="1" t="s">
        <v>36</v>
      </c>
      <c r="H878" s="1" t="s">
        <v>29</v>
      </c>
      <c r="I878" s="1" t="str">
        <f ca="1">IFERROR(__xludf.DUMMYFUNCTION("GOOGLETRANSLATE(F878, ""auto"", ""en"")
"),"Great machine! When I was looking, I read a bunch of everything, now I have a great choice, now I would choose the same model! I’ve been using it for about 5 years now - no complaints, the main thing is to set it straight right away, then it will work qui"&amp;"etly. I really like the quality of washing and spinning, even at 30 degrees it washes perfectly, I will buy the same one for my mother.")</f>
        <v>Great machine! When I was looking, I read a bunch of everything, now I have a great choice, now I would choose the same model! I’ve been using it for about 5 years now - no complaints, the main thing is to set it straight right away, then it will work quietly. I really like the quality of washing and spinning, even at 30 degrees it washes perfectly, I will buy the same one for my mother.</v>
      </c>
    </row>
    <row r="879" spans="1:9" x14ac:dyDescent="0.3">
      <c r="A879" s="1" t="s">
        <v>149</v>
      </c>
      <c r="B879" s="1" t="s">
        <v>423</v>
      </c>
      <c r="C879" s="1" t="s">
        <v>531</v>
      </c>
      <c r="D879" s="1" t="s">
        <v>474</v>
      </c>
      <c r="E879" s="1" t="s">
        <v>2156</v>
      </c>
      <c r="F879" s="1" t="s">
        <v>2157</v>
      </c>
      <c r="G879" s="1" t="s">
        <v>49</v>
      </c>
      <c r="H879" s="1" t="s">
        <v>16</v>
      </c>
      <c r="I879" s="1" t="str">
        <f ca="1">IFERROR(__xludf.DUMMYFUNCTION("GOOGLETRANSLATE(F879, ""auto"", ""en"")
"),"I bought a vacuum cleaner 3 years ago, six months later the button broke - it was under warranty - they repaired it for free. Not long ago it began to smoke - first it hummed, and then began to smoke. And frankly, constantly washing it takes as much time "&amp;"as cleaning itself. Rather, it is suitable for people who clean once a week, wash it every day, since we have small children - we clean every day - it is better to wash the floor with your hands! If you wash it badly, it really stinks. Don't buy! Not only"&amp;" will it break, the manufacturer is not reliable, but you will also suffer.")</f>
        <v>I bought a vacuum cleaner 3 years ago, six months later the button broke - it was under warranty - they repaired it for free. Not long ago it began to smoke - first it hummed, and then began to smoke. And frankly, constantly washing it takes as much time as cleaning itself. Rather, it is suitable for people who clean once a week, wash it every day, since we have small children - we clean every day - it is better to wash the floor with your hands! If you wash it badly, it really stinks. Don't buy! Not only will it break, the manufacturer is not reliable, but you will also suffer.</v>
      </c>
    </row>
    <row r="880" spans="1:9" x14ac:dyDescent="0.3">
      <c r="A880" s="1" t="s">
        <v>2087</v>
      </c>
      <c r="B880" s="1" t="s">
        <v>2088</v>
      </c>
      <c r="C880" s="1" t="s">
        <v>69</v>
      </c>
      <c r="D880" s="1" t="s">
        <v>139</v>
      </c>
      <c r="E880" s="1" t="s">
        <v>2158</v>
      </c>
      <c r="F880" s="1" t="s">
        <v>2159</v>
      </c>
      <c r="G880" s="1" t="s">
        <v>28</v>
      </c>
      <c r="H880" s="1" t="s">
        <v>29</v>
      </c>
      <c r="I880" s="1" t="str">
        <f ca="1">IFERROR(__xludf.DUMMYFUNCTION("GOOGLETRANSLATE(F880, ""auto"", ""en"")
"),"Responsive and reads all major audio and video formats and photos.  The most important thing is that the quality of the picture, video, photo and sound is very decent. The remote control is very convenient, the ergonomics pleased me. This player has been "&amp;"in use for over a year. Supports external HDD drives, NTFS format via USB, tried an external capacity of 640 GB.")</f>
        <v>Responsive and reads all major audio and video formats and photos.  The most important thing is that the quality of the picture, video, photo and sound is very decent. The remote control is very convenient, the ergonomics pleased me. This player has been in use for over a year. Supports external HDD drives, NTFS format via USB, tried an external capacity of 640 GB.</v>
      </c>
    </row>
    <row r="881" spans="1:9" x14ac:dyDescent="0.3">
      <c r="A881" s="1" t="s">
        <v>211</v>
      </c>
      <c r="B881" s="1" t="s">
        <v>410</v>
      </c>
      <c r="C881" s="1" t="s">
        <v>213</v>
      </c>
      <c r="D881" s="1" t="s">
        <v>172</v>
      </c>
      <c r="E881" s="1" t="s">
        <v>2160</v>
      </c>
      <c r="F881" s="1" t="s">
        <v>2161</v>
      </c>
      <c r="G881" s="1" t="s">
        <v>36</v>
      </c>
      <c r="H881" s="1" t="s">
        <v>29</v>
      </c>
      <c r="I881" s="1" t="str">
        <f ca="1">IFERROR(__xludf.DUMMYFUNCTION("GOOGLETRANSLATE(F881, ""auto"", ""en"")
"),"An excellent razor for the money, I’ve been using it for 3 years and have no complaints.")</f>
        <v>An excellent razor for the money, I’ve been using it for 3 years and have no complaints.</v>
      </c>
    </row>
    <row r="882" spans="1:9" x14ac:dyDescent="0.3">
      <c r="A882" s="1" t="s">
        <v>17</v>
      </c>
      <c r="B882" s="1" t="s">
        <v>18</v>
      </c>
      <c r="C882" s="1" t="s">
        <v>151</v>
      </c>
      <c r="D882" s="1" t="s">
        <v>280</v>
      </c>
      <c r="E882" s="1" t="s">
        <v>2162</v>
      </c>
      <c r="F882" s="1" t="s">
        <v>2163</v>
      </c>
      <c r="G882" s="1" t="s">
        <v>28</v>
      </c>
      <c r="H882" s="1" t="s">
        <v>29</v>
      </c>
      <c r="I882" s="1" t="str">
        <f ca="1">IFERROR(__xludf.DUMMYFUNCTION("GOOGLETRANSLATE(F882, ""auto"", ""en"")
"),"A year of use, almost no complaints... Pros: Not loud, does not vibrate, washes normally, just like everything else... Cons: 1) If in the quick wash mode (29 minutes, 30 degrees C) you adjust it to 40 degrees C, then the washing time doubles.   2) Consump"&amp;"tion of 40 liters, regardless of mode.")</f>
        <v>A year of use, almost no complaints... Pros: Not loud, does not vibrate, washes normally, just like everything else... Cons: 1) If in the quick wash mode (29 minutes, 30 degrees C) you adjust it to 40 degrees C, then the washing time doubles.   2) Consumption of 40 liters, regardless of mode.</v>
      </c>
    </row>
    <row r="883" spans="1:9" x14ac:dyDescent="0.3">
      <c r="A883" s="1" t="s">
        <v>30</v>
      </c>
      <c r="B883" s="1" t="s">
        <v>50</v>
      </c>
      <c r="C883" s="1" t="s">
        <v>694</v>
      </c>
      <c r="D883" s="1" t="s">
        <v>33</v>
      </c>
      <c r="E883" s="1" t="s">
        <v>1181</v>
      </c>
      <c r="F883" s="1" t="s">
        <v>2164</v>
      </c>
      <c r="G883" s="1" t="s">
        <v>36</v>
      </c>
      <c r="H883" s="1" t="s">
        <v>29</v>
      </c>
      <c r="I883" s="1" t="str">
        <f ca="1">IFERROR(__xludf.DUMMYFUNCTION("GOOGLETRANSLATE(F883, ""auto"", ""en"")
"),"I bought it 2 months ago, I couldn’t be happier, for the money it’s a super machine... all games run at maximum without any slowdowns... GTA 4 with the latest patch doesn’t slow down at all, rating 5+++")</f>
        <v>I bought it 2 months ago, I couldn’t be happier, for the money it’s a super machine... all games run at maximum without any slowdowns... GTA 4 with the latest patch doesn’t slow down at all, rating 5+++</v>
      </c>
    </row>
    <row r="884" spans="1:9" x14ac:dyDescent="0.3">
      <c r="A884" s="1" t="s">
        <v>89</v>
      </c>
      <c r="B884" s="1" t="s">
        <v>90</v>
      </c>
      <c r="C884" s="1" t="s">
        <v>63</v>
      </c>
      <c r="D884" s="1" t="s">
        <v>742</v>
      </c>
      <c r="E884" s="1" t="s">
        <v>2165</v>
      </c>
      <c r="F884" s="1" t="s">
        <v>2166</v>
      </c>
      <c r="G884" s="1" t="s">
        <v>36</v>
      </c>
      <c r="H884" s="1" t="s">
        <v>29</v>
      </c>
      <c r="I884" s="1" t="str">
        <f ca="1">IFERROR(__xludf.DUMMYFUNCTION("GOOGLETRANSLATE(F884, ""auto"", ""en"")
"),"The coffee grinder is great. Very quiet. The grind is fine (like dust)")</f>
        <v>The coffee grinder is great. Very quiet. The grind is fine (like dust)</v>
      </c>
    </row>
    <row r="885" spans="1:9" x14ac:dyDescent="0.3">
      <c r="A885" s="1" t="s">
        <v>43</v>
      </c>
      <c r="B885" s="1" t="s">
        <v>44</v>
      </c>
      <c r="C885" s="1" t="s">
        <v>45</v>
      </c>
      <c r="D885" s="1" t="s">
        <v>2167</v>
      </c>
      <c r="E885" s="1" t="s">
        <v>2168</v>
      </c>
      <c r="F885" s="1" t="s">
        <v>2169</v>
      </c>
      <c r="G885" s="1" t="s">
        <v>36</v>
      </c>
      <c r="H885" s="1" t="s">
        <v>29</v>
      </c>
      <c r="I885" s="1" t="str">
        <f ca="1">IFERROR(__xludf.DUMMYFUNCTION("GOOGLETRANSLATE(F885, ""auto"", ""en"")
"),"My first fan worked for about 10 seconds - the fan as a whole turned on, but could hardly turn the blades. MVideo exchanged it for a similar model without any problems, in about 10 minutes, and the second one was immediately checked in the goods delivery "&amp;"department. The second one has been working for several days now, no problems observed. As for the assembly of both fans, the design looks flimsy, but if you tighten all the screws well, it turns out to be very stable. Doesn't creak, doesn't make much noi"&amp;"se, blows great. I really like the backlight - it allows you to immediately identify it in the dark. In general, if you want a fan with an excellent price/quality ratio, choose this model (the price as of June 2, 2014 is the best in Moscow time). If you g"&amp;"et a defective one, don’t be afraid and don’t be lazy to contact the store for an exchange.")</f>
        <v>My first fan worked for about 10 seconds - the fan as a whole turned on, but could hardly turn the blades. MVideo exchanged it for a similar model without any problems, in about 10 minutes, and the second one was immediately checked in the goods delivery department. The second one has been working for several days now, no problems observed. As for the assembly of both fans, the design looks flimsy, but if you tighten all the screws well, it turns out to be very stable. Doesn't creak, doesn't make much noise, blows great. I really like the backlight - it allows you to immediately identify it in the dark. In general, if you want a fan with an excellent price/quality ratio, choose this model (the price as of June 2, 2014 is the best in Moscow time). If you get a defective one, don’t be afraid and don’t be lazy to contact the store for an exchange.</v>
      </c>
    </row>
    <row r="886" spans="1:9" x14ac:dyDescent="0.3">
      <c r="A886" s="1" t="s">
        <v>169</v>
      </c>
      <c r="B886" s="1" t="s">
        <v>170</v>
      </c>
      <c r="C886" s="1" t="s">
        <v>193</v>
      </c>
      <c r="D886" s="1" t="s">
        <v>1917</v>
      </c>
      <c r="E886" s="1" t="s">
        <v>1871</v>
      </c>
      <c r="F886" s="1" t="s">
        <v>2170</v>
      </c>
      <c r="G886" s="1" t="s">
        <v>28</v>
      </c>
      <c r="H886" s="1" t="s">
        <v>29</v>
      </c>
      <c r="I886" s="1" t="str">
        <f ca="1">IFERROR(__xludf.DUMMYFUNCTION("GOOGLETRANSLATE(F886, ""auto"", ""en"")
"),"I have experience using this product. The advantages include decent sound quality and the price. But there is one and very significant drawback - a very weak wire. It’s simply impossible. And this is with careful use. This device lasted me for a little ov"&amp;"er three months. The weak point of all Sennheiser wires.")</f>
        <v>I have experience using this product. The advantages include decent sound quality and the price. But there is one and very significant drawback - a very weak wire. It’s simply impossible. And this is with careful use. This device lasted me for a little over three months. The weak point of all Sennheiser wires.</v>
      </c>
    </row>
    <row r="887" spans="1:9" x14ac:dyDescent="0.3">
      <c r="A887" s="1" t="s">
        <v>61</v>
      </c>
      <c r="B887" s="1" t="s">
        <v>180</v>
      </c>
      <c r="C887" s="1" t="s">
        <v>69</v>
      </c>
      <c r="D887" s="1" t="s">
        <v>64</v>
      </c>
      <c r="E887" s="1" t="s">
        <v>2171</v>
      </c>
      <c r="F887" s="1" t="s">
        <v>2172</v>
      </c>
      <c r="G887" s="1" t="s">
        <v>28</v>
      </c>
      <c r="H887" s="1" t="s">
        <v>29</v>
      </c>
      <c r="I887" s="1" t="str">
        <f ca="1">IFERROR(__xludf.DUMMYFUNCTION("GOOGLETRANSLATE(F887, ""auto"", ""en"")
"),"I used to fry toast in a frying pan. It was very inconvenient and the bread often burned, and the smell of burnt crumbs lingered throughout the house for a long time. I chose an inexpensive Philips model. First I had to practice baking bread at different "&amp;"settings. Finally found the right one for me. The ruddy color of the bread is not important to me, what is important is that it is hot and crispy on the outside, but soft on the inside. What else do you need for toast? The power of this model allows you t"&amp;"o get ready-made toast very quickly. There is a tray for crumbs - convenient, take it out, pour out the crumbs and use it again. If the pieces of bread are small, they are really inconvenient to take out. And in the instructions there is a note that in th"&amp;"is case you need to lift the lever up. There is a stop button and defrost. I hardly ever use them. Overall, for the money I'm very pleased. Coffee and toast with cream cheese is my favorite breakfast. The last piece of advice: don’t cut the bread thinner "&amp;"than 1 cm, it won’t be toast, but a crouton.")</f>
        <v>I used to fry toast in a frying pan. It was very inconvenient and the bread often burned, and the smell of burnt crumbs lingered throughout the house for a long time. I chose an inexpensive Philips model. First I had to practice baking bread at different settings. Finally found the right one for me. The ruddy color of the bread is not important to me, what is important is that it is hot and crispy on the outside, but soft on the inside. What else do you need for toast? The power of this model allows you to get ready-made toast very quickly. There is a tray for crumbs - convenient, take it out, pour out the crumbs and use it again. If the pieces of bread are small, they are really inconvenient to take out. And in the instructions there is a note that in this case you need to lift the lever up. There is a stop button and defrost. I hardly ever use them. Overall, for the money I'm very pleased. Coffee and toast with cream cheese is my favorite breakfast. The last piece of advice: don’t cut the bread thinner than 1 cm, it won’t be toast, but a crouton.</v>
      </c>
    </row>
    <row r="888" spans="1:9" x14ac:dyDescent="0.3">
      <c r="A888" s="1" t="s">
        <v>211</v>
      </c>
      <c r="B888" s="1" t="s">
        <v>856</v>
      </c>
      <c r="C888" s="1" t="s">
        <v>57</v>
      </c>
      <c r="D888" s="1" t="s">
        <v>1383</v>
      </c>
      <c r="E888" s="1" t="s">
        <v>2173</v>
      </c>
      <c r="F888" s="1" t="s">
        <v>2174</v>
      </c>
      <c r="G888" s="1" t="s">
        <v>49</v>
      </c>
      <c r="H888" s="1" t="s">
        <v>16</v>
      </c>
      <c r="I888" s="1" t="str">
        <f ca="1">IFERROR(__xludf.DUMMYFUNCTION("GOOGLETRANSLATE(F888, ""auto"", ""en"")
"),"The bubbles are practically useless. I’m not happy with the purchase. I’ll return it.")</f>
        <v>The bubbles are practically useless. I’m not happy with the purchase. I’ll return it.</v>
      </c>
    </row>
    <row r="889" spans="1:9" x14ac:dyDescent="0.3">
      <c r="A889" s="1" t="s">
        <v>105</v>
      </c>
      <c r="B889" s="1" t="s">
        <v>106</v>
      </c>
      <c r="C889" s="1" t="s">
        <v>1209</v>
      </c>
      <c r="D889" s="1" t="s">
        <v>2175</v>
      </c>
      <c r="E889" s="1" t="s">
        <v>2176</v>
      </c>
      <c r="F889" s="1" t="s">
        <v>2177</v>
      </c>
      <c r="G889" s="1" t="s">
        <v>28</v>
      </c>
      <c r="H889" s="1" t="s">
        <v>29</v>
      </c>
      <c r="I889" s="1" t="str">
        <f ca="1">IFERROR(__xludf.DUMMYFUNCTION("GOOGLETRANSLATE(F889, ""auto"", ""en"")
"),"In general, the player is fine, but the manufacturer soldered the otsen sara cable in vain, I could have just installed a loan, I just had to unsolder it and solder it back.")</f>
        <v>In general, the player is fine, but the manufacturer soldered the otsen sara cable in vain, I could have just installed a loan, I just had to unsolder it and solder it back.</v>
      </c>
    </row>
    <row r="890" spans="1:9" x14ac:dyDescent="0.3">
      <c r="A890" s="1" t="s">
        <v>30</v>
      </c>
      <c r="B890" s="1" t="s">
        <v>50</v>
      </c>
      <c r="C890" s="1" t="s">
        <v>189</v>
      </c>
      <c r="D890" s="1" t="s">
        <v>2178</v>
      </c>
      <c r="E890" s="1" t="s">
        <v>1723</v>
      </c>
      <c r="F890" s="1" t="s">
        <v>2179</v>
      </c>
      <c r="G890" s="1" t="s">
        <v>28</v>
      </c>
      <c r="H890" s="1" t="s">
        <v>29</v>
      </c>
      <c r="I890" s="1" t="str">
        <f ca="1">IFERROR(__xludf.DUMMYFUNCTION("GOOGLETRANSLATE(F890, ""auto"", ""en"")
"),"The laptop is good, but the DVD is noisy")</f>
        <v>The laptop is good, but the DVD is noisy</v>
      </c>
    </row>
    <row r="891" spans="1:9" x14ac:dyDescent="0.3">
      <c r="A891" s="1" t="s">
        <v>211</v>
      </c>
      <c r="B891" s="1" t="s">
        <v>515</v>
      </c>
      <c r="C891" s="1" t="s">
        <v>69</v>
      </c>
      <c r="D891" s="1" t="s">
        <v>75</v>
      </c>
      <c r="E891" s="1" t="s">
        <v>708</v>
      </c>
      <c r="F891" s="1" t="s">
        <v>2180</v>
      </c>
      <c r="G891" s="1" t="s">
        <v>15</v>
      </c>
      <c r="H891" s="1" t="s">
        <v>16</v>
      </c>
      <c r="I891" s="1" t="str">
        <f ca="1">IFERROR(__xludf.DUMMYFUNCTION("GOOGLETRANSLATE(F891, ""auto"", ""en"")
"),"I personally didn’t like it because it couldn’t be particularly smooth, even after passing it over the same place for the fifth time. Of course, I expected more, but apparently for such a price you won’t get more ((((and as for the pain, I can say that it"&amp;"’s more likely to be called ticklish than painful)))))")</f>
        <v>I personally didn’t like it because it couldn’t be particularly smooth, even after passing it over the same place for the fifth time. Of course, I expected more, but apparently for such a price you won’t get more ((((and as for the pain, I can say that it’s more likely to be called ticklish than painful)))))</v>
      </c>
    </row>
    <row r="892" spans="1:9" x14ac:dyDescent="0.3">
      <c r="A892" s="1" t="s">
        <v>149</v>
      </c>
      <c r="B892" s="1" t="s">
        <v>576</v>
      </c>
      <c r="C892" s="1" t="s">
        <v>69</v>
      </c>
      <c r="D892" s="1" t="s">
        <v>2181</v>
      </c>
      <c r="E892" s="1" t="s">
        <v>1871</v>
      </c>
      <c r="F892" s="1" t="s">
        <v>2182</v>
      </c>
      <c r="G892" s="1" t="s">
        <v>36</v>
      </c>
      <c r="H892" s="1" t="s">
        <v>29</v>
      </c>
      <c r="I892" s="1" t="str">
        <f ca="1">IFERROR(__xludf.DUMMYFUNCTION("GOOGLETRANSLATE(F892, ""auto"", ""en"")
"),"I bought it a week ago along with synthetic bags, thanks to them it works at all its 500 W. After cleaning the furniture, especially dark surfaces, it acquired its original shade. Super maneuverable, will fit under any table. The only thing is that you sh"&amp;"ouldn’t clean where there is a lot of sand; sometimes the sensor for filling the dust bag can be triggered! During the entire cleaning, and this is 3 full-sized carpets, I received an electric shock 2 times (static, again, not fatal), you should not lean "&amp;"against the metal tube. I recommend: during long cleaning, from time to time the pipe comes into contact with metal table legs and other objects, this way you can remove static electricity.")</f>
        <v>I bought it a week ago along with synthetic bags, thanks to them it works at all its 500 W. After cleaning the furniture, especially dark surfaces, it acquired its original shade. Super maneuverable, will fit under any table. The only thing is that you shouldn’t clean where there is a lot of sand; sometimes the sensor for filling the dust bag can be triggered! During the entire cleaning, and this is 3 full-sized carpets, I received an electric shock 2 times (static, again, not fatal), you should not lean against the metal tube. I recommend: during long cleaning, from time to time the pipe comes into contact with metal table legs and other objects, this way you can remove static electricity.</v>
      </c>
    </row>
    <row r="893" spans="1:9" x14ac:dyDescent="0.3">
      <c r="A893" s="1" t="s">
        <v>61</v>
      </c>
      <c r="B893" s="1" t="s">
        <v>977</v>
      </c>
      <c r="C893" s="1" t="s">
        <v>85</v>
      </c>
      <c r="D893" s="1" t="s">
        <v>2183</v>
      </c>
      <c r="E893" s="1" t="s">
        <v>1115</v>
      </c>
      <c r="F893" s="1" t="s">
        <v>2184</v>
      </c>
      <c r="G893" s="1" t="s">
        <v>36</v>
      </c>
      <c r="H893" s="1" t="s">
        <v>29</v>
      </c>
      <c r="I893" s="1" t="str">
        <f ca="1">IFERROR(__xludf.DUMMYFUNCTION("GOOGLETRANSLATE(F893, ""auto"", ""en"")
"),"It’s just a beast, we’ve had it for over a year and a half now and it’s been doing everything for us. It hasn’t broken once yet. We’re very happy with it. The cocktails are simply amazing! We load it with fruit plus ice and grind it and it turns out to be"&amp;" a heavenly cooling vitamin miracle. I highly recommend it to everyone.")</f>
        <v>It’s just a beast, we’ve had it for over a year and a half now and it’s been doing everything for us. It hasn’t broken once yet. We’re very happy with it. The cocktails are simply amazing! We load it with fruit plus ice and grind it and it turns out to be a heavenly cooling vitamin miracle. I highly recommend it to everyone.</v>
      </c>
    </row>
    <row r="894" spans="1:9" x14ac:dyDescent="0.3">
      <c r="A894" s="1" t="s">
        <v>1443</v>
      </c>
      <c r="B894" s="1" t="s">
        <v>1444</v>
      </c>
      <c r="C894" s="1" t="s">
        <v>1445</v>
      </c>
      <c r="D894" s="1" t="s">
        <v>2185</v>
      </c>
      <c r="E894" s="1" t="s">
        <v>2186</v>
      </c>
      <c r="F894" s="1" t="s">
        <v>2187</v>
      </c>
      <c r="G894" s="1" t="s">
        <v>36</v>
      </c>
      <c r="H894" s="1" t="s">
        <v>29</v>
      </c>
      <c r="I894" s="1" t="str">
        <f ca="1">IFERROR(__xludf.DUMMYFUNCTION("GOOGLETRANSLATE(F894, ""auto"", ""en"")
"),"Gave it for my birthday 2 years ago. It still works and I’m absolutely delighted, I especially like that it’s in a rubber casing")</f>
        <v>Gave it for my birthday 2 years ago. It still works and I’m absolutely delighted, I especially like that it’s in a rubber casing</v>
      </c>
    </row>
    <row r="895" spans="1:9" x14ac:dyDescent="0.3">
      <c r="A895" s="1" t="s">
        <v>149</v>
      </c>
      <c r="B895" s="1" t="s">
        <v>155</v>
      </c>
      <c r="C895" s="1" t="s">
        <v>80</v>
      </c>
      <c r="D895" s="1" t="s">
        <v>565</v>
      </c>
      <c r="E895" s="1" t="s">
        <v>2188</v>
      </c>
      <c r="F895" s="1" t="s">
        <v>2189</v>
      </c>
      <c r="G895" s="1" t="s">
        <v>36</v>
      </c>
      <c r="H895" s="1" t="s">
        <v>29</v>
      </c>
      <c r="I895" s="1" t="str">
        <f ca="1">IFERROR(__xludf.DUMMYFUNCTION("GOOGLETRANSLATE(F895, ""auto"", ""en"")
"),"We bought it in 2013 before the New Year and have never regretted it. There is a fluffy, very fluffy cat living in the apartment, so after purchasing a vacuum cleaner, her fluffiness no longer bothers her (previously, every other day she ran around with a"&amp;" brush and water cleaning the carpets in Karachik :(). After 3 cleanings, we rinse the container, filters, and it’s like a vacuum cleaner just from the store—it doesn’t lose power! For an apartment of 70 sq.m. it’s simply amazing!!!")</f>
        <v>We bought it in 2013 before the New Year and have never regretted it. There is a fluffy, very fluffy cat living in the apartment, so after purchasing a vacuum cleaner, her fluffiness no longer bothers her (previously, every other day she ran around with a brush and water cleaning the carpets in Karachik :(). After 3 cleanings, we rinse the container, filters, and it’s like a vacuum cleaner just from the store—it doesn’t lose power! For an apartment of 70 sq.m. it’s simply amazing!!!</v>
      </c>
    </row>
    <row r="896" spans="1:9" x14ac:dyDescent="0.3">
      <c r="A896" s="1" t="s">
        <v>149</v>
      </c>
      <c r="B896" s="1" t="s">
        <v>155</v>
      </c>
      <c r="C896" s="1" t="s">
        <v>80</v>
      </c>
      <c r="D896" s="1" t="s">
        <v>695</v>
      </c>
      <c r="E896" s="1" t="s">
        <v>2190</v>
      </c>
      <c r="F896" s="1" t="s">
        <v>2191</v>
      </c>
      <c r="G896" s="1" t="s">
        <v>36</v>
      </c>
      <c r="H896" s="1" t="s">
        <v>29</v>
      </c>
      <c r="I896" s="1" t="str">
        <f ca="1">IFERROR(__xludf.DUMMYFUNCTION("GOOGLETRANSLATE(F896, ""auto"", ""en"")
"),"The store reviewed all possible options for vacuum cleaners. We couldn't find a more convenient LG. The first and most important thing is that the container is emptied in one motion. By pressing the button, the container bowl is removed and dumped into a "&amp;"bucket or toilet. After which it is simply washed under the tap. The amount of dust and fur from the cat upon first use was amazing! This is despite the fact that the apartment was cleaned with an old vacuum cleaner twice a week! Two rooms yielded two ful"&amp;"l compressed containers of dirt! The downside is that you need to get used to using it. The universal brush included in the kit works great on carpet, but on linoleum it sticks tightly to the floor :). The solution is simple - you need to slightly reduce "&amp;"the power on the handle. As for the expensive filter (the one on the back). There is an excellent way out of the situation - when it becomes clogged, you need to carefully trim the mesh with a blade or knife, and insert inside a piece of filter fabric for"&amp;" hoods cut to size (a large package of it costs about 200 rubles, sold both in MVideo and in Auchan). This fabric contains activated carbon and will reliably retain both dust and odors. One package of fabric will last for 100 years.")</f>
        <v>The store reviewed all possible options for vacuum cleaners. We couldn't find a more convenient LG. The first and most important thing is that the container is emptied in one motion. By pressing the button, the container bowl is removed and dumped into a bucket or toilet. After which it is simply washed under the tap. The amount of dust and fur from the cat upon first use was amazing! This is despite the fact that the apartment was cleaned with an old vacuum cleaner twice a week! Two rooms yielded two full compressed containers of dirt! The downside is that you need to get used to using it. The universal brush included in the kit works great on carpet, but on linoleum it sticks tightly to the floor :). The solution is simple - you need to slightly reduce the power on the handle. As for the expensive filter (the one on the back). There is an excellent way out of the situation - when it becomes clogged, you need to carefully trim the mesh with a blade or knife, and insert inside a piece of filter fabric for hoods cut to size (a large package of it costs about 200 rubles, sold both in MVideo and in Auchan). This fabric contains activated carbon and will reliably retain both dust and odors. One package of fabric will last for 100 years.</v>
      </c>
    </row>
    <row r="897" spans="1:9" x14ac:dyDescent="0.3">
      <c r="A897" s="1" t="s">
        <v>120</v>
      </c>
      <c r="B897" s="1" t="s">
        <v>121</v>
      </c>
      <c r="C897" s="1" t="s">
        <v>69</v>
      </c>
      <c r="D897" s="1" t="s">
        <v>152</v>
      </c>
      <c r="E897" s="1" t="s">
        <v>1723</v>
      </c>
      <c r="F897" s="1" t="s">
        <v>2192</v>
      </c>
      <c r="G897" s="1" t="s">
        <v>36</v>
      </c>
      <c r="H897" s="1" t="s">
        <v>29</v>
      </c>
      <c r="I897" s="1" t="str">
        <f ca="1">IFERROR(__xludf.DUMMYFUNCTION("GOOGLETRANSLATE(F897, ""auto"", ""en"")
"),"I bought it before the New Year, and was not disappointed in the purchase!")</f>
        <v>I bought it before the New Year, and was not disappointed in the purchase!</v>
      </c>
    </row>
    <row r="898" spans="1:9" x14ac:dyDescent="0.3">
      <c r="A898" s="1" t="s">
        <v>67</v>
      </c>
      <c r="B898" s="1" t="s">
        <v>68</v>
      </c>
      <c r="C898" s="1" t="s">
        <v>246</v>
      </c>
      <c r="D898" s="1" t="s">
        <v>456</v>
      </c>
      <c r="E898" s="1" t="s">
        <v>2193</v>
      </c>
      <c r="F898" s="1" t="s">
        <v>2194</v>
      </c>
      <c r="G898" s="1" t="s">
        <v>36</v>
      </c>
      <c r="H898" s="1" t="s">
        <v>29</v>
      </c>
      <c r="I898" s="1" t="str">
        <f ca="1">IFERROR(__xludf.DUMMYFUNCTION("GOOGLETRANSLATE(F898, ""auto"", ""en"")
"),"I bought it today, the price and quality were fine. I immediately took a test drive at home, no smell, no noise. Irons perfectly))).")</f>
        <v>I bought it today, the price and quality were fine. I immediately took a test drive at home, no smell, no noise. Irons perfectly))).</v>
      </c>
    </row>
    <row r="899" spans="1:9" x14ac:dyDescent="0.3">
      <c r="A899" s="1" t="s">
        <v>30</v>
      </c>
      <c r="B899" s="1" t="s">
        <v>50</v>
      </c>
      <c r="C899" s="1" t="s">
        <v>1003</v>
      </c>
      <c r="D899" s="1" t="s">
        <v>305</v>
      </c>
      <c r="E899" s="1" t="s">
        <v>1975</v>
      </c>
      <c r="F899" s="1" t="s">
        <v>2195</v>
      </c>
      <c r="G899" s="1" t="s">
        <v>36</v>
      </c>
      <c r="H899" s="1" t="s">
        <v>29</v>
      </c>
      <c r="I899" s="1" t="str">
        <f ca="1">IFERROR(__xludf.DUMMYFUNCTION("GOOGLETRANSLATE(F899, ""auto"", ""en"")
"),"I recently bought one of these and am completely satisfied! A bunch of USEFUL software from HP, almost nothing was removed. Pleasant controls: The touchpad is comfortable, large keyboard with numpad. Great potential for overclocking (up to 8 GB of RAM). A"&amp;"t this price the best choice. It looks strictly, nothing superfluous.")</f>
        <v>I recently bought one of these and am completely satisfied! A bunch of USEFUL software from HP, almost nothing was removed. Pleasant controls: The touchpad is comfortable, large keyboard with numpad. Great potential for overclocking (up to 8 GB of RAM). At this price the best choice. It looks strictly, nothing superfluous.</v>
      </c>
    </row>
    <row r="900" spans="1:9" x14ac:dyDescent="0.3">
      <c r="A900" s="1" t="s">
        <v>95</v>
      </c>
      <c r="B900" s="1" t="s">
        <v>2196</v>
      </c>
      <c r="C900" s="1" t="s">
        <v>166</v>
      </c>
      <c r="D900" s="1" t="s">
        <v>171</v>
      </c>
      <c r="E900" s="1" t="s">
        <v>2197</v>
      </c>
      <c r="F900" s="1" t="s">
        <v>2198</v>
      </c>
      <c r="G900" s="1" t="s">
        <v>36</v>
      </c>
      <c r="H900" s="1" t="s">
        <v>29</v>
      </c>
      <c r="I900" s="1" t="str">
        <f ca="1">IFERROR(__xludf.DUMMYFUNCTION("GOOGLETRANSLATE(F900, ""auto"", ""en"")
"),"With this steering wheel you can play on both PC and PS!!!")</f>
        <v>With this steering wheel you can play on both PC and PS!!!</v>
      </c>
    </row>
    <row r="901" spans="1:9" x14ac:dyDescent="0.3">
      <c r="A901" s="1" t="s">
        <v>149</v>
      </c>
      <c r="B901" s="1" t="s">
        <v>150</v>
      </c>
      <c r="C901" s="1" t="s">
        <v>57</v>
      </c>
      <c r="D901" s="1" t="s">
        <v>2199</v>
      </c>
      <c r="E901" s="1" t="s">
        <v>597</v>
      </c>
      <c r="F901" s="1" t="s">
        <v>2200</v>
      </c>
      <c r="G901" s="1" t="s">
        <v>28</v>
      </c>
      <c r="H901" s="1" t="s">
        <v>29</v>
      </c>
      <c r="I901" s="1" t="str">
        <f ca="1">IFERROR(__xludf.DUMMYFUNCTION("GOOGLETRANSLATE(F901, ""auto"", ""en"")
"),"I bought a Pelican vacuum cleaner as a gift - it’s beautiful, the power is good, nozzles, washable filters; It is also very good that there is a liquid collection function. One thing is frustrating - the attached user manual is difficult to use as instruc"&amp;"tions - there are no answers to such (for me personally, pressing) questions - 1) is it possible to operate the vacuum cleaner only from the vacuum cleaner battery or does it have to be connected to the car battery? (the writing is unclear) 2) how long do"&amp;"es it take to charge the battery the second and subsequent times? (the instructions only say about the first time).")</f>
        <v>I bought a Pelican vacuum cleaner as a gift - it’s beautiful, the power is good, nozzles, washable filters; It is also very good that there is a liquid collection function. One thing is frustrating - the attached user manual is difficult to use as instructions - there are no answers to such (for me personally, pressing) questions - 1) is it possible to operate the vacuum cleaner only from the vacuum cleaner battery or does it have to be connected to the car battery? (the writing is unclear) 2) how long does it take to charge the battery the second and subsequent times? (the instructions only say about the first time).</v>
      </c>
    </row>
    <row r="902" spans="1:9" x14ac:dyDescent="0.3">
      <c r="A902" s="1" t="s">
        <v>169</v>
      </c>
      <c r="B902" s="1" t="s">
        <v>170</v>
      </c>
      <c r="C902" s="1" t="s">
        <v>171</v>
      </c>
      <c r="D902" s="1" t="s">
        <v>2201</v>
      </c>
      <c r="E902" s="1" t="s">
        <v>2202</v>
      </c>
      <c r="F902" s="1" t="s">
        <v>2203</v>
      </c>
      <c r="G902" s="1" t="s">
        <v>36</v>
      </c>
      <c r="H902" s="1" t="s">
        <v>29</v>
      </c>
      <c r="I902" s="1" t="str">
        <f ca="1">IFERROR(__xludf.DUMMYFUNCTION("GOOGLETRANSLATE(F902, ""auto"", ""en"")
"),"Pros: Excellent moderately soft bass!  They play high frequencies well!  The suction cups hold perfectly in the ears!  The kit includes additional suction cups.  There's a clothespin!  Cons: There is slight distortion at low frequencies.  The mids are a b"&amp;"it lacking.  P.S: Good headphones for the money they cost! I don't know about quality. I've only been using it for one day. So far they evoke only positive emotions.")</f>
        <v>Pros: Excellent moderately soft bass!  They play high frequencies well!  The suction cups hold perfectly in the ears!  The kit includes additional suction cups.  There's a clothespin!  Cons: There is slight distortion at low frequencies.  The mids are a bit lacking.  P.S: Good headphones for the money they cost! I don't know about quality. I've only been using it for one day. So far they evoke only positive emotions.</v>
      </c>
    </row>
    <row r="903" spans="1:9" x14ac:dyDescent="0.3">
      <c r="A903" s="1" t="s">
        <v>149</v>
      </c>
      <c r="B903" s="1" t="s">
        <v>576</v>
      </c>
      <c r="C903" s="1" t="s">
        <v>69</v>
      </c>
      <c r="D903" s="1" t="s">
        <v>2204</v>
      </c>
      <c r="E903" s="1" t="s">
        <v>1487</v>
      </c>
      <c r="F903" s="1" t="s">
        <v>2205</v>
      </c>
      <c r="G903" s="1" t="s">
        <v>36</v>
      </c>
      <c r="H903" s="1" t="s">
        <v>29</v>
      </c>
      <c r="I903" s="1" t="str">
        <f ca="1">IFERROR(__xludf.DUMMYFUNCTION("GOOGLETRANSLATE(F903, ""auto"", ""en"")
"),"1) Pros: The design is beautiful, the assembly is high-quality, the power is strong, even at average power. There is a fragrance, which gives additional freshness to the room (when purchasing, I was given 1 piece as a gift to try). The brush is excellent "&amp;"- I bought it for laminate flooring (it doesn’t scratch). The tube rotates at the base (an excellent plus, it will not twist or break).  2) Cons: Dust bag included 1 (reusable). At maximum power it is very noisy.   3) Very happy with the purchase. I was p"&amp;"leased with the color and design. High quality and fast. The power is amazing, however, the cat is shocked by the noise at maximum)))")</f>
        <v>1) Pros: The design is beautiful, the assembly is high-quality, the power is strong, even at average power. There is a fragrance, which gives additional freshness to the room (when purchasing, I was given 1 piece as a gift to try). The brush is excellent - I bought it for laminate flooring (it doesn’t scratch). The tube rotates at the base (an excellent plus, it will not twist or break).  2) Cons: Dust bag included 1 (reusable). At maximum power it is very noisy.   3) Very happy with the purchase. I was pleased with the color and design. High quality and fast. The power is amazing, however, the cat is shocked by the noise at maximum)))</v>
      </c>
    </row>
    <row r="904" spans="1:9" x14ac:dyDescent="0.3">
      <c r="A904" s="1" t="s">
        <v>37</v>
      </c>
      <c r="B904" s="1" t="s">
        <v>38</v>
      </c>
      <c r="C904" s="1" t="s">
        <v>151</v>
      </c>
      <c r="D904" s="1" t="s">
        <v>943</v>
      </c>
      <c r="E904" s="1" t="s">
        <v>2206</v>
      </c>
      <c r="F904" s="1" t="s">
        <v>2207</v>
      </c>
      <c r="G904" s="1" t="s">
        <v>28</v>
      </c>
      <c r="H904" s="1" t="s">
        <v>29</v>
      </c>
      <c r="I904" s="1" t="str">
        <f ca="1">IFERROR(__xludf.DUMMYFUNCTION("GOOGLETRANSLATE(F904, ""auto"", ""en"")
"),"Pros: - loud speaker - presence of all necessary functions - simultaneous operation of two SIM cards Cons: - when switching from one SIM card to another, rebooting the phone is simply infuriating (although the specifications say the opposite) - there is n"&amp;"o cord and no software package - the settings are inconvenient (although I have used Samsung before).")</f>
        <v>Pros: - loud speaker - presence of all necessary functions - simultaneous operation of two SIM cards Cons: - when switching from one SIM card to another, rebooting the phone is simply infuriating (although the specifications say the opposite) - there is no cord and no software package - the settings are inconvenient (although I have used Samsung before).</v>
      </c>
    </row>
    <row r="905" spans="1:9" x14ac:dyDescent="0.3">
      <c r="A905" s="1" t="s">
        <v>120</v>
      </c>
      <c r="B905" s="1" t="s">
        <v>196</v>
      </c>
      <c r="C905" s="1" t="s">
        <v>151</v>
      </c>
      <c r="D905" s="1" t="s">
        <v>327</v>
      </c>
      <c r="E905" s="1" t="s">
        <v>680</v>
      </c>
      <c r="F905" s="1" t="s">
        <v>2208</v>
      </c>
      <c r="G905" s="1" t="s">
        <v>36</v>
      </c>
      <c r="H905" s="1" t="s">
        <v>29</v>
      </c>
      <c r="I905" s="1" t="str">
        <f ca="1">IFERROR(__xludf.DUMMYFUNCTION("GOOGLETRANSLATE(F905, ""auto"", ""en"")
"),"The TV is quite satisfactory. Very good viewing angles (you can watch from any corner of the room and the picture does not brighten). At first I bought a Toshiba 42AV-635, but it had no viewing angle, so I took it back to the store. I bought this model - "&amp;"super. The picture, sound, colors are very decent. Of the minuses... the quality of the TV broadcast is much to be desired... You connect a DVD or HD Media Player - SUPER !!!  I haven't connected it to the computer yet...")</f>
        <v>The TV is quite satisfactory. Very good viewing angles (you can watch from any corner of the room and the picture does not brighten). At first I bought a Toshiba 42AV-635, but it had no viewing angle, so I took it back to the store. I bought this model - super. The picture, sound, colors are very decent. Of the minuses... the quality of the TV broadcast is much to be desired... You connect a DVD or HD Media Player - SUPER !!!  I haven't connected it to the computer yet...</v>
      </c>
    </row>
    <row r="906" spans="1:9" x14ac:dyDescent="0.3">
      <c r="A906" s="1" t="s">
        <v>211</v>
      </c>
      <c r="B906" s="1" t="s">
        <v>515</v>
      </c>
      <c r="C906" s="1" t="s">
        <v>69</v>
      </c>
      <c r="D906" s="1" t="s">
        <v>2209</v>
      </c>
      <c r="E906" s="1" t="s">
        <v>157</v>
      </c>
      <c r="F906" s="1" t="s">
        <v>2210</v>
      </c>
      <c r="G906" s="1" t="s">
        <v>36</v>
      </c>
      <c r="H906" s="1" t="s">
        <v>29</v>
      </c>
      <c r="I906" s="1" t="str">
        <f ca="1">IFERROR(__xludf.DUMMYFUNCTION("GOOGLETRANSLATE(F906, ""auto"", ""en"")
"),"I am happy with everything about this epilator. Starting with the fact that hair removal is almost painless (before this I used a different epilator for 5 years) and ending with the fact that there is almost no irritation and redness on the skin. Love the"&amp;" bikini trimmer that you can take with you anywhere, and the light-up tweezers!")</f>
        <v>I am happy with everything about this epilator. Starting with the fact that hair removal is almost painless (before this I used a different epilator for 5 years) and ending with the fact that there is almost no irritation and redness on the skin. Love the bikini trimmer that you can take with you anywhere, and the light-up tweezers!</v>
      </c>
    </row>
    <row r="907" spans="1:9" x14ac:dyDescent="0.3">
      <c r="A907" s="1" t="s">
        <v>37</v>
      </c>
      <c r="B907" s="1" t="s">
        <v>536</v>
      </c>
      <c r="C907" s="1" t="s">
        <v>151</v>
      </c>
      <c r="D907" s="1" t="s">
        <v>308</v>
      </c>
      <c r="E907" s="1" t="s">
        <v>1362</v>
      </c>
      <c r="F907" s="1" t="s">
        <v>2211</v>
      </c>
      <c r="G907" s="1" t="s">
        <v>28</v>
      </c>
      <c r="H907" s="1" t="s">
        <v>29</v>
      </c>
      <c r="I907" s="1" t="str">
        <f ca="1">IFERROR(__xludf.DUMMYFUNCTION("GOOGLETRANSLATE(F907, ""auto"", ""en"")
"),"I’ve been using this phone for 6 months, I prefer Samsung, so I always keep an eye on new products and buy them whenever possible. Well, what can I say... I’m not entirely satisfied, I’ve already had to contact the warranty workshop twice with the same pr"&amp;"oblem, the camera shutter jams and often hangs. Now I would NOT buy this model!")</f>
        <v>I’ve been using this phone for 6 months, I prefer Samsung, so I always keep an eye on new products and buy them whenever possible. Well, what can I say... I’m not entirely satisfied, I’ve already had to contact the warranty workshop twice with the same problem, the camera shutter jams and often hangs. Now I would NOT buy this model!</v>
      </c>
    </row>
    <row r="908" spans="1:9" x14ac:dyDescent="0.3">
      <c r="A908" s="1" t="s">
        <v>9</v>
      </c>
      <c r="B908" s="1" t="s">
        <v>133</v>
      </c>
      <c r="C908" s="1" t="s">
        <v>588</v>
      </c>
      <c r="D908" s="1" t="s">
        <v>247</v>
      </c>
      <c r="E908" s="1" t="s">
        <v>2212</v>
      </c>
      <c r="F908" s="1" t="s">
        <v>2213</v>
      </c>
      <c r="G908" s="1" t="s">
        <v>36</v>
      </c>
      <c r="H908" s="1" t="s">
        <v>29</v>
      </c>
      <c r="I908" s="1" t="str">
        <f ca="1">IFERROR(__xludf.DUMMYFUNCTION("GOOGLETRANSLATE(F908, ""auto"", ""en"")
"),"Excellent quality, versatility, stylish appearance, price")</f>
        <v>Excellent quality, versatility, stylish appearance, price</v>
      </c>
    </row>
    <row r="909" spans="1:9" x14ac:dyDescent="0.3">
      <c r="A909" s="1" t="s">
        <v>169</v>
      </c>
      <c r="B909" s="1" t="s">
        <v>170</v>
      </c>
      <c r="C909" s="1" t="s">
        <v>193</v>
      </c>
      <c r="D909" s="1" t="s">
        <v>280</v>
      </c>
      <c r="E909" s="1" t="s">
        <v>201</v>
      </c>
      <c r="F909" s="1" t="s">
        <v>2214</v>
      </c>
      <c r="G909" s="1" t="s">
        <v>36</v>
      </c>
      <c r="H909" s="1" t="s">
        <v>29</v>
      </c>
      <c r="I909" s="1" t="str">
        <f ca="1">IFERROR(__xludf.DUMMYFUNCTION("GOOGLETRANSLATE(F909, ""auto"", ""en"")
"),"I've been using headphones for a year. no problem. the sound is clear. no complaints. I was afraid that I would regret it because of the price. I didn't regret it. The only thing I don’t know is whether the ear pads can be changed or not.")</f>
        <v>I've been using headphones for a year. no problem. the sound is clear. no complaints. I was afraid that I would regret it because of the price. I didn't regret it. The only thing I don’t know is whether the ear pads can be changed or not.</v>
      </c>
    </row>
    <row r="910" spans="1:9" x14ac:dyDescent="0.3">
      <c r="A910" s="1" t="s">
        <v>105</v>
      </c>
      <c r="B910" s="1" t="s">
        <v>106</v>
      </c>
      <c r="C910" s="1" t="s">
        <v>97</v>
      </c>
      <c r="D910" s="1" t="s">
        <v>117</v>
      </c>
      <c r="E910" s="1" t="s">
        <v>2215</v>
      </c>
      <c r="F910" s="1" t="s">
        <v>2216</v>
      </c>
      <c r="G910" s="1" t="s">
        <v>36</v>
      </c>
      <c r="H910" s="1" t="s">
        <v>29</v>
      </c>
      <c r="I910" s="1" t="str">
        <f ca="1">IFERROR(__xludf.DUMMYFUNCTION("GOOGLETRANSLATE(F910, ""auto"", ""en"")
"),"A very good thing, I didn’t regret a minute that I bought it. Sony is great as always. The sound is awesome, there is more than enough volume, in general I advise everyone to take it, although there is one drawback, in my opinion, the headphones in the pa"&amp;"ckage are not very good, at least I didn’t really like them, but overall it’s a great thing!!!")</f>
        <v>A very good thing, I didn’t regret a minute that I bought it. Sony is great as always. The sound is awesome, there is more than enough volume, in general I advise everyone to take it, although there is one drawback, in my opinion, the headphones in the package are not very good, at least I didn’t really like them, but overall it’s a great thing!!!</v>
      </c>
    </row>
    <row r="911" spans="1:9" x14ac:dyDescent="0.3">
      <c r="A911" s="1" t="s">
        <v>37</v>
      </c>
      <c r="B911" s="1" t="s">
        <v>536</v>
      </c>
      <c r="C911" s="1" t="s">
        <v>1419</v>
      </c>
      <c r="D911" s="1" t="s">
        <v>2217</v>
      </c>
      <c r="E911" s="1" t="s">
        <v>889</v>
      </c>
      <c r="F911" s="1" t="s">
        <v>2218</v>
      </c>
      <c r="G911" s="1" t="s">
        <v>28</v>
      </c>
      <c r="H911" s="1" t="s">
        <v>29</v>
      </c>
      <c r="I911" s="1" t="str">
        <f ca="1">IFERROR(__xludf.DUMMYFUNCTION("GOOGLETRANSLATE(F911, ""auto"", ""en"")
"),"please tell me, is it just my ringtones that are very quiet or is it for everyone... I can’t understand anything on the player, more or less plays, I set the ringer to ring very quietly... thanks in advance")</f>
        <v>please tell me, is it just my ringtones that are very quiet or is it for everyone... I can’t understand anything on the player, more or less plays, I set the ringer to ring very quietly... thanks in advance</v>
      </c>
    </row>
    <row r="912" spans="1:9" x14ac:dyDescent="0.3">
      <c r="A912" s="1" t="s">
        <v>37</v>
      </c>
      <c r="B912" s="1" t="s">
        <v>38</v>
      </c>
      <c r="C912" s="1" t="s">
        <v>163</v>
      </c>
      <c r="D912" s="1" t="s">
        <v>114</v>
      </c>
      <c r="E912" s="1" t="s">
        <v>511</v>
      </c>
      <c r="F912" s="1" t="s">
        <v>2219</v>
      </c>
      <c r="G912" s="1" t="s">
        <v>36</v>
      </c>
      <c r="H912" s="1" t="s">
        <v>29</v>
      </c>
      <c r="I912" s="1" t="str">
        <f ca="1">IFERROR(__xludf.DUMMYFUNCTION("GOOGLETRANSLATE(F912, ""auto"", ""en"")
"),"the phone is indestructible, the camera is excellent, the battery is powerful and lasts for a long time. Disadvantages - it is quiet and a year after the purchase, it began to think for a long time when turning it on (for 15-20 minutes nothing is availabl"&amp;"e except entering the menu) and very often began to turn off when it wanted 7-8 times a day, even updating the software did not help")</f>
        <v>the phone is indestructible, the camera is excellent, the battery is powerful and lasts for a long time. Disadvantages - it is quiet and a year after the purchase, it began to think for a long time when turning it on (for 15-20 minutes nothing is available except entering the menu) and very often began to turn off when it wanted 7-8 times a day, even updating the software did not help</v>
      </c>
    </row>
    <row r="913" spans="1:9" x14ac:dyDescent="0.3">
      <c r="A913" s="1" t="s">
        <v>965</v>
      </c>
      <c r="B913" s="1" t="s">
        <v>966</v>
      </c>
      <c r="C913" s="1" t="s">
        <v>2220</v>
      </c>
      <c r="D913" s="1" t="s">
        <v>919</v>
      </c>
      <c r="E913" s="1" t="s">
        <v>1553</v>
      </c>
      <c r="F913" s="1" t="s">
        <v>2221</v>
      </c>
      <c r="G913" s="1" t="s">
        <v>36</v>
      </c>
      <c r="H913" s="1" t="s">
        <v>29</v>
      </c>
      <c r="I913" s="1" t="str">
        <f ca="1">IFERROR(__xludf.DUMMYFUNCTION("GOOGLETRANSLATE(F913, ""auto"", ""en"")
"),"I've been using the speakers for 1.5 years, quite often. There are no shortcomings that I can see so far. The sound does not fade, the bass is felt the same as when purchased. The bass, even at low volume, is felt on the other side of the apartment. One m"&amp;"inus, but it does not apply to the speakers - the glass rattles ;). On weekends I scare my neighbors with House. The satellites are very well balanced, they do not shout over the subwoofer and do not fade out. For 30W the output is very decent. I recommen"&amp;"d it for home use, no doubt.")</f>
        <v>I've been using the speakers for 1.5 years, quite often. There are no shortcomings that I can see so far. The sound does not fade, the bass is felt the same as when purchased. The bass, even at low volume, is felt on the other side of the apartment. One minus, but it does not apply to the speakers - the glass rattles ;). On weekends I scare my neighbors with House. The satellites are very well balanced, they do not shout over the subwoofer and do not fade out. For 30W the output is very decent. I recommend it for home use, no doubt.</v>
      </c>
    </row>
    <row r="914" spans="1:9" x14ac:dyDescent="0.3">
      <c r="A914" s="1" t="s">
        <v>61</v>
      </c>
      <c r="B914" s="1" t="s">
        <v>224</v>
      </c>
      <c r="C914" s="1" t="s">
        <v>63</v>
      </c>
      <c r="D914" s="1" t="s">
        <v>152</v>
      </c>
      <c r="E914" s="1" t="s">
        <v>2222</v>
      </c>
      <c r="F914" s="1" t="s">
        <v>2223</v>
      </c>
      <c r="G914" s="1" t="s">
        <v>36</v>
      </c>
      <c r="H914" s="1" t="s">
        <v>29</v>
      </c>
      <c r="I914" s="1" t="str">
        <f ca="1">IFERROR(__xludf.DUMMYFUNCTION("GOOGLETRANSLATE(F914, ""auto"", ""en"")
"),"This juicer is just super!!!!!! It can be used both for a glass of juice for every day, and for preparations for the winter (10 liters of juice at a time)")</f>
        <v>This juicer is just super!!!!!! It can be used both for a glass of juice for every day, and for preparations for the winter (10 liters of juice at a time)</v>
      </c>
    </row>
    <row r="915" spans="1:9" x14ac:dyDescent="0.3">
      <c r="A915" s="1" t="s">
        <v>61</v>
      </c>
      <c r="B915" s="1" t="s">
        <v>224</v>
      </c>
      <c r="C915" s="1" t="s">
        <v>101</v>
      </c>
      <c r="D915" s="1" t="s">
        <v>280</v>
      </c>
      <c r="E915" s="1" t="s">
        <v>932</v>
      </c>
      <c r="F915" s="1" t="s">
        <v>2224</v>
      </c>
      <c r="G915" s="1" t="s">
        <v>15</v>
      </c>
      <c r="H915" s="1" t="s">
        <v>16</v>
      </c>
      <c r="I915" s="1" t="str">
        <f ca="1">IFERROR(__xludf.DUMMYFUNCTION("GOOGLETRANSLATE(F915, ""auto"", ""en"")
"),"We’re not happy with the juicer, it’s just a nightmare, noisy, crackling, rattling. He doesn’t take the whole carrot, it all gets choked. To make juice, you need to chop everything finely, although the neck for loading fruits and vegetables is large. Weak"&amp;" engine. In general, a super-duper mega budget option, for those who are rich and like to buy cheap things. They gave it to us... And it only served for six months!")</f>
        <v>We’re not happy with the juicer, it’s just a nightmare, noisy, crackling, rattling. He doesn’t take the whole carrot, it all gets choked. To make juice, you need to chop everything finely, although the neck for loading fruits and vegetables is large. Weak engine. In general, a super-duper mega budget option, for those who are rich and like to buy cheap things. They gave it to us... And it only served for six months!</v>
      </c>
    </row>
    <row r="916" spans="1:9" x14ac:dyDescent="0.3">
      <c r="A916" s="1" t="s">
        <v>211</v>
      </c>
      <c r="B916" s="1" t="s">
        <v>265</v>
      </c>
      <c r="C916" s="1" t="s">
        <v>1591</v>
      </c>
      <c r="D916" s="1" t="s">
        <v>2225</v>
      </c>
      <c r="E916" s="1" t="s">
        <v>2226</v>
      </c>
      <c r="F916" s="1" t="s">
        <v>2227</v>
      </c>
      <c r="G916" s="1" t="s">
        <v>36</v>
      </c>
      <c r="H916" s="1" t="s">
        <v>29</v>
      </c>
      <c r="I916" s="1" t="str">
        <f ca="1">IFERROR(__xludf.DUMMYFUNCTION("GOOGLETRANSLATE(F916, ""auto"", ""en"")
"),"Before this, I had a trimmer with only one attachment for my beard and mustache. In principle, I had enough of it until they started sending me on business trips for two to three weeks. That’s why I decided to buy a more advanced model, with all sorts of "&amp;"attachments for the hair and nose, a comb and scissors are also included. When traveling, this set helps me out a lot; I don’t have to run around an unfamiliar city looking for a good hairdresser.")</f>
        <v>Before this, I had a trimmer with only one attachment for my beard and mustache. In principle, I had enough of it until they started sending me on business trips for two to three weeks. That’s why I decided to buy a more advanced model, with all sorts of attachments for the hair and nose, a comb and scissors are also included. When traveling, this set helps me out a lot; I don’t have to run around an unfamiliar city looking for a good hairdresser.</v>
      </c>
    </row>
    <row r="917" spans="1:9" x14ac:dyDescent="0.3">
      <c r="A917" s="1" t="s">
        <v>17</v>
      </c>
      <c r="B917" s="1" t="s">
        <v>18</v>
      </c>
      <c r="C917" s="1" t="s">
        <v>19</v>
      </c>
      <c r="D917" s="1" t="s">
        <v>1456</v>
      </c>
      <c r="E917" s="1" t="s">
        <v>2228</v>
      </c>
      <c r="F917" s="1" t="s">
        <v>2229</v>
      </c>
      <c r="G917" s="1" t="s">
        <v>28</v>
      </c>
      <c r="H917" s="1" t="s">
        <v>29</v>
      </c>
      <c r="I917" s="1" t="str">
        <f ca="1">IFERROR(__xludf.DUMMYFUNCTION("GOOGLETRANSLATE(F917, ""auto"", ""en"")
"),"There are quick washing programs, eco-programs for water rights activists, and it can also hold a lot of laundry - 7 kilograms.   I've been using the machine for about six months. As it turned out, almost everything about the car is good - it is noisy, bu"&amp;"t tolerable, it is beautiful, easy to drive. I usually use the hour program – it washes well and doesn’t take much time. BUT. The new machine turned out to be obscenely high, of course, definitely taller than my old machine and under the tabletop, it didn"&amp;"’t fit in the place of the old one. Check the sizes!")</f>
        <v>There are quick washing programs, eco-programs for water rights activists, and it can also hold a lot of laundry - 7 kilograms.   I've been using the machine for about six months. As it turned out, almost everything about the car is good - it is noisy, but tolerable, it is beautiful, easy to drive. I usually use the hour program – it washes well and doesn’t take much time. BUT. The new machine turned out to be obscenely high, of course, definitely taller than my old machine and under the tabletop, it didn’t fit in the place of the old one. Check the sizes!</v>
      </c>
    </row>
    <row r="918" spans="1:9" x14ac:dyDescent="0.3">
      <c r="A918" s="1" t="s">
        <v>61</v>
      </c>
      <c r="B918" s="1" t="s">
        <v>224</v>
      </c>
      <c r="C918" s="1" t="s">
        <v>63</v>
      </c>
      <c r="D918" s="1" t="s">
        <v>1744</v>
      </c>
      <c r="E918" s="1" t="s">
        <v>397</v>
      </c>
      <c r="F918" s="1" t="s">
        <v>2230</v>
      </c>
      <c r="G918" s="1" t="s">
        <v>36</v>
      </c>
      <c r="H918" s="1" t="s">
        <v>29</v>
      </c>
      <c r="I918" s="1" t="str">
        <f ca="1">IFERROR(__xludf.DUMMYFUNCTION("GOOGLETRANSLATE(F918, ""auto"", ""en"")
"),"Attractive design, build quality of the juicer. Legs with suction cups, vibration is not strong, works 5 points.")</f>
        <v>Attractive design, build quality of the juicer. Legs with suction cups, vibration is not strong, works 5 points.</v>
      </c>
    </row>
    <row r="919" spans="1:9" x14ac:dyDescent="0.3">
      <c r="A919" s="1" t="s">
        <v>732</v>
      </c>
      <c r="B919" s="1" t="s">
        <v>733</v>
      </c>
      <c r="C919" s="1" t="s">
        <v>151</v>
      </c>
      <c r="D919" s="1" t="s">
        <v>172</v>
      </c>
      <c r="E919" s="1" t="s">
        <v>2231</v>
      </c>
      <c r="F919" s="1" t="s">
        <v>2232</v>
      </c>
      <c r="G919" s="1" t="s">
        <v>36</v>
      </c>
      <c r="H919" s="1" t="s">
        <v>29</v>
      </c>
      <c r="I919" s="1" t="str">
        <f ca="1">IFERROR(__xludf.DUMMYFUNCTION("GOOGLETRANSLATE(F919, ""auto"", ""en"")
"),"I’ve been using the monitor for three months, the image is excellent, it’s nice to watch movies and play games, the preset modes are convenient!!! One minus I’ve had from the very beginning of using it is a frozen blue pixel.")</f>
        <v>I’ve been using the monitor for three months, the image is excellent, it’s nice to watch movies and play games, the preset modes are convenient!!! One minus I’ve had from the very beginning of using it is a frozen blue pixel.</v>
      </c>
    </row>
    <row r="920" spans="1:9" x14ac:dyDescent="0.3">
      <c r="A920" s="1" t="s">
        <v>211</v>
      </c>
      <c r="B920" s="1" t="s">
        <v>212</v>
      </c>
      <c r="C920" s="1" t="s">
        <v>381</v>
      </c>
      <c r="D920" s="1" t="s">
        <v>2233</v>
      </c>
      <c r="E920" s="1" t="s">
        <v>2234</v>
      </c>
      <c r="F920" s="1" t="s">
        <v>2235</v>
      </c>
      <c r="G920" s="1" t="s">
        <v>49</v>
      </c>
      <c r="H920" s="1" t="s">
        <v>16</v>
      </c>
      <c r="I920" s="1" t="str">
        <f ca="1">IFERROR(__xludf.DUMMYFUNCTION("GOOGLETRANSLATE(F920, ""auto"", ""en"")
"),"Only curls the ends. I gave it to my mom, she has short hair, she liked it, it gives volume.")</f>
        <v>Only curls the ends. I gave it to my mom, she has short hair, she liked it, it gives volume.</v>
      </c>
    </row>
    <row r="921" spans="1:9" x14ac:dyDescent="0.3">
      <c r="A921" s="1" t="s">
        <v>67</v>
      </c>
      <c r="B921" s="1" t="s">
        <v>68</v>
      </c>
      <c r="C921" s="1" t="s">
        <v>69</v>
      </c>
      <c r="D921" s="1" t="s">
        <v>565</v>
      </c>
      <c r="E921" s="1" t="s">
        <v>2236</v>
      </c>
      <c r="F921" s="1" t="s">
        <v>2237</v>
      </c>
      <c r="G921" s="1" t="s">
        <v>36</v>
      </c>
      <c r="H921" s="1" t="s">
        <v>29</v>
      </c>
      <c r="I921" s="1" t="str">
        <f ca="1">IFERROR(__xludf.DUMMYFUNCTION("GOOGLETRANSLATE(F921, ""auto"", ""en"")
"),"When choosing an iron, I first of all paid attention to the power of the iron and the price. I bought Philips GC 3632/02. I was very pleased until I discovered that this model does not have an auto-shut-off function, which I consider an integral part of t"&amp;"he iron. I had a previous Braun, with automatic shut-off, and using it, I quickly got used to the fact that I didn’t have to worry about whether I turned off the iron when leaving?! I had to get used to it again with Philips. But overall the iron is excel"&amp;"lent.")</f>
        <v>When choosing an iron, I first of all paid attention to the power of the iron and the price. I bought Philips GC 3632/02. I was very pleased until I discovered that this model does not have an auto-shut-off function, which I consider an integral part of the iron. I had a previous Braun, with automatic shut-off, and using it, I quickly got used to the fact that I didn’t have to worry about whether I turned off the iron when leaving?! I had to get used to it again with Philips. But overall the iron is excellent.</v>
      </c>
    </row>
    <row r="922" spans="1:9" x14ac:dyDescent="0.3">
      <c r="A922" s="1" t="s">
        <v>30</v>
      </c>
      <c r="B922" s="1" t="s">
        <v>50</v>
      </c>
      <c r="C922" s="1" t="s">
        <v>32</v>
      </c>
      <c r="D922" s="1" t="s">
        <v>305</v>
      </c>
      <c r="E922" s="1" t="s">
        <v>2131</v>
      </c>
      <c r="F922" s="1" t="s">
        <v>2238</v>
      </c>
      <c r="G922" s="1" t="s">
        <v>28</v>
      </c>
      <c r="H922" s="1" t="s">
        <v>29</v>
      </c>
      <c r="I922" s="1" t="str">
        <f ca="1">IFERROR(__xludf.DUMMYFUNCTION("GOOGLETRANSLATE(F922, ""auto"", ""en"")
"),"For that kind of money, the laptop is simply amazing, but the fly in the ointment is Win7 HB 64, I’ll probably set it to Maximum 64. Well, they crammed all sorts of crap into the pre-installed system, I lost time while I cleaned it out.")</f>
        <v>For that kind of money, the laptop is simply amazing, but the fly in the ointment is Win7 HB 64, I’ll probably set it to Maximum 64. Well, they crammed all sorts of crap into the pre-installed system, I lost time while I cleaned it out.</v>
      </c>
    </row>
    <row r="923" spans="1:9" x14ac:dyDescent="0.3">
      <c r="A923" s="1" t="s">
        <v>211</v>
      </c>
      <c r="B923" s="1" t="s">
        <v>212</v>
      </c>
      <c r="C923" s="1" t="s">
        <v>745</v>
      </c>
      <c r="D923" s="1" t="s">
        <v>2239</v>
      </c>
      <c r="E923" s="1" t="s">
        <v>2240</v>
      </c>
      <c r="F923" s="1" t="s">
        <v>2241</v>
      </c>
      <c r="G923" s="1" t="s">
        <v>36</v>
      </c>
      <c r="H923" s="1" t="s">
        <v>29</v>
      </c>
      <c r="I923" s="1" t="str">
        <f ca="1">IFERROR(__xludf.DUMMYFUNCTION("GOOGLETRANSLATE(F923, ""auto"", ""en"")
"),"I've been using it for three years now and it hasn't broken once! The volume is good. Only cold air blows warm, so I try to style thin hair only in this mode.")</f>
        <v>I've been using it for three years now and it hasn't broken once! The volume is good. Only cold air blows warm, so I try to style thin hair only in this mode.</v>
      </c>
    </row>
    <row r="924" spans="1:9" x14ac:dyDescent="0.3">
      <c r="A924" s="1" t="s">
        <v>43</v>
      </c>
      <c r="B924" s="1" t="s">
        <v>1382</v>
      </c>
      <c r="C924" s="1" t="s">
        <v>45</v>
      </c>
      <c r="D924" s="1" t="s">
        <v>411</v>
      </c>
      <c r="E924" s="1" t="s">
        <v>2242</v>
      </c>
      <c r="F924" s="1" t="s">
        <v>2243</v>
      </c>
      <c r="G924" s="1" t="s">
        <v>49</v>
      </c>
      <c r="H924" s="1" t="s">
        <v>16</v>
      </c>
      <c r="I924" s="1" t="str">
        <f ca="1">IFERROR(__xludf.DUMMYFUNCTION("GOOGLETRANSLATE(F924, ""auto"", ""en"")
"),"It worked well all season, but sat through the winter and stopped working. Super technique.....")</f>
        <v>It worked well all season, but sat through the winter and stopped working. Super technique.....</v>
      </c>
    </row>
    <row r="925" spans="1:9" x14ac:dyDescent="0.3">
      <c r="A925" s="1" t="s">
        <v>211</v>
      </c>
      <c r="B925" s="1" t="s">
        <v>410</v>
      </c>
      <c r="C925" s="1" t="s">
        <v>69</v>
      </c>
      <c r="D925" s="1" t="s">
        <v>1092</v>
      </c>
      <c r="E925" s="1" t="s">
        <v>2244</v>
      </c>
      <c r="F925" s="1" t="s">
        <v>2245</v>
      </c>
      <c r="G925" s="1" t="s">
        <v>36</v>
      </c>
      <c r="H925" s="1" t="s">
        <v>29</v>
      </c>
      <c r="I925" s="1" t="str">
        <f ca="1">IFERROR(__xludf.DUMMYFUNCTION("GOOGLETRANSLATE(F925, ""auto"", ""en"")
"),"Before this I used a foil razor, after two uses I threw it in the drawer and shaved with a simple razor, because... I didn't shave my neck. And my wife gave this miracle Philips razor for her birthday, shaving became a pleasure, it shave quickly and effic"&amp;"iently, you don’t have to shave it 100 times and shave your neck.")</f>
        <v>Before this I used a foil razor, after two uses I threw it in the drawer and shaved with a simple razor, because... I didn't shave my neck. And my wife gave this miracle Philips razor for her birthday, shaving became a pleasure, it shave quickly and efficiently, you don’t have to shave it 100 times and shave your neck.</v>
      </c>
    </row>
    <row r="926" spans="1:9" x14ac:dyDescent="0.3">
      <c r="A926" s="1" t="s">
        <v>120</v>
      </c>
      <c r="B926" s="1" t="s">
        <v>121</v>
      </c>
      <c r="C926" s="1" t="s">
        <v>97</v>
      </c>
      <c r="D926" s="1" t="s">
        <v>2246</v>
      </c>
      <c r="E926" s="1" t="s">
        <v>288</v>
      </c>
      <c r="F926" s="1" t="s">
        <v>2247</v>
      </c>
      <c r="G926" s="1" t="s">
        <v>36</v>
      </c>
      <c r="H926" s="1" t="s">
        <v>29</v>
      </c>
      <c r="I926" s="1" t="str">
        <f ca="1">IFERROR(__xludf.DUMMYFUNCTION("GOOGLETRANSLATE(F926, ""auto"", ""en"")
"),"I really liked this model, I’ve been using it for 2 weeks, I haven’t found any shortcomings, the image and sound are all excellent!")</f>
        <v>I really liked this model, I’ve been using it for 2 weeks, I haven’t found any shortcomings, the image and sound are all excellent!</v>
      </c>
    </row>
    <row r="927" spans="1:9" x14ac:dyDescent="0.3">
      <c r="A927" s="1" t="s">
        <v>17</v>
      </c>
      <c r="B927" s="1" t="s">
        <v>18</v>
      </c>
      <c r="C927" s="1" t="s">
        <v>243</v>
      </c>
      <c r="D927" s="1" t="s">
        <v>172</v>
      </c>
      <c r="E927" s="1" t="s">
        <v>2248</v>
      </c>
      <c r="F927" s="1" t="s">
        <v>2249</v>
      </c>
      <c r="G927" s="1" t="s">
        <v>36</v>
      </c>
      <c r="H927" s="1" t="s">
        <v>29</v>
      </c>
      <c r="I927" s="1" t="str">
        <f ca="1">IFERROR(__xludf.DUMMYFUNCTION("GOOGLETRANSLATE(F927, ""auto"", ""en"")
"),"The machine has been in service since 2011. During this period, it has survived two moves and regular power outages (and water at the same time) and is working properly. The only caveat is that it is no longer enough for a family of 5 people. + I will buy"&amp;" a machine with drying =)")</f>
        <v>The machine has been in service since 2011. During this period, it has survived two moves and regular power outages (and water at the same time) and is working properly. The only caveat is that it is no longer enough for a family of 5 people. + I will buy a machine with drying =)</v>
      </c>
    </row>
    <row r="928" spans="1:9" x14ac:dyDescent="0.3">
      <c r="A928" s="1" t="s">
        <v>61</v>
      </c>
      <c r="B928" s="1" t="s">
        <v>145</v>
      </c>
      <c r="C928" s="1" t="s">
        <v>69</v>
      </c>
      <c r="D928" s="1" t="s">
        <v>2250</v>
      </c>
      <c r="E928" s="1" t="s">
        <v>2251</v>
      </c>
      <c r="F928" s="1" t="s">
        <v>2252</v>
      </c>
      <c r="G928" s="1" t="s">
        <v>36</v>
      </c>
      <c r="H928" s="1" t="s">
        <v>29</v>
      </c>
      <c r="I928" s="1" t="str">
        <f ca="1">IFERROR(__xludf.DUMMYFUNCTION("GOOGLETRANSLATE(F928, ""auto"", ""en"")
"),"Yesterday I cooked in it for the first time. I bought red fish specially, salted it, peppered it, and sprinkled it with lemon. I cut the potatoes coarsely, salted them a little and sprinkled dill on top. I put potatoes on the lower tier, and fish above it"&amp;", and turned it on for 30 minutes. The fish turned out excellent! I didn't even expect it. But I had to “steam” the potatoes for another 20 minutes, but this, I think, was because the variety was not overcooked and next time I will cut them smaller. In th"&amp;"e end, I’m happy with the potatoes too! So the first experiment was a success.   This is my first steamer. I was choosing between the German one (due to Germany and the lack of electronics). But Phillips won with its functionality. Among the disadvantages"&amp;", I note the need to wash a lot of dishes after cooking (bowls, lid, tray) and the need to pour water from the base. I will cook in it again. I hope my review will be useful to someone.")</f>
        <v>Yesterday I cooked in it for the first time. I bought red fish specially, salted it, peppered it, and sprinkled it with lemon. I cut the potatoes coarsely, salted them a little and sprinkled dill on top. I put potatoes on the lower tier, and fish above it, and turned it on for 30 minutes. The fish turned out excellent! I didn't even expect it. But I had to “steam” the potatoes for another 20 minutes, but this, I think, was because the variety was not overcooked and next time I will cut them smaller. In the end, I’m happy with the potatoes too! So the first experiment was a success.   This is my first steamer. I was choosing between the German one (due to Germany and the lack of electronics). But Phillips won with its functionality. Among the disadvantages, I note the need to wash a lot of dishes after cooking (bowls, lid, tray) and the need to pour water from the base. I will cook in it again. I hope my review will be useful to someone.</v>
      </c>
    </row>
    <row r="929" spans="1:9" x14ac:dyDescent="0.3">
      <c r="A929" s="1" t="s">
        <v>149</v>
      </c>
      <c r="B929" s="1" t="s">
        <v>576</v>
      </c>
      <c r="C929" s="1" t="s">
        <v>80</v>
      </c>
      <c r="D929" s="1" t="s">
        <v>171</v>
      </c>
      <c r="E929" s="1" t="s">
        <v>552</v>
      </c>
      <c r="F929" s="1" t="s">
        <v>2253</v>
      </c>
      <c r="G929" s="1" t="s">
        <v>28</v>
      </c>
      <c r="H929" s="1" t="s">
        <v>29</v>
      </c>
      <c r="I929" s="1" t="str">
        <f ca="1">IFERROR(__xludf.DUMMYFUNCTION("GOOGLETRANSLATE(F929, ""auto"", ""en"")
"),"The vacuum cleaner is good, matches the price, the suction power depends on the bags: with a reusable one it’s a beast, it’s understandable for large garbage, with paper bags it sucks noticeably worse, with bags made of synthetic material it’s very good!")</f>
        <v>The vacuum cleaner is good, matches the price, the suction power depends on the bags: with a reusable one it’s a beast, it’s understandable for large garbage, with paper bags it sucks noticeably worse, with bags made of synthetic material it’s very good!</v>
      </c>
    </row>
    <row r="930" spans="1:9" x14ac:dyDescent="0.3">
      <c r="A930" s="1" t="s">
        <v>373</v>
      </c>
      <c r="B930" s="1" t="s">
        <v>374</v>
      </c>
      <c r="C930" s="1" t="s">
        <v>63</v>
      </c>
      <c r="D930" s="1" t="s">
        <v>774</v>
      </c>
      <c r="E930" s="1" t="s">
        <v>2254</v>
      </c>
      <c r="F930" s="1" t="s">
        <v>2255</v>
      </c>
      <c r="G930" s="1" t="s">
        <v>36</v>
      </c>
      <c r="H930" s="1" t="s">
        <v>29</v>
      </c>
      <c r="I930" s="1" t="str">
        <f ca="1">IFERROR(__xludf.DUMMYFUNCTION("GOOGLETRANSLATE(F930, ""auto"", ""en"")
"),"I haven't been using it for long, but I'm already delighted with the purchase. The dishes are perfectly clean and dry!!! Regarding detergents, in a short program the best results are achieved by using traditional dishwashing detergents in combination with"&amp;" special salt and rinse aid added separately. Main + there is a lot of free time left!")</f>
        <v>I haven't been using it for long, but I'm already delighted with the purchase. The dishes are perfectly clean and dry!!! Regarding detergents, in a short program the best results are achieved by using traditional dishwashing detergents in combination with special salt and rinse aid added separately. Main + there is a lot of free time left!</v>
      </c>
    </row>
    <row r="931" spans="1:9" x14ac:dyDescent="0.3">
      <c r="A931" s="1" t="s">
        <v>61</v>
      </c>
      <c r="B931" s="1" t="s">
        <v>318</v>
      </c>
      <c r="C931" s="1" t="s">
        <v>246</v>
      </c>
      <c r="D931" s="1" t="s">
        <v>12</v>
      </c>
      <c r="E931" s="1" t="s">
        <v>2256</v>
      </c>
      <c r="F931" s="1" t="s">
        <v>2257</v>
      </c>
      <c r="G931" s="1" t="s">
        <v>15</v>
      </c>
      <c r="H931" s="1" t="s">
        <v>16</v>
      </c>
      <c r="I931" s="1" t="str">
        <f ca="1">IFERROR(__xludf.DUMMYFUNCTION("GOOGLETRANSLATE(F931, ""auto"", ""en"")
"),"The only plus is that it boils. Well, it seems like a teapot should, so I don’t even know if it’s worth writing this into its merits. The noise is wild! Moreover, during the entire boiling process. It takes a long time to warm up, Express could have done "&amp;"it faster! The design is nothing special. In general, it is hardly worth paying for the brand.")</f>
        <v>The only plus is that it boils. Well, it seems like a teapot should, so I don’t even know if it’s worth writing this into its merits. The noise is wild! Moreover, during the entire boiling process. It takes a long time to warm up, Express could have done it faster! The design is nothing special. In general, it is hardly worth paying for the brand.</v>
      </c>
    </row>
    <row r="932" spans="1:9" x14ac:dyDescent="0.3">
      <c r="A932" s="1" t="s">
        <v>624</v>
      </c>
      <c r="B932" s="1" t="s">
        <v>2107</v>
      </c>
      <c r="C932" s="1" t="s">
        <v>479</v>
      </c>
      <c r="D932" s="1" t="s">
        <v>232</v>
      </c>
      <c r="E932" s="1" t="s">
        <v>2258</v>
      </c>
      <c r="F932" s="1" t="s">
        <v>2259</v>
      </c>
      <c r="G932" s="1" t="s">
        <v>36</v>
      </c>
      <c r="H932" s="1" t="s">
        <v>29</v>
      </c>
      <c r="I932" s="1" t="str">
        <f ca="1">IFERROR(__xludf.DUMMYFUNCTION("GOOGLETRANSLATE(F932, ""auto"", ""en"")
"),"I bought it a long time ago, it’s a very fun game, well worth the money. First, we perform simple actions in front of the camera, and then watch a hilarious trailer for a movie with you in the leading role. The camera is already included. In addition, thi"&amp;"s camera is compatible with a regular computer and is a good webcam. Also using this camera on Xbox, the video chat function is available; many older games have camera support for video chat in the game or creating an avatar with your face. In general, a "&amp;"very good thing for a penny, I recommend it.")</f>
        <v>I bought it a long time ago, it’s a very fun game, well worth the money. First, we perform simple actions in front of the camera, and then watch a hilarious trailer for a movie with you in the leading role. The camera is already included. In addition, this camera is compatible with a regular computer and is a good webcam. Also using this camera on Xbox, the video chat function is available; many older games have camera support for video chat in the game or creating an avatar with your face. In general, a very good thing for a penny, I recommend it.</v>
      </c>
    </row>
    <row r="933" spans="1:9" x14ac:dyDescent="0.3">
      <c r="A933" s="1" t="s">
        <v>169</v>
      </c>
      <c r="B933" s="1" t="s">
        <v>170</v>
      </c>
      <c r="C933" s="1" t="s">
        <v>193</v>
      </c>
      <c r="D933" s="1" t="s">
        <v>39</v>
      </c>
      <c r="E933" s="1" t="s">
        <v>2260</v>
      </c>
      <c r="F933" s="1" t="s">
        <v>2261</v>
      </c>
      <c r="G933" s="1" t="s">
        <v>36</v>
      </c>
      <c r="H933" s="1" t="s">
        <v>29</v>
      </c>
      <c r="I933" s="1" t="str">
        <f ca="1">IFERROR(__xludf.DUMMYFUNCTION("GOOGLETRANSLATE(F933, ""auto"", ""en"")
"),"I've been using it constantly for about two years. They fit well. Excellent sound for wireless headphones. Batteries are easy to replace. Good noise immunity (there are also wireless Philips phones at home in the same price category, their noise immunity "&amp;"is much worse).")</f>
        <v>I've been using it constantly for about two years. They fit well. Excellent sound for wireless headphones. Batteries are easy to replace. Good noise immunity (there are also wireless Philips phones at home in the same price category, their noise immunity is much worse).</v>
      </c>
    </row>
    <row r="934" spans="1:9" x14ac:dyDescent="0.3">
      <c r="A934" s="1" t="s">
        <v>30</v>
      </c>
      <c r="B934" s="1" t="s">
        <v>50</v>
      </c>
      <c r="C934" s="1" t="s">
        <v>32</v>
      </c>
      <c r="D934" s="1" t="s">
        <v>152</v>
      </c>
      <c r="E934" s="1" t="s">
        <v>2262</v>
      </c>
      <c r="F934" s="1" t="s">
        <v>2263</v>
      </c>
      <c r="G934" s="1" t="s">
        <v>36</v>
      </c>
      <c r="H934" s="1" t="s">
        <v>29</v>
      </c>
      <c r="I934" s="1" t="str">
        <f ca="1">IFERROR(__xludf.DUMMYFUNCTION("GOOGLETRANSLATE(F934, ""auto"", ""en"")
"),"I recently purchased this device, the reviews so far have only been positive. The configuration is balanced, games run at a good level for laptops. The keyboard is comfortable, a little easily soiled (the top cover also collects fingerprints quite well). "&amp;"The brightness and contrast of the display are at a good level. The sound for a laptop is simply excellent. In terms of build quality and materials used (compared to my previous laptop from the same company), I note a big step forward.")</f>
        <v>I recently purchased this device, the reviews so far have only been positive. The configuration is balanced, games run at a good level for laptops. The keyboard is comfortable, a little easily soiled (the top cover also collects fingerprints quite well). The brightness and contrast of the display are at a good level. The sound for a laptop is simply excellent. In terms of build quality and materials used (compared to my previous laptop from the same company), I note a big step forward.</v>
      </c>
    </row>
    <row r="935" spans="1:9" x14ac:dyDescent="0.3">
      <c r="A935" s="1" t="s">
        <v>120</v>
      </c>
      <c r="B935" s="1" t="s">
        <v>121</v>
      </c>
      <c r="C935" s="1" t="s">
        <v>97</v>
      </c>
      <c r="D935" s="1" t="s">
        <v>2264</v>
      </c>
      <c r="E935" s="1" t="s">
        <v>2265</v>
      </c>
      <c r="F935" s="1" t="s">
        <v>2266</v>
      </c>
      <c r="G935" s="1" t="s">
        <v>28</v>
      </c>
      <c r="H935" s="1" t="s">
        <v>29</v>
      </c>
      <c r="I935" s="1" t="str">
        <f ca="1">IFERROR(__xludf.DUMMYFUNCTION("GOOGLETRANSLATE(F935, ""auto"", ""en"")
"),"The TV has been in use since November, criticism of the quality and matrix is ​​not justified. All TVs in this price range have the same matrices. I was choosing between Sharp Toshiba and Sony. The price won... Sony has a lot of settings, and there is a l"&amp;"ow-voltage mode. consumption, which is turned on by default, which is why the picture seems not bright. For those who like bright colors, this mode can simply be turned off. With proper connection via RGB, colors are perfectly reproduced; HDMI is also pre"&amp;"sent if there are few tulips. The sound is high quality, there is a radio, but why it is needed is not clear, although the radio sounds good")</f>
        <v>The TV has been in use since November, criticism of the quality and matrix is ​​not justified. All TVs in this price range have the same matrices. I was choosing between Sharp Toshiba and Sony. The price won... Sony has a lot of settings, and there is a low-voltage mode. consumption, which is turned on by default, which is why the picture seems not bright. For those who like bright colors, this mode can simply be turned off. With proper connection via RGB, colors are perfectly reproduced; HDMI is also present if there are few tulips. The sound is high quality, there is a radio, but why it is needed is not clear, although the radio sounds good</v>
      </c>
    </row>
    <row r="936" spans="1:9" x14ac:dyDescent="0.3">
      <c r="A936" s="1" t="s">
        <v>61</v>
      </c>
      <c r="B936" s="1" t="s">
        <v>318</v>
      </c>
      <c r="C936" s="1" t="s">
        <v>101</v>
      </c>
      <c r="D936" s="1" t="s">
        <v>295</v>
      </c>
      <c r="E936" s="1" t="s">
        <v>802</v>
      </c>
      <c r="F936" s="1" t="s">
        <v>2267</v>
      </c>
      <c r="G936" s="1" t="s">
        <v>36</v>
      </c>
      <c r="H936" s="1" t="s">
        <v>29</v>
      </c>
      <c r="I936" s="1" t="str">
        <f ca="1">IFERROR(__xludf.DUMMYFUNCTION("GOOGLETRANSLATE(F936, ""auto"", ""en"")
"),"An excellent kettle, quite large, 2 liter capacity. Transparent and you can always see how much water is in it. Rotates 360. Convenient. There is a filter on the spout, scale will not pass through. If there is less water than normal, it will not turn on. "&amp;"Nice, comfortable and looks very cool. Neon lighting is absolutely cool.")</f>
        <v>An excellent kettle, quite large, 2 liter capacity. Transparent and you can always see how much water is in it. Rotates 360. Convenient. There is a filter on the spout, scale will not pass through. If there is less water than normal, it will not turn on. Nice, comfortable and looks very cool. Neon lighting is absolutely cool.</v>
      </c>
    </row>
    <row r="937" spans="1:9" x14ac:dyDescent="0.3">
      <c r="A937" s="1" t="s">
        <v>206</v>
      </c>
      <c r="B937" s="1" t="s">
        <v>207</v>
      </c>
      <c r="C937" s="1" t="s">
        <v>97</v>
      </c>
      <c r="D937" s="1" t="s">
        <v>420</v>
      </c>
      <c r="E937" s="1" t="s">
        <v>1861</v>
      </c>
      <c r="F937" s="1" t="s">
        <v>2268</v>
      </c>
      <c r="G937" s="1" t="s">
        <v>15</v>
      </c>
      <c r="H937" s="1" t="s">
        <v>16</v>
      </c>
      <c r="I937" s="1" t="str">
        <f ca="1">IFERROR(__xludf.DUMMYFUNCTION("GOOGLETRANSLATE(F937, ""auto"", ""en"")
"),"No")</f>
        <v>No</v>
      </c>
    </row>
    <row r="938" spans="1:9" x14ac:dyDescent="0.3">
      <c r="A938" s="1" t="s">
        <v>61</v>
      </c>
      <c r="B938" s="1" t="s">
        <v>977</v>
      </c>
      <c r="C938" s="1" t="s">
        <v>63</v>
      </c>
      <c r="D938" s="1" t="s">
        <v>474</v>
      </c>
      <c r="E938" s="1" t="s">
        <v>2269</v>
      </c>
      <c r="F938" s="1" t="s">
        <v>2270</v>
      </c>
      <c r="G938" s="1" t="s">
        <v>36</v>
      </c>
      <c r="H938" s="1" t="s">
        <v>29</v>
      </c>
      <c r="I938" s="1" t="str">
        <f ca="1">IFERROR(__xludf.DUMMYFUNCTION("GOOGLETRANSLATE(F938, ""auto"", ""en"")
"),"I bought it two months ago as a gift for my mother. My hopes and wishes were justified, my mother is very pleased with this mixer, she uses it very often, as she often bakes, so she kneads dough using the mixer and she likes how this model copes with this"&amp;" task. And now my mother highly recommends this mixer to me! And in operation it is really not noisy.")</f>
        <v>I bought it two months ago as a gift for my mother. My hopes and wishes were justified, my mother is very pleased with this mixer, she uses it very often, as she often bakes, so she kneads dough using the mixer and she likes how this model copes with this task. And now my mother highly recommends this mixer to me! And in operation it is really not noisy.</v>
      </c>
    </row>
    <row r="939" spans="1:9" x14ac:dyDescent="0.3">
      <c r="A939" s="1" t="s">
        <v>211</v>
      </c>
      <c r="B939" s="1" t="s">
        <v>410</v>
      </c>
      <c r="C939" s="1" t="s">
        <v>69</v>
      </c>
      <c r="D939" s="1" t="s">
        <v>102</v>
      </c>
      <c r="E939" s="1" t="s">
        <v>2271</v>
      </c>
      <c r="F939" s="1" t="s">
        <v>2272</v>
      </c>
      <c r="G939" s="1" t="s">
        <v>36</v>
      </c>
      <c r="H939" s="1" t="s">
        <v>29</v>
      </c>
      <c r="I939" s="1" t="str">
        <f ca="1">IFERROR(__xludf.DUMMYFUNCTION("GOOGLETRANSLATE(F939, ""auto"", ""en"")
"),"Great electric razor!")</f>
        <v>Great electric razor!</v>
      </c>
    </row>
    <row r="940" spans="1:9" x14ac:dyDescent="0.3">
      <c r="A940" s="1" t="s">
        <v>557</v>
      </c>
      <c r="B940" s="1" t="s">
        <v>558</v>
      </c>
      <c r="C940" s="1" t="s">
        <v>122</v>
      </c>
      <c r="D940" s="1" t="s">
        <v>295</v>
      </c>
      <c r="E940" s="1" t="s">
        <v>1112</v>
      </c>
      <c r="F940" s="1" t="s">
        <v>2273</v>
      </c>
      <c r="G940" s="1" t="s">
        <v>36</v>
      </c>
      <c r="H940" s="1" t="s">
        <v>29</v>
      </c>
      <c r="I940" s="1" t="str">
        <f ca="1">IFERROR(__xludf.DUMMYFUNCTION("GOOGLETRANSLATE(F940, ""auto"", ""en"")
"),"There is a speakerphone")</f>
        <v>There is a speakerphone</v>
      </c>
    </row>
    <row r="941" spans="1:9" x14ac:dyDescent="0.3">
      <c r="A941" s="1" t="s">
        <v>9</v>
      </c>
      <c r="B941" s="1" t="s">
        <v>137</v>
      </c>
      <c r="C941" s="1" t="s">
        <v>134</v>
      </c>
      <c r="D941" s="1" t="s">
        <v>471</v>
      </c>
      <c r="E941" s="1" t="s">
        <v>2173</v>
      </c>
      <c r="F941" s="1" t="s">
        <v>2274</v>
      </c>
      <c r="G941" s="1" t="s">
        <v>36</v>
      </c>
      <c r="H941" s="1" t="s">
        <v>29</v>
      </c>
      <c r="I941" s="1" t="str">
        <f ca="1">IFERROR(__xludf.DUMMYFUNCTION("GOOGLETRANSLATE(F941, ""auto"", ""en"")
"),"I think you always need to keep up with the times and buy new, modern equipment. For example, update the kitchen once every five or six years at least.  So, following this principle of mine, I bought this gas panel about three months ago, got rid of my ol"&amp;"d stove, and installed this miracle)) My husband coped with the installation himself, there was nothing very difficult to call the experts. In general, I liked this panel mainly for several reasons: firstly, it is an interesting design. I really liked the"&amp;" color, it’s so silver, it looks beautiful)) At first I thought it would be difficult to clean and the color would quickly fade, but in reality it turned out not to be the case at all! It still looks just super awesome)) Secondly, what is very convenient "&amp;"for me is the control panel, which is installed on the right, and not in front, like other models! Firstly, children now cannot reach the regulators, and secondly, this is even much more convenient than when they are in front. Another plus I would like to"&amp;" mention is the dual-flame burner, a very convenient thing when you need to cook something quickly. The pan heats up much faster and more evenly now. The model left the best impressions, I recommend it!")</f>
        <v>I think you always need to keep up with the times and buy new, modern equipment. For example, update the kitchen once every five or six years at least.  So, following this principle of mine, I bought this gas panel about three months ago, got rid of my old stove, and installed this miracle)) My husband coped with the installation himself, there was nothing very difficult to call the experts. In general, I liked this panel mainly for several reasons: firstly, it is an interesting design. I really liked the color, it’s so silver, it looks beautiful)) At first I thought it would be difficult to clean and the color would quickly fade, but in reality it turned out not to be the case at all! It still looks just super awesome)) Secondly, what is very convenient for me is the control panel, which is installed on the right, and not in front, like other models! Firstly, children now cannot reach the regulators, and secondly, this is even much more convenient than when they are in front. Another plus I would like to mention is the dual-flame burner, a very convenient thing when you need to cook something quickly. The pan heats up much faster and more evenly now. The model left the best impressions, I recommend it!</v>
      </c>
    </row>
    <row r="942" spans="1:9" x14ac:dyDescent="0.3">
      <c r="A942" s="1" t="s">
        <v>206</v>
      </c>
      <c r="B942" s="1" t="s">
        <v>261</v>
      </c>
      <c r="C942" s="1" t="s">
        <v>351</v>
      </c>
      <c r="D942" s="1" t="s">
        <v>52</v>
      </c>
      <c r="E942" s="1" t="s">
        <v>2275</v>
      </c>
      <c r="F942" s="1" t="s">
        <v>2276</v>
      </c>
      <c r="G942" s="1" t="s">
        <v>49</v>
      </c>
      <c r="H942" s="1" t="s">
        <v>16</v>
      </c>
      <c r="I942" s="1" t="str">
        <f ca="1">IFERROR(__xludf.DUMMYFUNCTION("GOOGLETRANSLATE(F942, ""auto"", ""en"")
"),"I bought it before going to the sea. It's good that I checked it the day before. I stuck the recorder and navigator into it, the third slot remained empty for phones. After a couple of minutes the smell of smoke appeared. Choose an alternative splitter.")</f>
        <v>I bought it before going to the sea. It's good that I checked it the day before. I stuck the recorder and navigator into it, the third slot remained empty for phones. After a couple of minutes the smell of smoke appeared. Choose an alternative splitter.</v>
      </c>
    </row>
    <row r="943" spans="1:9" x14ac:dyDescent="0.3">
      <c r="A943" s="1" t="s">
        <v>105</v>
      </c>
      <c r="B943" s="1" t="s">
        <v>106</v>
      </c>
      <c r="C943" s="1" t="s">
        <v>1419</v>
      </c>
      <c r="D943" s="1" t="s">
        <v>2277</v>
      </c>
      <c r="E943" s="1" t="s">
        <v>2278</v>
      </c>
      <c r="F943" s="1" t="s">
        <v>2279</v>
      </c>
      <c r="G943" s="1" t="s">
        <v>15</v>
      </c>
      <c r="H943" s="1" t="s">
        <v>16</v>
      </c>
      <c r="I943" s="1" t="str">
        <f ca="1">IFERROR(__xludf.DUMMYFUNCTION("GOOGLETRANSLATE(F943, ""auto"", ""en"")
"),"I bought it yesterday and used it for a few hours. It seems like the player is like a player, it plays what is written. But the sound is very quiet. Quieter than my old player. It’s enough to listen to music, but audio books (some of not very high quality"&amp;") will not be heard in a minibus or tram. Even good headphones won't save you.")</f>
        <v>I bought it yesterday and used it for a few hours. It seems like the player is like a player, it plays what is written. But the sound is very quiet. Quieter than my old player. It’s enough to listen to music, but audio books (some of not very high quality) will not be heard in a minibus or tram. Even good headphones won't save you.</v>
      </c>
    </row>
    <row r="944" spans="1:9" x14ac:dyDescent="0.3">
      <c r="A944" s="1" t="s">
        <v>361</v>
      </c>
      <c r="B944" s="1" t="s">
        <v>1077</v>
      </c>
      <c r="C944" s="1" t="s">
        <v>2143</v>
      </c>
      <c r="D944" s="1" t="s">
        <v>1021</v>
      </c>
      <c r="E944" s="1" t="s">
        <v>2280</v>
      </c>
      <c r="F944" s="1" t="s">
        <v>2281</v>
      </c>
      <c r="G944" s="1" t="s">
        <v>15</v>
      </c>
      <c r="H944" s="1" t="s">
        <v>16</v>
      </c>
      <c r="I944" s="1" t="str">
        <f ca="1">IFERROR(__xludf.DUMMYFUNCTION("GOOGLETRANSLATE(F944, ""auto"", ""en"")
"),"Six months later, the vaunted “double bottom” split into two so that less than a liter could fit into it")</f>
        <v>Six months later, the vaunted “double bottom” split into two so that less than a liter could fit into it</v>
      </c>
    </row>
    <row r="945" spans="1:9" x14ac:dyDescent="0.3">
      <c r="A945" s="1" t="s">
        <v>169</v>
      </c>
      <c r="B945" s="1" t="s">
        <v>170</v>
      </c>
      <c r="C945" s="1" t="s">
        <v>193</v>
      </c>
      <c r="D945" s="1" t="s">
        <v>2282</v>
      </c>
      <c r="E945" s="1" t="s">
        <v>622</v>
      </c>
      <c r="F945" s="1" t="s">
        <v>2283</v>
      </c>
      <c r="G945" s="1" t="s">
        <v>36</v>
      </c>
      <c r="H945" s="1" t="s">
        <v>29</v>
      </c>
      <c r="I945" s="1" t="str">
        <f ca="1">IFERROR(__xludf.DUMMYFUNCTION("GOOGLETRANSLATE(F945, ""auto"", ""en"")
"),"I bought headphones today, I hadn’t seen any reviews until now, I liked the quality very much, so I bought them, I don’t regret it) I recommend")</f>
        <v>I bought headphones today, I hadn’t seen any reviews until now, I liked the quality very much, so I bought them, I don’t regret it) I recommend</v>
      </c>
    </row>
    <row r="946" spans="1:9" x14ac:dyDescent="0.3">
      <c r="A946" s="1" t="s">
        <v>61</v>
      </c>
      <c r="B946" s="1" t="s">
        <v>318</v>
      </c>
      <c r="C946" s="1" t="s">
        <v>57</v>
      </c>
      <c r="D946" s="1" t="s">
        <v>1092</v>
      </c>
      <c r="E946" s="1" t="s">
        <v>359</v>
      </c>
      <c r="F946" s="1" t="s">
        <v>2284</v>
      </c>
      <c r="G946" s="1" t="s">
        <v>28</v>
      </c>
      <c r="H946" s="1" t="s">
        <v>29</v>
      </c>
      <c r="I946" s="1" t="str">
        <f ca="1">IFERROR(__xludf.DUMMYFUNCTION("GOOGLETRANSLATE(F946, ""auto"", ""en"")
"),"There is no shutdown button. The cord is too stiff and thick.")</f>
        <v>There is no shutdown button. The cord is too stiff and thick.</v>
      </c>
    </row>
    <row r="947" spans="1:9" x14ac:dyDescent="0.3">
      <c r="A947" s="1" t="s">
        <v>61</v>
      </c>
      <c r="B947" s="1" t="s">
        <v>1727</v>
      </c>
      <c r="C947" s="1" t="s">
        <v>122</v>
      </c>
      <c r="D947" s="1" t="s">
        <v>2285</v>
      </c>
      <c r="E947" s="1" t="s">
        <v>2141</v>
      </c>
      <c r="F947" s="1" t="s">
        <v>2286</v>
      </c>
      <c r="G947" s="1" t="s">
        <v>15</v>
      </c>
      <c r="H947" s="1" t="s">
        <v>16</v>
      </c>
      <c r="I947" s="1" t="str">
        <f ca="1">IFERROR(__xludf.DUMMYFUNCTION("GOOGLETRANSLATE(F947, ""auto"", ""en"")
"),"I was convinced from my own experience that cooking in this multicooker is not a pleasure, as you might think just by looking at this little blue baby, but just disappointment and hassle. And it’s all about the incredibly low power; my microwave is even m"&amp;"any times more powerful than this little blue saucepan. All dishes, without exception, take a very long time to prepare. And if you need to set the table and prepare the first and second course and dessert for tea, then a day probably won’t be enough")</f>
        <v>I was convinced from my own experience that cooking in this multicooker is not a pleasure, as you might think just by looking at this little blue baby, but just disappointment and hassle. And it’s all about the incredibly low power; my microwave is even many times more powerful than this little blue saucepan. All dishes, without exception, take a very long time to prepare. And if you need to set the table and prepare the first and second course and dessert for tea, then a day probably won’t be enough</v>
      </c>
    </row>
    <row r="948" spans="1:9" x14ac:dyDescent="0.3">
      <c r="A948" s="1" t="s">
        <v>30</v>
      </c>
      <c r="B948" s="1" t="s">
        <v>31</v>
      </c>
      <c r="C948" s="1" t="s">
        <v>32</v>
      </c>
      <c r="D948" s="1" t="s">
        <v>305</v>
      </c>
      <c r="E948" s="1" t="s">
        <v>1454</v>
      </c>
      <c r="F948" s="1" t="s">
        <v>2287</v>
      </c>
      <c r="G948" s="1" t="s">
        <v>36</v>
      </c>
      <c r="H948" s="1" t="s">
        <v>29</v>
      </c>
      <c r="I948" s="1" t="str">
        <f ca="1">IFERROR(__xludf.DUMMYFUNCTION("GOOGLETRANSLATE(F948, ""auto"", ""en"")
"),"Why so cheap?  It seems that the equipment is very good and cannot cost that much!")</f>
        <v>Why so cheap?  It seems that the equipment is very good and cannot cost that much!</v>
      </c>
    </row>
    <row r="949" spans="1:9" x14ac:dyDescent="0.3">
      <c r="A949" s="1" t="s">
        <v>55</v>
      </c>
      <c r="B949" s="1" t="s">
        <v>184</v>
      </c>
      <c r="C949" s="1" t="s">
        <v>101</v>
      </c>
      <c r="D949" s="1" t="s">
        <v>295</v>
      </c>
      <c r="E949" s="1" t="s">
        <v>2288</v>
      </c>
      <c r="F949" s="1" t="s">
        <v>2289</v>
      </c>
      <c r="G949" s="1" t="s">
        <v>28</v>
      </c>
      <c r="H949" s="1" t="s">
        <v>29</v>
      </c>
      <c r="I949" s="1" t="str">
        <f ca="1">IFERROR(__xludf.DUMMYFUNCTION("GOOGLETRANSLATE(F949, ""auto"", ""en"")
"),"I bought this fan heater 2 years ago. Room 12 sq.m. with the door closed, it heats up in 20 minutes from a temperature of 19 to 22 degrees. Problems inherent in all fan heaters - the air dries out and is noisy. I turn it off at night. It works flawlessly,"&amp;" there was a smell, but it went away after a few uses.")</f>
        <v>I bought this fan heater 2 years ago. Room 12 sq.m. with the door closed, it heats up in 20 minutes from a temperature of 19 to 22 degrees. Problems inherent in all fan heaters - the air dries out and is noisy. I turn it off at night. It works flawlessly, there was a smell, but it went away after a few uses.</v>
      </c>
    </row>
    <row r="950" spans="1:9" x14ac:dyDescent="0.3">
      <c r="A950" s="1" t="s">
        <v>37</v>
      </c>
      <c r="B950" s="1" t="s">
        <v>536</v>
      </c>
      <c r="C950" s="1" t="s">
        <v>1419</v>
      </c>
      <c r="D950" s="1" t="s">
        <v>2290</v>
      </c>
      <c r="E950" s="1" t="s">
        <v>164</v>
      </c>
      <c r="F950" s="1" t="s">
        <v>2291</v>
      </c>
      <c r="G950" s="1" t="s">
        <v>28</v>
      </c>
      <c r="H950" s="1" t="s">
        <v>29</v>
      </c>
      <c r="I950" s="1" t="str">
        <f ca="1">IFERROR(__xludf.DUMMYFUNCTION("GOOGLETRANSLATE(F950, ""auto"", ""en"")
"),"I've been using it for 3 months. The screen is excellent, the resolution shows itself only in applications with large, primitive graphics (in a calculator, for example). The ease of use with a finger is excellent (for clarity, compare with witu). The spea"&amp;"ker is somewhat weak; there is no protection against calling up applications from the screen during a conversation. Battery life is 2 days (my previous glofisch X800 was enough for a day with a much lighter load). Build quality, plastic can be taken as a "&amp;"standard. The device could use a flash, but in daytime natural or sufficient artificial light the quality of the pictures is good. The speed of work in various positions will not disappoint. If the size does not bother you, but comfort when viewing text, "&amp;"photos and videos is important, high-quality radio, assembly, if you remove the stylus every time you think it's inconvenient, it's your choice")</f>
        <v>I've been using it for 3 months. The screen is excellent, the resolution shows itself only in applications with large, primitive graphics (in a calculator, for example). The ease of use with a finger is excellent (for clarity, compare with witu). The speaker is somewhat weak; there is no protection against calling up applications from the screen during a conversation. Battery life is 2 days (my previous glofisch X800 was enough for a day with a much lighter load). Build quality, plastic can be taken as a standard. The device could use a flash, but in daytime natural or sufficient artificial light the quality of the pictures is good. The speed of work in various positions will not disappoint. If the size does not bother you, but comfort when viewing text, photos and videos is important, high-quality radio, assembly, if you remove the stylus every time you think it's inconvenient, it's your choice</v>
      </c>
    </row>
    <row r="951" spans="1:9" x14ac:dyDescent="0.3">
      <c r="A951" s="1" t="s">
        <v>43</v>
      </c>
      <c r="B951" s="1" t="s">
        <v>303</v>
      </c>
      <c r="C951" s="1" t="s">
        <v>2292</v>
      </c>
      <c r="D951" s="1" t="s">
        <v>2293</v>
      </c>
      <c r="E951" s="1" t="s">
        <v>2294</v>
      </c>
      <c r="F951" s="1" t="s">
        <v>2295</v>
      </c>
      <c r="G951" s="1" t="s">
        <v>36</v>
      </c>
      <c r="H951" s="1" t="s">
        <v>29</v>
      </c>
      <c r="I951" s="1" t="str">
        <f ca="1">IFERROR(__xludf.DUMMYFUNCTION("GOOGLETRANSLATE(F951, ""auto"", ""en"")
"),"An excellent water heater, the thermal insulation is really good (lasts about a week). I don’t consider the fact that there are no fasteners to be a minus (it costs a penny).")</f>
        <v>An excellent water heater, the thermal insulation is really good (lasts about a week). I don’t consider the fact that there are no fasteners to be a minus (it costs a penny).</v>
      </c>
    </row>
    <row r="952" spans="1:9" x14ac:dyDescent="0.3">
      <c r="A952" s="1" t="s">
        <v>120</v>
      </c>
      <c r="B952" s="1" t="s">
        <v>121</v>
      </c>
      <c r="C952" s="1" t="s">
        <v>80</v>
      </c>
      <c r="D952" s="1" t="s">
        <v>2296</v>
      </c>
      <c r="E952" s="1" t="s">
        <v>1225</v>
      </c>
      <c r="F952" s="1" t="s">
        <v>2297</v>
      </c>
      <c r="G952" s="1" t="s">
        <v>36</v>
      </c>
      <c r="H952" s="1" t="s">
        <v>29</v>
      </c>
      <c r="I952" s="1" t="str">
        <f ca="1">IFERROR(__xludf.DUMMYFUNCTION("GOOGLETRANSLATE(F952, ""auto"", ""en"")
"),"Shows broadcast channels decently, reproduces almost any video format from a flash drive (there are problems with HD movies - either the video curve codec or audio - about 1 out of 15), the photos are super, the colors are natural, I didn’t need any adjus"&amp;"tments (the black color is similar to black), the 200 Hz effect is strange, as if theatrical, but it has a positive effect on the image, there is practically no blurring of the contour (I haven’t tried toys, but as an RGB monitor it’s beyond praise), if y"&amp;"ou turn on the sensor, it’s practically doesn't heat up.")</f>
        <v>Shows broadcast channels decently, reproduces almost any video format from a flash drive (there are problems with HD movies - either the video curve codec or audio - about 1 out of 15), the photos are super, the colors are natural, I didn’t need any adjustments (the black color is similar to black), the 200 Hz effect is strange, as if theatrical, but it has a positive effect on the image, there is practically no blurring of the contour (I haven’t tried toys, but as an RGB monitor it’s beyond praise), if you turn on the sensor, it’s practically doesn't heat up.</v>
      </c>
    </row>
    <row r="953" spans="1:9" x14ac:dyDescent="0.3">
      <c r="A953" s="1" t="s">
        <v>43</v>
      </c>
      <c r="B953" s="1" t="s">
        <v>303</v>
      </c>
      <c r="C953" s="1" t="s">
        <v>159</v>
      </c>
      <c r="D953" s="1" t="s">
        <v>172</v>
      </c>
      <c r="E953" s="1" t="s">
        <v>2298</v>
      </c>
      <c r="F953" s="1" t="s">
        <v>2299</v>
      </c>
      <c r="G953" s="1" t="s">
        <v>36</v>
      </c>
      <c r="H953" s="1" t="s">
        <v>29</v>
      </c>
      <c r="I953" s="1" t="str">
        <f ca="1">IFERROR(__xludf.DUMMYFUNCTION("GOOGLETRANSLATE(F953, ""auto"", ""en"")
"),"You won't find a better water heater. I've had it for 10 years and no problems. It has already served its term, I will change it. Its main property is Teng, they rarely burn out and then they can be changed without draining the water. Dry heating element "&amp;"is placed in a tube that is welded into the tank.")</f>
        <v>You won't find a better water heater. I've had it for 10 years and no problems. It has already served its term, I will change it. Its main property is Teng, they rarely burn out and then they can be changed without draining the water. Dry heating element is placed in a tube that is welded into the tank.</v>
      </c>
    </row>
    <row r="954" spans="1:9" x14ac:dyDescent="0.3">
      <c r="A954" s="1" t="s">
        <v>211</v>
      </c>
      <c r="B954" s="1" t="s">
        <v>410</v>
      </c>
      <c r="C954" s="1" t="s">
        <v>57</v>
      </c>
      <c r="D954" s="1" t="s">
        <v>152</v>
      </c>
      <c r="E954" s="1" t="s">
        <v>2300</v>
      </c>
      <c r="F954" s="1" t="s">
        <v>2301</v>
      </c>
      <c r="G954" s="1" t="s">
        <v>36</v>
      </c>
      <c r="H954" s="1" t="s">
        <v>29</v>
      </c>
      <c r="I954" s="1" t="str">
        <f ca="1">IFERROR(__xludf.DUMMYFUNCTION("GOOGLETRANSLATE(F954, ""auto"", ""en"")
"),"My stepfather bought one, I tried it, liked it, went to buy the same one for myself, Gillette Mach3 Turbo is now on the shelf. Apparently I came across a successful model, I have medium stubble, I shave every morning for about 2 minutes, the battery lasts"&amp;" so much that I forget when I charged it, I decided to check it, wrote the charging number on a piece of paper and put it under the razor stand, charging was required in the fifth week of use, more than a month. I'm shocked! In the fourth year of use, the"&amp;" knives needed to be replaced. .")</f>
        <v>My stepfather bought one, I tried it, liked it, went to buy the same one for myself, Gillette Mach3 Turbo is now on the shelf. Apparently I came across a successful model, I have medium stubble, I shave every morning for about 2 minutes, the battery lasts so much that I forget when I charged it, I decided to check it, wrote the charging number on a piece of paper and put it under the razor stand, charging was required in the fifth week of use, more than a month. I'm shocked! In the fourth year of use, the knives needed to be replaced. .</v>
      </c>
    </row>
    <row r="955" spans="1:9" x14ac:dyDescent="0.3">
      <c r="A955" s="1" t="s">
        <v>211</v>
      </c>
      <c r="B955" s="1" t="s">
        <v>212</v>
      </c>
      <c r="C955" s="1" t="s">
        <v>294</v>
      </c>
      <c r="D955" s="1" t="s">
        <v>545</v>
      </c>
      <c r="E955" s="1" t="s">
        <v>2030</v>
      </c>
      <c r="F955" s="1" t="s">
        <v>2302</v>
      </c>
      <c r="G955" s="1" t="s">
        <v>36</v>
      </c>
      <c r="H955" s="1" t="s">
        <v>29</v>
      </c>
      <c r="I955" s="1" t="str">
        <f ca="1">IFERROR(__xludf.DUMMYFUNCTION("GOOGLETRANSLATE(F955, ""auto"", ""en"")
"),"Yesterday my husband gave me a hair straightener. I tried it now and really liked it. Heats up instantly, very convenient - remembers the desired temperature, very light. Straightened my wavy hair perfectly and quickly. Included is a handbag, comb, hairpi"&amp;"ns - this is a small thing, but nice! 100% satisfied!!!")</f>
        <v>Yesterday my husband gave me a hair straightener. I tried it now and really liked it. Heats up instantly, very convenient - remembers the desired temperature, very light. Straightened my wavy hair perfectly and quickly. Included is a handbag, comb, hairpins - this is a small thing, but nice! 100% satisfied!!!</v>
      </c>
    </row>
    <row r="956" spans="1:9" x14ac:dyDescent="0.3">
      <c r="A956" s="1" t="s">
        <v>61</v>
      </c>
      <c r="B956" s="1" t="s">
        <v>73</v>
      </c>
      <c r="C956" s="1" t="s">
        <v>146</v>
      </c>
      <c r="D956" s="1" t="s">
        <v>521</v>
      </c>
      <c r="E956" s="1" t="s">
        <v>638</v>
      </c>
      <c r="F956" s="1" t="s">
        <v>2303</v>
      </c>
      <c r="G956" s="1" t="s">
        <v>28</v>
      </c>
      <c r="H956" s="1" t="s">
        <v>29</v>
      </c>
      <c r="I956" s="1" t="str">
        <f ca="1">IFERROR(__xludf.DUMMYFUNCTION("GOOGLETRANSLATE(F956, ""auto"", ""en"")
"),"1) Pros: * high-quality fastening, completely metal!;  * all meat grinders, approximately up to 15 tr. with plastic, and the fastening quickly becomes loose;  * auto shutdown when overheated - a great feature!;  * perfectly grinds different fruits and veg"&amp;"etables at the same time, despite the fact that many of them have slippery skins and produce a lot of juice (adzhika cooked 20 liters).    2) Cons: I didn’t find any!    3) Comments: * this meat grinder perfectly combines cost and quality, nothing superfl"&amp;"uous and quite reliable!  * I want to note about plastic “gears”, as the above-signed noted (by the way, the comment about gears is repeated several times, perhaps someone is just copying and spamming it), they are now in all meat grinders to reduce noise"&amp;" and reduce the cost! More expensive than 15 tr. I haven’t looked into it, maybe they have a similar story.   * Knives can always be sharpened))) this is not an indicator at all in a meat grinder!!!  * In M.Video, unlike other stores, they were able to gi"&amp;"ve normal advice and absolutely not intrusively!!!  * I’m happy with the meat grinder, and I can recommend it for home use!     Any equipment breaks down if you don’t know how to use it, and no one has canceled the warranty)) Moreover, now you can get add"&amp;"itional insurance for ridiculous money!    P.S.: Special thanks to the sellers of the store in Perm, Kuibysheva St., 16, TRC ""Colosseum"".")</f>
        <v>1) Pros: * high-quality fastening, completely metal!;  * all meat grinders, approximately up to 15 tr. with plastic, and the fastening quickly becomes loose;  * auto shutdown when overheated - a great feature!;  * perfectly grinds different fruits and vegetables at the same time, despite the fact that many of them have slippery skins and produce a lot of juice (adzhika cooked 20 liters).    2) Cons: I didn’t find any!    3) Comments: * this meat grinder perfectly combines cost and quality, nothing superfluous and quite reliable!  * I want to note about plastic “gears”, as the above-signed noted (by the way, the comment about gears is repeated several times, perhaps someone is just copying and spamming it), they are now in all meat grinders to reduce noise and reduce the cost! More expensive than 15 tr. I haven’t looked into it, maybe they have a similar story.   * Knives can always be sharpened))) this is not an indicator at all in a meat grinder!!!  * In M.Video, unlike other stores, they were able to give normal advice and absolutely not intrusively!!!  * I’m happy with the meat grinder, and I can recommend it for home use!     Any equipment breaks down if you don’t know how to use it, and no one has canceled the warranty)) Moreover, now you can get additional insurance for ridiculous money!    P.S.: Special thanks to the sellers of the store in Perm, Kuibysheva St., 16, TRC "Colosseum".</v>
      </c>
    </row>
    <row r="957" spans="1:9" x14ac:dyDescent="0.3">
      <c r="A957" s="1" t="s">
        <v>61</v>
      </c>
      <c r="B957" s="1" t="s">
        <v>73</v>
      </c>
      <c r="C957" s="1" t="s">
        <v>314</v>
      </c>
      <c r="D957" s="1" t="s">
        <v>64</v>
      </c>
      <c r="E957" s="1" t="s">
        <v>889</v>
      </c>
      <c r="F957" s="1" t="s">
        <v>2304</v>
      </c>
      <c r="G957" s="1" t="s">
        <v>36</v>
      </c>
      <c r="H957" s="1" t="s">
        <v>29</v>
      </c>
      <c r="I957" s="1" t="str">
        <f ca="1">IFERROR(__xludf.DUMMYFUNCTION("GOOGLETRANSLATE(F957, ""auto"", ""en"")
"),"I've been using it for 3 months and I'm very pleased. It quickly chops any meat, offal, fish, vegetables, and is not very noisy.")</f>
        <v>I've been using it for 3 months and I'm very pleased. It quickly chops any meat, offal, fish, vegetables, and is not very noisy.</v>
      </c>
    </row>
    <row r="958" spans="1:9" x14ac:dyDescent="0.3">
      <c r="A958" s="1" t="s">
        <v>732</v>
      </c>
      <c r="B958" s="1" t="s">
        <v>733</v>
      </c>
      <c r="C958" s="1" t="s">
        <v>32</v>
      </c>
      <c r="D958" s="1" t="s">
        <v>232</v>
      </c>
      <c r="E958" s="1" t="s">
        <v>2305</v>
      </c>
      <c r="F958" s="1" t="s">
        <v>2306</v>
      </c>
      <c r="G958" s="1" t="s">
        <v>28</v>
      </c>
      <c r="H958" s="1" t="s">
        <v>29</v>
      </c>
      <c r="I958" s="1" t="str">
        <f ca="1">IFERROR(__xludf.DUMMYFUNCTION("GOOGLETRANSLATE(F958, ""auto"", ""en"")
"),"I bought this monitor yesterday through an online store. Overall I'm satisfied, the screen size is quite large, color rendition is normal. Naturally, it’s a little worse than my old Samsung, but at this price with such a diagonal you won’t find anything b"&amp;"etter. The only thing that disappointed me was the lack of an HDMI connector... In general, the price-quality ratio is good. Let's see how long it lasts.")</f>
        <v>I bought this monitor yesterday through an online store. Overall I'm satisfied, the screen size is quite large, color rendition is normal. Naturally, it’s a little worse than my old Samsung, but at this price with such a diagonal you won’t find anything better. The only thing that disappointed me was the lack of an HDMI connector... In general, the price-quality ratio is good. Let's see how long it lasts.</v>
      </c>
    </row>
    <row r="959" spans="1:9" x14ac:dyDescent="0.3">
      <c r="A959" s="1" t="s">
        <v>211</v>
      </c>
      <c r="B959" s="1" t="s">
        <v>384</v>
      </c>
      <c r="C959" s="1" t="s">
        <v>246</v>
      </c>
      <c r="D959" s="1" t="s">
        <v>64</v>
      </c>
      <c r="E959" s="1" t="s">
        <v>1548</v>
      </c>
      <c r="F959" s="1" t="s">
        <v>2307</v>
      </c>
      <c r="G959" s="1" t="s">
        <v>49</v>
      </c>
      <c r="H959" s="1" t="s">
        <v>16</v>
      </c>
      <c r="I959" s="1" t="str">
        <f ca="1">IFERROR(__xludf.DUMMYFUNCTION("GOOGLETRANSLATE(F959, ""auto"", ""en"")
"),"We worked steadily for only three months. Now it shows the wrong weight, the discrepancy with the real one is from 10 to 20 kg, with a weight of 50 kg the display shows 39 kg, with a weight of 94 kg they show 75. Neither changing batteries nor other manip"&amp;"ulations help. Uselessly wasted money. I DO NOT recommend buying this model.")</f>
        <v>We worked steadily for only three months. Now it shows the wrong weight, the discrepancy with the real one is from 10 to 20 kg, with a weight of 50 kg the display shows 39 kg, with a weight of 94 kg they show 75. Neither changing batteries nor other manipulations help. Uselessly wasted money. I DO NOT recommend buying this model.</v>
      </c>
    </row>
    <row r="960" spans="1:9" x14ac:dyDescent="0.3">
      <c r="A960" s="1" t="s">
        <v>61</v>
      </c>
      <c r="B960" s="1" t="s">
        <v>62</v>
      </c>
      <c r="C960" s="1" t="s">
        <v>63</v>
      </c>
      <c r="D960" s="1" t="s">
        <v>308</v>
      </c>
      <c r="E960" s="1" t="s">
        <v>2308</v>
      </c>
      <c r="F960" s="1" t="s">
        <v>2309</v>
      </c>
      <c r="G960" s="1" t="s">
        <v>36</v>
      </c>
      <c r="H960" s="1" t="s">
        <v>29</v>
      </c>
      <c r="I960" s="1" t="str">
        <f ca="1">IFERROR(__xludf.DUMMYFUNCTION("GOOGLETRANSLATE(F960, ""auto"", ""en"")
"),"An excellent food processor, very simple and easy to use, now I cook cabbage much more often, I used to be too lazy to cut it, but now it takes 5 minutes and it’s done. Vegetable stew is also no problem. Everything suits me. I've been using it for more th"&amp;"an six months.")</f>
        <v>An excellent food processor, very simple and easy to use, now I cook cabbage much more often, I used to be too lazy to cut it, but now it takes 5 minutes and it’s done. Vegetable stew is also no problem. Everything suits me. I've been using it for more than six months.</v>
      </c>
    </row>
    <row r="961" spans="1:9" x14ac:dyDescent="0.3">
      <c r="A961" s="1" t="s">
        <v>30</v>
      </c>
      <c r="B961" s="1" t="s">
        <v>50</v>
      </c>
      <c r="C961" s="1" t="s">
        <v>32</v>
      </c>
      <c r="D961" s="1" t="s">
        <v>749</v>
      </c>
      <c r="E961" s="1" t="s">
        <v>2310</v>
      </c>
      <c r="F961" s="1" t="s">
        <v>2311</v>
      </c>
      <c r="G961" s="1" t="s">
        <v>36</v>
      </c>
      <c r="H961" s="1" t="s">
        <v>29</v>
      </c>
      <c r="I961" s="1" t="str">
        <f ca="1">IFERROR(__xludf.DUMMYFUNCTION("GOOGLETRANSLATE(F961, ""auto"", ""en"")
"),"I bought a beech book 2 weeks ago, I’m not happy!!!!! everything is super!!! except, as already said, clicking when listening to MP3s, I think this problem can be sorted out))) !!! well, everything is fine!!!")</f>
        <v>I bought a beech book 2 weeks ago, I’m not happy!!!!! everything is super!!! except, as already said, clicking when listening to MP3s, I think this problem can be sorted out))) !!! well, everything is fine!!!</v>
      </c>
    </row>
    <row r="962" spans="1:9" x14ac:dyDescent="0.3">
      <c r="A962" s="1" t="s">
        <v>37</v>
      </c>
      <c r="B962" s="1" t="s">
        <v>38</v>
      </c>
      <c r="C962" s="1" t="s">
        <v>151</v>
      </c>
      <c r="D962" s="1" t="s">
        <v>152</v>
      </c>
      <c r="E962" s="1" t="s">
        <v>1167</v>
      </c>
      <c r="F962" s="1" t="s">
        <v>2312</v>
      </c>
      <c r="G962" s="1" t="s">
        <v>28</v>
      </c>
      <c r="H962" s="1" t="s">
        <v>29</v>
      </c>
      <c r="I962" s="1" t="str">
        <f ca="1">IFERROR(__xludf.DUMMYFUNCTION("GOOGLETRANSLATE(F962, ""auto"", ""en"")
"),"The phone is very good, especially in design and ergonomics. But apparently there is a software error; when you go to the contacts menu and use the search, you always have to select the Russian language, which is turned on only the second time.")</f>
        <v>The phone is very good, especially in design and ergonomics. But apparently there is a software error; when you go to the contacts menu and use the search, you always have to select the Russian language, which is turned on only the second time.</v>
      </c>
    </row>
    <row r="963" spans="1:9" x14ac:dyDescent="0.3">
      <c r="A963" s="1" t="s">
        <v>149</v>
      </c>
      <c r="B963" s="1" t="s">
        <v>155</v>
      </c>
      <c r="C963" s="1" t="s">
        <v>151</v>
      </c>
      <c r="D963" s="1" t="s">
        <v>39</v>
      </c>
      <c r="E963" s="1" t="s">
        <v>2313</v>
      </c>
      <c r="F963" s="1" t="s">
        <v>2314</v>
      </c>
      <c r="G963" s="1" t="s">
        <v>49</v>
      </c>
      <c r="H963" s="1" t="s">
        <v>16</v>
      </c>
      <c r="I963" s="1" t="str">
        <f ca="1">IFERROR(__xludf.DUMMYFUNCTION("GOOGLETRANSLATE(F963, ""auto"", ""en"")
"),"The vacuum cleaner is really bad. Dust from the carpet is not absorbed well. The engine died immediately after the warranty expired. I don't recommend buying. If someone still decides to buy, I recommend that after each (!) cleaning they not only shake ou"&amp;"t the dust, but also wash the filters; also buy HEPA filters for future use. The only advantage of the vacuum cleaner is the control on the handle.")</f>
        <v>The vacuum cleaner is really bad. Dust from the carpet is not absorbed well. The engine died immediately after the warranty expired. I don't recommend buying. If someone still decides to buy, I recommend that after each (!) cleaning they not only shake out the dust, but also wash the filters; also buy HEPA filters for future use. The only advantage of the vacuum cleaner is the control on the handle.</v>
      </c>
    </row>
    <row r="964" spans="1:9" x14ac:dyDescent="0.3">
      <c r="A964" s="1" t="s">
        <v>211</v>
      </c>
      <c r="B964" s="1" t="s">
        <v>212</v>
      </c>
      <c r="C964" s="1" t="s">
        <v>63</v>
      </c>
      <c r="D964" s="1" t="s">
        <v>1890</v>
      </c>
      <c r="E964" s="1" t="s">
        <v>2315</v>
      </c>
      <c r="F964" s="1" t="s">
        <v>2316</v>
      </c>
      <c r="G964" s="1" t="s">
        <v>36</v>
      </c>
      <c r="H964" s="1" t="s">
        <v>29</v>
      </c>
      <c r="I964" s="1" t="str">
        <f ca="1">IFERROR(__xludf.DUMMYFUNCTION("GOOGLETRANSLATE(F964, ""auto"", ""en"")
"),"The first time I received such a hair dryer as a gift was about 5 years ago. I used brush attachments and a straightening attachment (most often)! The styling is like in a salon, volume, straightening, and lasts a long time, etc.!!! ! There can be no down"&amp;"sides here. But nothing lasts forever, even if the thing is good! Having received a hairdryer as a gift again, I am enjoying the styling procedures! ))) So take it, you won’t regret it!")</f>
        <v>The first time I received such a hair dryer as a gift was about 5 years ago. I used brush attachments and a straightening attachment (most often)! The styling is like in a salon, volume, straightening, and lasts a long time, etc.!!! ! There can be no downsides here. But nothing lasts forever, even if the thing is good! Having received a hairdryer as a gift again, I am enjoying the styling procedures! ))) So take it, you won’t regret it!</v>
      </c>
    </row>
    <row r="965" spans="1:9" x14ac:dyDescent="0.3">
      <c r="A965" s="1" t="s">
        <v>43</v>
      </c>
      <c r="B965" s="1" t="s">
        <v>502</v>
      </c>
      <c r="C965" s="1" t="s">
        <v>151</v>
      </c>
      <c r="D965" s="1" t="s">
        <v>64</v>
      </c>
      <c r="E965" s="1" t="s">
        <v>1219</v>
      </c>
      <c r="F965" s="1" t="s">
        <v>2317</v>
      </c>
      <c r="G965" s="1" t="s">
        <v>36</v>
      </c>
      <c r="H965" s="1" t="s">
        <v>29</v>
      </c>
      <c r="I965" s="1" t="str">
        <f ca="1">IFERROR(__xludf.DUMMYFUNCTION("GOOGLETRANSLATE(F965, ""auto"", ""en"")
"),"Bought 06/12/10. Area 30 sq.m.  works like a beast! Super! Low temperature 16 degrees. I recommend!")</f>
        <v>Bought 06/12/10. Area 30 sq.m.  works like a beast! Super! Low temperature 16 degrees. I recommend!</v>
      </c>
    </row>
    <row r="966" spans="1:9" x14ac:dyDescent="0.3">
      <c r="A966" s="1" t="s">
        <v>111</v>
      </c>
      <c r="B966" s="1" t="s">
        <v>112</v>
      </c>
      <c r="C966" s="1" t="s">
        <v>113</v>
      </c>
      <c r="D966" s="1" t="s">
        <v>33</v>
      </c>
      <c r="E966" s="1" t="s">
        <v>2318</v>
      </c>
      <c r="F966" s="1" t="s">
        <v>2319</v>
      </c>
      <c r="G966" s="1" t="s">
        <v>36</v>
      </c>
      <c r="H966" s="1" t="s">
        <v>29</v>
      </c>
      <c r="I966" s="1" t="str">
        <f ca="1">IFERROR(__xludf.DUMMYFUNCTION("GOOGLETRANSLATE(F966, ""auto"", ""en"")
"),"Not cheap, but an excellent surge protector, I’ve been using it for 3 years now. I recommend it to everyone.")</f>
        <v>Not cheap, but an excellent surge protector, I’ve been using it for 3 years now. I recommend it to everyone.</v>
      </c>
    </row>
    <row r="967" spans="1:9" x14ac:dyDescent="0.3">
      <c r="A967" s="1" t="s">
        <v>37</v>
      </c>
      <c r="B967" s="1" t="s">
        <v>38</v>
      </c>
      <c r="C967" s="1" t="s">
        <v>163</v>
      </c>
      <c r="D967" s="1" t="s">
        <v>2320</v>
      </c>
      <c r="E967" s="1" t="s">
        <v>2321</v>
      </c>
      <c r="F967" s="1" t="s">
        <v>2322</v>
      </c>
      <c r="G967" s="1" t="s">
        <v>36</v>
      </c>
      <c r="H967" s="1" t="s">
        <v>29</v>
      </c>
      <c r="I967" s="1" t="str">
        <f ca="1">IFERROR(__xludf.DUMMYFUNCTION("GOOGLETRANSLATE(F967, ""auto"", ""en"")
"),"SUPER PHONE!!! I've been using it for 3 months...everything is great!!! You just need to choose normal headphones for them!  Pros - photo quality is 5+!!!, sound is normal... autofocus... the flash drive is 4 Gb... doesn't seem to slow down Cons - the sta"&amp;"ndard earphone is bad...")</f>
        <v>SUPER PHONE!!! I've been using it for 3 months...everything is great!!! You just need to choose normal headphones for them!  Pros - photo quality is 5+!!!, sound is normal... autofocus... the flash drive is 4 Gb... doesn't seem to slow down Cons - the standard earphone is bad...</v>
      </c>
    </row>
    <row r="968" spans="1:9" x14ac:dyDescent="0.3">
      <c r="A968" s="1" t="s">
        <v>61</v>
      </c>
      <c r="B968" s="1" t="s">
        <v>62</v>
      </c>
      <c r="C968" s="1" t="s">
        <v>63</v>
      </c>
      <c r="D968" s="1" t="s">
        <v>280</v>
      </c>
      <c r="E968" s="1" t="s">
        <v>2323</v>
      </c>
      <c r="F968" s="1" t="s">
        <v>2324</v>
      </c>
      <c r="G968" s="1" t="s">
        <v>28</v>
      </c>
      <c r="H968" s="1" t="s">
        <v>29</v>
      </c>
      <c r="I968" s="1" t="str">
        <f ca="1">IFERROR(__xludf.DUMMYFUNCTION("GOOGLETRANSLATE(F968, ""auto"", ""en"")
"),"Excellent, powerful, multifunctional harvester. We tried all the functions in 3 weeks. During the first two weeks we tried to use it to the maximum. In the fourth week from the date of purchase, while preparing a cocktail in a blender, the plastic housing"&amp;" of the food processor burst, an extraneous sound appeared, and the shaft did not rotate under load. However, the instructions say that you can crush ice in the blender.  The service center carried out a technical inspection and said that the cause was me"&amp;"chanical damage and the plastic case needed to be replaced. There are no visible chips or impact marks on the housing; I don’t think that replacing the housing will cause the shaft to move.  Probably, the combine could not cope with the load, the shaft sq"&amp;"ueezed out the housing and caused some damage inside.")</f>
        <v>Excellent, powerful, multifunctional harvester. We tried all the functions in 3 weeks. During the first two weeks we tried to use it to the maximum. In the fourth week from the date of purchase, while preparing a cocktail in a blender, the plastic housing of the food processor burst, an extraneous sound appeared, and the shaft did not rotate under load. However, the instructions say that you can crush ice in the blender.  The service center carried out a technical inspection and said that the cause was mechanical damage and the plastic case needed to be replaced. There are no visible chips or impact marks on the housing; I don’t think that replacing the housing will cause the shaft to move.  Probably, the combine could not cope with the load, the shaft squeezed out the housing and caused some damage inside.</v>
      </c>
    </row>
    <row r="969" spans="1:9" x14ac:dyDescent="0.3">
      <c r="A969" s="1" t="s">
        <v>17</v>
      </c>
      <c r="B969" s="1" t="s">
        <v>18</v>
      </c>
      <c r="C969" s="1" t="s">
        <v>277</v>
      </c>
      <c r="D969" s="1" t="s">
        <v>1416</v>
      </c>
      <c r="E969" s="1" t="s">
        <v>2325</v>
      </c>
      <c r="F969" s="1" t="s">
        <v>2326</v>
      </c>
      <c r="G969" s="1" t="s">
        <v>28</v>
      </c>
      <c r="H969" s="1" t="s">
        <v>29</v>
      </c>
      <c r="I969" s="1" t="str">
        <f ca="1">IFERROR(__xludf.DUMMYFUNCTION("GOOGLETRANSLATE(F969, ""auto"", ""en"")
"),"Good washing even without heating the water. One minus - the spin cycle is rather weak. I've been using it for almost a year.")</f>
        <v>Good washing even without heating the water. One minus - the spin cycle is rather weak. I've been using it for almost a year.</v>
      </c>
    </row>
    <row r="970" spans="1:9" x14ac:dyDescent="0.3">
      <c r="A970" s="1" t="s">
        <v>211</v>
      </c>
      <c r="B970" s="1" t="s">
        <v>899</v>
      </c>
      <c r="C970" s="1" t="s">
        <v>213</v>
      </c>
      <c r="D970" s="1" t="s">
        <v>2327</v>
      </c>
      <c r="E970" s="1" t="s">
        <v>2328</v>
      </c>
      <c r="F970" s="1" t="s">
        <v>2329</v>
      </c>
      <c r="G970" s="1" t="s">
        <v>36</v>
      </c>
      <c r="H970" s="1" t="s">
        <v>29</v>
      </c>
      <c r="I970" s="1" t="str">
        <f ca="1">IFERROR(__xludf.DUMMYFUNCTION("GOOGLETRANSLATE(F970, ""auto"", ""en"")
"),"I have been using an Oral-B electric brush for two years now. Before that, I used a regular brush, plaque remained on my teeth, and my gums bled. But Oral-B solved these problems. Now I can’t imagine life without this brush, I recommend it to all my frien"&amp;"ds. The original attachments will last quite a long time, their bristles are not rough, and they are pleasant to brush your teeth with. The battery holds a charge perfectly, there is a charge indicator light. I don't regret the purchase one bit!")</f>
        <v>I have been using an Oral-B electric brush for two years now. Before that, I used a regular brush, plaque remained on my teeth, and my gums bled. But Oral-B solved these problems. Now I can’t imagine life without this brush, I recommend it to all my friends. The original attachments will last quite a long time, their bristles are not rough, and they are pleasant to brush your teeth with. The battery holds a charge perfectly, there is a charge indicator light. I don't regret the purchase one bit!</v>
      </c>
    </row>
    <row r="971" spans="1:9" x14ac:dyDescent="0.3">
      <c r="A971" s="1" t="s">
        <v>17</v>
      </c>
      <c r="B971" s="1" t="s">
        <v>18</v>
      </c>
      <c r="C971" s="1" t="s">
        <v>243</v>
      </c>
      <c r="D971" s="1" t="s">
        <v>589</v>
      </c>
      <c r="E971" s="1" t="s">
        <v>1434</v>
      </c>
      <c r="F971" s="1" t="s">
        <v>2330</v>
      </c>
      <c r="G971" s="1" t="s">
        <v>36</v>
      </c>
      <c r="H971" s="1" t="s">
        <v>29</v>
      </c>
      <c r="I971" s="1" t="str">
        <f ca="1">IFERROR(__xludf.DUMMYFUNCTION("GOOGLETRANSLATE(F971, ""auto"", ""en"")
"),"comfortable, quiet, doesn't bounce, roomy, purchased on 10/17/2016. I'm absolutely delighted!")</f>
        <v>comfortable, quiet, doesn't bounce, roomy, purchased on 10/17/2016. I'm absolutely delighted!</v>
      </c>
    </row>
    <row r="972" spans="1:9" x14ac:dyDescent="0.3">
      <c r="A972" s="1" t="s">
        <v>1823</v>
      </c>
      <c r="B972" s="1" t="s">
        <v>1824</v>
      </c>
      <c r="C972" s="1" t="s">
        <v>69</v>
      </c>
      <c r="D972" s="1" t="s">
        <v>102</v>
      </c>
      <c r="E972" s="1" t="s">
        <v>2331</v>
      </c>
      <c r="F972" s="1" t="s">
        <v>2332</v>
      </c>
      <c r="G972" s="1" t="s">
        <v>36</v>
      </c>
      <c r="H972" s="1" t="s">
        <v>29</v>
      </c>
      <c r="I972" s="1" t="str">
        <f ca="1">IFERROR(__xludf.DUMMYFUNCTION("GOOGLETRANSLATE(F972, ""auto"", ""en"")
"),"Comfortable, high quality")</f>
        <v>Comfortable, high quality</v>
      </c>
    </row>
    <row r="973" spans="1:9" x14ac:dyDescent="0.3">
      <c r="A973" s="1" t="s">
        <v>30</v>
      </c>
      <c r="B973" s="1" t="s">
        <v>50</v>
      </c>
      <c r="C973" s="1" t="s">
        <v>32</v>
      </c>
      <c r="D973" s="1" t="s">
        <v>548</v>
      </c>
      <c r="E973" s="1" t="s">
        <v>2333</v>
      </c>
      <c r="F973" s="1" t="s">
        <v>2334</v>
      </c>
      <c r="G973" s="1" t="s">
        <v>15</v>
      </c>
      <c r="H973" s="1" t="s">
        <v>16</v>
      </c>
      <c r="I973" s="1" t="str">
        <f ca="1">IFERROR(__xludf.DUMMYFUNCTION("GOOGLETRANSLATE(F973, ""auto"", ""en"")
"),"I will continue my thought below (06/19/2010 Laptop Acer AS5740G-333G25Mi) anyone who thinks that games will run on a laptop even for a price over 20,000 rubles is mistaken! For games, I think this model will suit you gamers (http://chelyabinsk.mvideo.ru/"&amp;"products/30011868.html) - this is the ratio: PRICE-GAMES-QUALITY-PERFORMANCE. And for everything but not for GAMES!!!")</f>
        <v>I will continue my thought below (06/19/2010 Laptop Acer AS5740G-333G25Mi) anyone who thinks that games will run on a laptop even for a price over 20,000 rubles is mistaken! For games, I think this model will suit you gamers (http://chelyabinsk.mvideo.ru/products/30011868.html) - this is the ratio: PRICE-GAMES-QUALITY-PERFORMANCE. And for everything but not for GAMES!!!</v>
      </c>
    </row>
    <row r="974" spans="1:9" x14ac:dyDescent="0.3">
      <c r="A974" s="1" t="s">
        <v>37</v>
      </c>
      <c r="B974" s="1" t="s">
        <v>38</v>
      </c>
      <c r="C974" s="1" t="s">
        <v>39</v>
      </c>
      <c r="D974" s="1" t="s">
        <v>172</v>
      </c>
      <c r="E974" s="1" t="s">
        <v>2150</v>
      </c>
      <c r="F974" s="1" t="s">
        <v>2335</v>
      </c>
      <c r="G974" s="1" t="s">
        <v>28</v>
      </c>
      <c r="H974" s="1" t="s">
        <v>29</v>
      </c>
      <c r="I974" s="1" t="str">
        <f ca="1">IFERROR(__xludf.DUMMYFUNCTION("GOOGLETRANSLATE(F974, ""auto"", ""en"")
"),"The phone is excellent, everything you need in a phone is there. Good screen, sound, Java, 3g... only one very significant minus - I stopped reading SIM cards for no reason at all. I need to change it now while it's still under warranty.")</f>
        <v>The phone is excellent, everything you need in a phone is there. Good screen, sound, Java, 3g... only one very significant minus - I stopped reading SIM cards for no reason at all. I need to change it now while it's still under warranty.</v>
      </c>
    </row>
    <row r="975" spans="1:9" x14ac:dyDescent="0.3">
      <c r="A975" s="1" t="s">
        <v>369</v>
      </c>
      <c r="B975" s="1" t="s">
        <v>587</v>
      </c>
      <c r="C975" s="1" t="s">
        <v>588</v>
      </c>
      <c r="D975" s="1" t="s">
        <v>2336</v>
      </c>
      <c r="E975" s="1" t="s">
        <v>886</v>
      </c>
      <c r="F975" s="1" t="s">
        <v>2337</v>
      </c>
      <c r="G975" s="1" t="s">
        <v>28</v>
      </c>
      <c r="H975" s="1" t="s">
        <v>29</v>
      </c>
      <c r="I975" s="1" t="str">
        <f ca="1">IFERROR(__xludf.DUMMYFUNCTION("GOOGLETRANSLATE(F975, ""auto"", ""en"")
"),"A very good stove (I bought it on June 23), I liked cooking on it, but I haven’t cooked in the oven yet, I liked the electric ignition (before that I had a simpler stove), but when it works on high heat, gas comes out loudly (my mother even thought that g"&amp;"as was coming out of the connection between the stove and the pipe). And most importantly, to install the stove, it is better to immediately invite Mosgaz, since paying 990 rubles for installation does not mean that it will be installed (there must be pro"&amp;"tection for the pipe).")</f>
        <v>A very good stove (I bought it on June 23), I liked cooking on it, but I haven’t cooked in the oven yet, I liked the electric ignition (before that I had a simpler stove), but when it works on high heat, gas comes out loudly (my mother even thought that gas was coming out of the connection between the stove and the pipe). And most importantly, to install the stove, it is better to immediately invite Mosgaz, since paying 990 rubles for installation does not mean that it will be installed (there must be protection for the pipe).</v>
      </c>
    </row>
    <row r="976" spans="1:9" x14ac:dyDescent="0.3">
      <c r="A976" s="1" t="s">
        <v>55</v>
      </c>
      <c r="B976" s="1" t="s">
        <v>235</v>
      </c>
      <c r="C976" s="1" t="s">
        <v>185</v>
      </c>
      <c r="D976" s="1" t="s">
        <v>335</v>
      </c>
      <c r="E976" s="1" t="s">
        <v>2338</v>
      </c>
      <c r="F976" s="1" t="s">
        <v>2339</v>
      </c>
      <c r="G976" s="1" t="s">
        <v>36</v>
      </c>
      <c r="H976" s="1" t="s">
        <v>29</v>
      </c>
      <c r="I976" s="1" t="str">
        <f ca="1">IFERROR(__xludf.DUMMYFUNCTION("GOOGLETRANSLATE(F976, ""auto"", ""en"")
"),"A gorgeous fan heats up the rooms without being too noisy!")</f>
        <v>A gorgeous fan heats up the rooms without being too noisy!</v>
      </c>
    </row>
    <row r="977" spans="1:9" x14ac:dyDescent="0.3">
      <c r="A977" s="1" t="s">
        <v>37</v>
      </c>
      <c r="B977" s="1" t="s">
        <v>355</v>
      </c>
      <c r="C977" s="1" t="s">
        <v>356</v>
      </c>
      <c r="D977" s="1" t="s">
        <v>2340</v>
      </c>
      <c r="E977" s="1" t="s">
        <v>2341</v>
      </c>
      <c r="F977" s="1" t="s">
        <v>2342</v>
      </c>
      <c r="G977" s="1" t="s">
        <v>36</v>
      </c>
      <c r="H977" s="1" t="s">
        <v>29</v>
      </c>
      <c r="I977" s="1" t="str">
        <f ca="1">IFERROR(__xludf.DUMMYFUNCTION("GOOGLETRANSLATE(F977, ""auto"", ""en"")
"),"The best phone!!!! I don’t have it yet, well, I sleep and see it! It’s a dream :(((")</f>
        <v>The best phone!!!! I don’t have it yet, well, I sleep and see it! It’s a dream :(((</v>
      </c>
    </row>
    <row r="978" spans="1:9" x14ac:dyDescent="0.3">
      <c r="A978" s="1" t="s">
        <v>17</v>
      </c>
      <c r="B978" s="1" t="s">
        <v>18</v>
      </c>
      <c r="C978" s="1" t="s">
        <v>243</v>
      </c>
      <c r="D978" s="1" t="s">
        <v>2343</v>
      </c>
      <c r="E978" s="1" t="s">
        <v>2344</v>
      </c>
      <c r="F978" s="1" t="s">
        <v>2345</v>
      </c>
      <c r="G978" s="1" t="s">
        <v>49</v>
      </c>
      <c r="H978" s="1" t="s">
        <v>16</v>
      </c>
      <c r="I978" s="1" t="str">
        <f ca="1">IFERROR(__xludf.DUMMYFUNCTION("GOOGLETRANSLATE(F978, ""auto"", ""en"")
"),"jumps, makes a lot of noise")</f>
        <v>jumps, makes a lot of noise</v>
      </c>
    </row>
    <row r="979" spans="1:9" x14ac:dyDescent="0.3">
      <c r="A979" s="1" t="s">
        <v>477</v>
      </c>
      <c r="B979" s="1" t="s">
        <v>478</v>
      </c>
      <c r="C979" s="1" t="s">
        <v>479</v>
      </c>
      <c r="D979" s="1" t="s">
        <v>139</v>
      </c>
      <c r="E979" s="1" t="s">
        <v>2008</v>
      </c>
      <c r="F979" s="1" t="s">
        <v>2346</v>
      </c>
      <c r="G979" s="1" t="s">
        <v>36</v>
      </c>
      <c r="H979" s="1" t="s">
        <v>29</v>
      </c>
      <c r="I979" s="1" t="str">
        <f ca="1">IFERROR(__xludf.DUMMYFUNCTION("GOOGLETRANSLATE(F979, ""auto"", ""en"")
"),"the game is just super")</f>
        <v>the game is just super</v>
      </c>
    </row>
    <row r="980" spans="1:9" x14ac:dyDescent="0.3">
      <c r="A980" s="1" t="s">
        <v>477</v>
      </c>
      <c r="B980" s="1" t="s">
        <v>478</v>
      </c>
      <c r="C980" s="1" t="s">
        <v>479</v>
      </c>
      <c r="D980" s="1" t="s">
        <v>2347</v>
      </c>
      <c r="E980" s="1" t="s">
        <v>2348</v>
      </c>
      <c r="F980" s="1" t="s">
        <v>2349</v>
      </c>
      <c r="G980" s="1" t="s">
        <v>36</v>
      </c>
      <c r="H980" s="1" t="s">
        <v>29</v>
      </c>
      <c r="I980" s="1" t="str">
        <f ca="1">IFERROR(__xludf.DUMMYFUNCTION("GOOGLETRANSLATE(F980, ""auto"", ""en"")
"),"I won’t describe what kind of game this is, you can read on the box that the game is a top seller, it is a cult and subculture.")</f>
        <v>I won’t describe what kind of game this is, you can read on the box that the game is a top seller, it is a cult and subculture.</v>
      </c>
    </row>
    <row r="981" spans="1:9" x14ac:dyDescent="0.3">
      <c r="A981" s="1" t="s">
        <v>17</v>
      </c>
      <c r="B981" s="1" t="s">
        <v>18</v>
      </c>
      <c r="C981" s="1" t="s">
        <v>19</v>
      </c>
      <c r="D981" s="1" t="s">
        <v>114</v>
      </c>
      <c r="E981" s="1" t="s">
        <v>2350</v>
      </c>
      <c r="F981" s="1" t="s">
        <v>2351</v>
      </c>
      <c r="G981" s="1" t="s">
        <v>28</v>
      </c>
      <c r="H981" s="1" t="s">
        <v>29</v>
      </c>
      <c r="I981" s="1" t="str">
        <f ca="1">IFERROR(__xludf.DUMMYFUNCTION("GOOGLETRANSLATE(F981, ""auto"", ""en"")
"),"I bought it 3 months ago. There are no complaints about the quality of washing. Doesn't jump. It washes quietly, sometimes it makes a hum when spinning and draining the water, possibly due to the extended hose (5 meters). The door lock clicks very loudly.")</f>
        <v>I bought it 3 months ago. There are no complaints about the quality of washing. Doesn't jump. It washes quietly, sometimes it makes a hum when spinning and draining the water, possibly due to the extended hose (5 meters). The door lock clicks very loudly.</v>
      </c>
    </row>
    <row r="982" spans="1:9" x14ac:dyDescent="0.3">
      <c r="A982" s="1" t="s">
        <v>61</v>
      </c>
      <c r="B982" s="1" t="s">
        <v>1126</v>
      </c>
      <c r="C982" s="1" t="s">
        <v>57</v>
      </c>
      <c r="D982" s="1" t="s">
        <v>568</v>
      </c>
      <c r="E982" s="1" t="s">
        <v>2352</v>
      </c>
      <c r="F982" s="1" t="s">
        <v>2353</v>
      </c>
      <c r="G982" s="1" t="s">
        <v>36</v>
      </c>
      <c r="H982" s="1" t="s">
        <v>29</v>
      </c>
      <c r="I982" s="1" t="str">
        <f ca="1">IFERROR(__xludf.DUMMYFUNCTION("GOOGLETRANSLATE(F982, ""auto"", ""en"")
"),"They are really accurate down to the gram, I tested them with weights (100, 50, 20, 10 grams). They will come in handy in the kitchen in any way!")</f>
        <v>They are really accurate down to the gram, I tested them with weights (100, 50, 20, 10 grams). They will come in handy in the kitchen in any way!</v>
      </c>
    </row>
    <row r="983" spans="1:9" x14ac:dyDescent="0.3">
      <c r="A983" s="1" t="s">
        <v>9</v>
      </c>
      <c r="B983" s="1" t="s">
        <v>23</v>
      </c>
      <c r="C983" s="1" t="s">
        <v>466</v>
      </c>
      <c r="D983" s="1" t="s">
        <v>75</v>
      </c>
      <c r="E983" s="1" t="s">
        <v>2354</v>
      </c>
      <c r="F983" s="1" t="s">
        <v>2355</v>
      </c>
      <c r="G983" s="1" t="s">
        <v>15</v>
      </c>
      <c r="H983" s="1" t="s">
        <v>16</v>
      </c>
      <c r="I983" s="1" t="str">
        <f ca="1">IFERROR(__xludf.DUMMYFUNCTION("GOOGLETRANSLATE(F983, ""auto"", ""en"")
"),"We’ve been using it for three years, it hasn’t broken, but we’re not very happy with the dishwashing, it doesn’t wash. And very noisy")</f>
        <v>We’ve been using it for three years, it hasn’t broken, but we’re not very happy with the dishwashing, it doesn’t wash. And very noisy</v>
      </c>
    </row>
    <row r="984" spans="1:9" x14ac:dyDescent="0.3">
      <c r="A984" s="1" t="s">
        <v>17</v>
      </c>
      <c r="B984" s="1" t="s">
        <v>18</v>
      </c>
      <c r="C984" s="1" t="s">
        <v>151</v>
      </c>
      <c r="D984" s="1" t="s">
        <v>2356</v>
      </c>
      <c r="E984" s="1" t="s">
        <v>680</v>
      </c>
      <c r="F984" s="1" t="s">
        <v>2357</v>
      </c>
      <c r="G984" s="1" t="s">
        <v>36</v>
      </c>
      <c r="H984" s="1" t="s">
        <v>29</v>
      </c>
      <c r="I984" s="1" t="str">
        <f ca="1">IFERROR(__xludf.DUMMYFUNCTION("GOOGLETRANSLATE(F984, ""auto"", ""en"")
"),"No complaints yet. Everything works as it should. The controls are convenient (previously there was a machine with knobs, the buttons were more convenient) I’m satisfied.")</f>
        <v>No complaints yet. Everything works as it should. The controls are convenient (previously there was a machine with knobs, the buttons were more convenient) I’m satisfied.</v>
      </c>
    </row>
    <row r="985" spans="1:9" x14ac:dyDescent="0.3">
      <c r="A985" s="1" t="s">
        <v>238</v>
      </c>
      <c r="B985" s="1" t="s">
        <v>276</v>
      </c>
      <c r="C985" s="1" t="s">
        <v>243</v>
      </c>
      <c r="D985" s="1" t="s">
        <v>345</v>
      </c>
      <c r="E985" s="1" t="s">
        <v>2358</v>
      </c>
      <c r="F985" s="1" t="s">
        <v>2359</v>
      </c>
      <c r="G985" s="1" t="s">
        <v>49</v>
      </c>
      <c r="H985" s="1" t="s">
        <v>16</v>
      </c>
      <c r="I985" s="1" t="str">
        <f ca="1">IFERROR(__xludf.DUMMYFUNCTION("GOOGLETRANSLATE(F985, ""auto"", ""en"")
"),"The compressor turns on with a very loud click, runs loudly and for a long time for more than an hour.   After turning off the compressor, a strange sound of gurgling or vibration of something is made, it is difficult to understand.  I applied at the begi"&amp;"nning of that week, they said the master would be there on Friday. The repairman did not come, although there is a guarantee of additional service. It is not yet clear what its meaning is.  I'm going to exchange it for a refrigerator of a different brand,"&amp;" if they change it of course. In any case, I'll post it here.")</f>
        <v>The compressor turns on with a very loud click, runs loudly and for a long time for more than an hour.   After turning off the compressor, a strange sound of gurgling or vibration of something is made, it is difficult to understand.  I applied at the beginning of that week, they said the master would be there on Friday. The repairman did not come, although there is a guarantee of additional service. It is not yet clear what its meaning is.  I'm going to exchange it for a refrigerator of a different brand, if they change it of course. In any case, I'll post it here.</v>
      </c>
    </row>
    <row r="986" spans="1:9" x14ac:dyDescent="0.3">
      <c r="A986" s="1" t="s">
        <v>95</v>
      </c>
      <c r="B986" s="1" t="s">
        <v>227</v>
      </c>
      <c r="C986" s="1" t="s">
        <v>97</v>
      </c>
      <c r="D986" s="1" t="s">
        <v>172</v>
      </c>
      <c r="E986" s="1" t="s">
        <v>2360</v>
      </c>
      <c r="F986" s="1" t="s">
        <v>2361</v>
      </c>
      <c r="G986" s="1" t="s">
        <v>36</v>
      </c>
      <c r="H986" s="1" t="s">
        <v>29</v>
      </c>
      <c r="I986" s="1" t="str">
        <f ca="1">IFERROR(__xludf.DUMMYFUNCTION("GOOGLETRANSLATE(F986, ""auto"", ""en"")
"),"PS3 has already been hacked, but it still remains the best console of the new generation. The games are simply rubbish, there are many exclusives among the games for PS3. The Xbox 360 is not even close!")</f>
        <v>PS3 has already been hacked, but it still remains the best console of the new generation. The games are simply rubbish, there are many exclusives among the games for PS3. The Xbox 360 is not even close!</v>
      </c>
    </row>
    <row r="987" spans="1:9" x14ac:dyDescent="0.3">
      <c r="A987" s="1" t="s">
        <v>61</v>
      </c>
      <c r="B987" s="1" t="s">
        <v>180</v>
      </c>
      <c r="C987" s="1" t="s">
        <v>74</v>
      </c>
      <c r="D987" s="1" t="s">
        <v>545</v>
      </c>
      <c r="E987" s="1" t="s">
        <v>2362</v>
      </c>
      <c r="F987" s="1" t="s">
        <v>2363</v>
      </c>
      <c r="G987" s="1" t="s">
        <v>49</v>
      </c>
      <c r="H987" s="1" t="s">
        <v>16</v>
      </c>
      <c r="I987" s="1" t="str">
        <f ca="1">IFERROR(__xludf.DUMMYFUNCTION("GOOGLETRANSLATE(F987, ""auto"", ""en"")
"),"To use it, you must plug it into an outlet (with grounding, terrible). The moisture does not evaporate, so the bread is not very crunchy or fried, and the bread dries out a little. If you do it with filling, it’s inconvenient, the cheese leaks out and get"&amp;"s fried, and the filling doesn’t warm up.")</f>
        <v>To use it, you must plug it into an outlet (with grounding, terrible). The moisture does not evaporate, so the bread is not very crunchy or fried, and the bread dries out a little. If you do it with filling, it’s inconvenient, the cheese leaks out and gets fried, and the filling doesn’t warm up.</v>
      </c>
    </row>
    <row r="988" spans="1:9" x14ac:dyDescent="0.3">
      <c r="A988" s="1" t="s">
        <v>120</v>
      </c>
      <c r="B988" s="1" t="s">
        <v>126</v>
      </c>
      <c r="C988" s="1" t="s">
        <v>151</v>
      </c>
      <c r="D988" s="1" t="s">
        <v>2364</v>
      </c>
      <c r="E988" s="1" t="s">
        <v>2365</v>
      </c>
      <c r="F988" s="1" t="s">
        <v>2366</v>
      </c>
      <c r="G988" s="1" t="s">
        <v>49</v>
      </c>
      <c r="H988" s="1" t="s">
        <v>16</v>
      </c>
      <c r="I988" s="1" t="str">
        <f ca="1">IFERROR(__xludf.DUMMYFUNCTION("GOOGLETRANSLATE(F988, ""auto"", ""en"")
"),"I didn't like the TV.")</f>
        <v>I didn't like the TV.</v>
      </c>
    </row>
    <row r="989" spans="1:9" x14ac:dyDescent="0.3">
      <c r="A989" s="1" t="s">
        <v>17</v>
      </c>
      <c r="B989" s="1" t="s">
        <v>18</v>
      </c>
      <c r="C989" s="1" t="s">
        <v>243</v>
      </c>
      <c r="D989" s="1" t="s">
        <v>172</v>
      </c>
      <c r="E989" s="1" t="s">
        <v>2367</v>
      </c>
      <c r="F989" s="1" t="s">
        <v>2368</v>
      </c>
      <c r="G989" s="1" t="s">
        <v>36</v>
      </c>
      <c r="H989" s="1" t="s">
        <v>29</v>
      </c>
      <c r="I989" s="1" t="str">
        <f ca="1">IFERROR(__xludf.DUMMYFUNCTION("GOOGLETRANSLATE(F989, ""auto"", ""en"")
"),"I bought it on 03/09/2012 and it still works like a watch, excellent value for money!!!")</f>
        <v>I bought it on 03/09/2012 and it still works like a watch, excellent value for money!!!</v>
      </c>
    </row>
    <row r="990" spans="1:9" x14ac:dyDescent="0.3">
      <c r="A990" s="1" t="s">
        <v>169</v>
      </c>
      <c r="B990" s="1" t="s">
        <v>170</v>
      </c>
      <c r="C990" s="1" t="s">
        <v>69</v>
      </c>
      <c r="D990" s="1" t="s">
        <v>2369</v>
      </c>
      <c r="E990" s="1" t="s">
        <v>1084</v>
      </c>
      <c r="F990" s="1" t="s">
        <v>2370</v>
      </c>
      <c r="G990" s="1" t="s">
        <v>36</v>
      </c>
      <c r="H990" s="1" t="s">
        <v>29</v>
      </c>
      <c r="I990" s="1" t="str">
        <f ca="1">IFERROR(__xludf.DUMMYFUNCTION("GOOGLETRANSLATE(F990, ""auto"", ""en"")
"),"Headphones are amazing!!! We worked for 4 years, the wire began to act up, re-wired it and everything was fine again. They continue working.")</f>
        <v>Headphones are amazing!!! We worked for 4 years, the wire began to act up, re-wired it and everything was fine again. They continue working.</v>
      </c>
    </row>
    <row r="991" spans="1:9" x14ac:dyDescent="0.3">
      <c r="A991" s="1" t="s">
        <v>557</v>
      </c>
      <c r="B991" s="1" t="s">
        <v>558</v>
      </c>
      <c r="C991" s="1" t="s">
        <v>122</v>
      </c>
      <c r="D991" s="1" t="s">
        <v>280</v>
      </c>
      <c r="E991" s="1" t="s">
        <v>2371</v>
      </c>
      <c r="F991" s="1" t="s">
        <v>2372</v>
      </c>
      <c r="G991" s="1" t="s">
        <v>15</v>
      </c>
      <c r="H991" s="1" t="s">
        <v>16</v>
      </c>
      <c r="I991" s="1" t="str">
        <f ca="1">IFERROR(__xludf.DUMMYFUNCTION("GOOGLETRANSLATE(F991, ""auto"", ""en"")
"),"Weak batteries, worked for 1 year and died. Poor sound quality. The interlocutor is very hard to hear even at maximum volume. Quiet sounds are either “cut off” or become unintelligible. And all this - with the “pure sound” declared for this model. I didn'"&amp;"t expect this from Panasonic.")</f>
        <v>Weak batteries, worked for 1 year and died. Poor sound quality. The interlocutor is very hard to hear even at maximum volume. Quiet sounds are either “cut off” or become unintelligible. And all this - with the “pure sound” declared for this model. I didn't expect this from Panasonic.</v>
      </c>
    </row>
    <row r="992" spans="1:9" x14ac:dyDescent="0.3">
      <c r="A992" s="1" t="s">
        <v>30</v>
      </c>
      <c r="B992" s="1" t="s">
        <v>50</v>
      </c>
      <c r="C992" s="1" t="s">
        <v>51</v>
      </c>
      <c r="D992" s="1" t="s">
        <v>916</v>
      </c>
      <c r="E992" s="1" t="s">
        <v>2231</v>
      </c>
      <c r="F992" s="1" t="s">
        <v>2373</v>
      </c>
      <c r="G992" s="1" t="s">
        <v>36</v>
      </c>
      <c r="H992" s="1" t="s">
        <v>29</v>
      </c>
      <c r="I992" s="1" t="str">
        <f ca="1">IFERROR(__xludf.DUMMYFUNCTION("GOOGLETRANSLATE(F992, ""auto"", ""en"")
"),"I got a computer for the first time and the choice fell on this model, so far I’m happy with everything, the toys really fly, but I’m just a beginner user and haven’t yet appreciated the real working qualities, but I’m terribly happy with the purchase!!!")</f>
        <v>I got a computer for the first time and the choice fell on this model, so far I’m happy with everything, the toys really fly, but I’m just a beginner user and haven’t yet appreciated the real working qualities, but I’m terribly happy with the purchase!!!</v>
      </c>
    </row>
    <row r="993" spans="1:9" x14ac:dyDescent="0.3">
      <c r="A993" s="1" t="s">
        <v>61</v>
      </c>
      <c r="B993" s="1" t="s">
        <v>180</v>
      </c>
      <c r="C993" s="1" t="s">
        <v>101</v>
      </c>
      <c r="D993" s="1" t="s">
        <v>240</v>
      </c>
      <c r="E993" s="1" t="s">
        <v>2374</v>
      </c>
      <c r="F993" s="1" t="s">
        <v>2375</v>
      </c>
      <c r="G993" s="1" t="s">
        <v>28</v>
      </c>
      <c r="H993" s="1" t="s">
        <v>29</v>
      </c>
      <c r="I993" s="1" t="str">
        <f ca="1">IFERROR(__xludf.DUMMYFUNCTION("GOOGLETRANSLATE(F993, ""auto"", ""en"")
"),"A good thing for the right price. Now we make both sandwiches and just toast, despite the fact that at first it was planned to buy two different devices for these purposes in the kitchen. Here they are in one, and it is much more convenient.")</f>
        <v>A good thing for the right price. Now we make both sandwiches and just toast, despite the fact that at first it was planned to buy two different devices for these purposes in the kitchen. Here they are in one, and it is much more convenient.</v>
      </c>
    </row>
    <row r="994" spans="1:9" x14ac:dyDescent="0.3">
      <c r="A994" s="1" t="s">
        <v>120</v>
      </c>
      <c r="B994" s="1" t="s">
        <v>121</v>
      </c>
      <c r="C994" s="1" t="s">
        <v>97</v>
      </c>
      <c r="D994" s="1" t="s">
        <v>2376</v>
      </c>
      <c r="E994" s="1" t="s">
        <v>2341</v>
      </c>
      <c r="F994" s="1" t="s">
        <v>2377</v>
      </c>
      <c r="G994" s="1" t="s">
        <v>36</v>
      </c>
      <c r="H994" s="1" t="s">
        <v>29</v>
      </c>
      <c r="I994" s="1" t="str">
        <f ca="1">IFERROR(__xludf.DUMMYFUNCTION("GOOGLETRANSLATE(F994, ""auto"", ""en"")
"),"It shows over-the-air channels over the collective antenna perfectly, and the color rendition is generally the most realistic in its class. I took it, I don’t regret it)))")</f>
        <v>It shows over-the-air channels over the collective antenna perfectly, and the color rendition is generally the most realistic in its class. I took it, I don’t regret it)))</v>
      </c>
    </row>
    <row r="995" spans="1:9" x14ac:dyDescent="0.3">
      <c r="A995" s="1" t="s">
        <v>55</v>
      </c>
      <c r="B995" s="1" t="s">
        <v>184</v>
      </c>
      <c r="C995" s="1" t="s">
        <v>101</v>
      </c>
      <c r="D995" s="1" t="s">
        <v>171</v>
      </c>
      <c r="E995" s="1" t="s">
        <v>566</v>
      </c>
      <c r="F995" s="1" t="s">
        <v>2378</v>
      </c>
      <c r="G995" s="1" t="s">
        <v>28</v>
      </c>
      <c r="H995" s="1" t="s">
        <v>29</v>
      </c>
      <c r="I995" s="1" t="str">
        <f ca="1">IFERROR(__xludf.DUMMYFUNCTION("GOOGLETRANSLATE(F995, ""auto"", ""en"")
"),"We purchased it about 2 years ago, no problems arose during this time. Last winter, I even warmed up the engine in about 20 minutes per car. And this spring, for 2 months already, it has been working almost around the clock, because... small child at home"&amp;". The only negative is the noise during operation.")</f>
        <v>We purchased it about 2 years ago, no problems arose during this time. Last winter, I even warmed up the engine in about 20 minutes per car. And this spring, for 2 months already, it has been working almost around the clock, because... small child at home. The only negative is the noise during operation.</v>
      </c>
    </row>
    <row r="996" spans="1:9" x14ac:dyDescent="0.3">
      <c r="A996" s="1" t="s">
        <v>105</v>
      </c>
      <c r="B996" s="1" t="s">
        <v>106</v>
      </c>
      <c r="C996" s="1" t="s">
        <v>1419</v>
      </c>
      <c r="D996" s="1" t="s">
        <v>2379</v>
      </c>
      <c r="E996" s="1" t="s">
        <v>2380</v>
      </c>
      <c r="F996" s="1" t="s">
        <v>2381</v>
      </c>
      <c r="G996" s="1" t="s">
        <v>49</v>
      </c>
      <c r="H996" s="1" t="s">
        <v>16</v>
      </c>
      <c r="I996" s="1" t="str">
        <f ca="1">IFERROR(__xludf.DUMMYFUNCTION("GOOGLETRANSLATE(F996, ""auto"", ""en"")
"),"bought. I tried to turn it on, but it didn't work. I charged for 3 hours, I try to turn it on again - the ""menu"" button comes to life, the screen is silent. Draw your own conclusions")</f>
        <v>bought. I tried to turn it on, but it didn't work. I charged for 3 hours, I try to turn it on again - the "menu" button comes to life, the screen is silent. Draw your own conclusions</v>
      </c>
    </row>
    <row r="997" spans="1:9" x14ac:dyDescent="0.3">
      <c r="A997" s="1" t="s">
        <v>1443</v>
      </c>
      <c r="B997" s="1" t="s">
        <v>1444</v>
      </c>
      <c r="C997" s="1" t="s">
        <v>1489</v>
      </c>
      <c r="D997" s="1" t="s">
        <v>2382</v>
      </c>
      <c r="E997" s="1" t="s">
        <v>2383</v>
      </c>
      <c r="F997" s="1" t="s">
        <v>2384</v>
      </c>
      <c r="G997" s="1" t="s">
        <v>36</v>
      </c>
      <c r="H997" s="1" t="s">
        <v>29</v>
      </c>
      <c r="I997" s="1" t="str">
        <f ca="1">IFERROR(__xludf.DUMMYFUNCTION("GOOGLETRANSLATE(F997, ""auto"", ""en"")
"),"A good flash drive that has proven itself well. Didn't show any errors or crashes. Convenient to carry in your pocket and on your keys; in the car I often listen to music through the FM modulator. The speed suits me")</f>
        <v>A good flash drive that has proven itself well. Didn't show any errors or crashes. Convenient to carry in your pocket and on your keys; in the car I often listen to music through the FM modulator. The speed suits me</v>
      </c>
    </row>
    <row r="998" spans="1:9" x14ac:dyDescent="0.3">
      <c r="A998" s="1" t="s">
        <v>67</v>
      </c>
      <c r="B998" s="1" t="s">
        <v>68</v>
      </c>
      <c r="C998" s="1" t="s">
        <v>69</v>
      </c>
      <c r="D998" s="1" t="s">
        <v>39</v>
      </c>
      <c r="E998" s="1" t="s">
        <v>932</v>
      </c>
      <c r="F998" s="1" t="s">
        <v>2385</v>
      </c>
      <c r="G998" s="1" t="s">
        <v>36</v>
      </c>
      <c r="H998" s="1" t="s">
        <v>29</v>
      </c>
      <c r="I998" s="1" t="str">
        <f ca="1">IFERROR(__xludf.DUMMYFUNCTION("GOOGLETRANSLATE(F998, ""auto"", ""en"")
"),"I bought the iron as a gift, but decided to try it in practice before giving it, so to speak) And to be honest, I was surprised on the best side, it irons very well, there don’t seem to be any downsides, maybe it’s just heavy, but I think that’s even a pl"&amp;"us for the iron) in general, I think I’ll like the gift...")</f>
        <v>I bought the iron as a gift, but decided to try it in practice before giving it, so to speak) And to be honest, I was surprised on the best side, it irons very well, there don’t seem to be any downsides, maybe it’s just heavy, but I think that’s even a plus for the iron) in general, I think I’ll like the gift...</v>
      </c>
    </row>
    <row r="999" spans="1:9" x14ac:dyDescent="0.3">
      <c r="A999" s="1" t="s">
        <v>61</v>
      </c>
      <c r="B999" s="1" t="s">
        <v>318</v>
      </c>
      <c r="C999" s="1" t="s">
        <v>246</v>
      </c>
      <c r="D999" s="1" t="s">
        <v>2386</v>
      </c>
      <c r="E999" s="1" t="s">
        <v>956</v>
      </c>
      <c r="F999" s="1" t="s">
        <v>2387</v>
      </c>
      <c r="G999" s="1" t="s">
        <v>36</v>
      </c>
      <c r="H999" s="1" t="s">
        <v>29</v>
      </c>
      <c r="I999" s="1" t="str">
        <f ca="1">IFERROR(__xludf.DUMMYFUNCTION("GOOGLETRANSLATE(F999, ""auto"", ""en"")
"),"I’ve been using this kettle for 4 years now, everything is super, 5+++")</f>
        <v>I’ve been using this kettle for 4 years now, everything is super, 5+++</v>
      </c>
    </row>
    <row r="1000" spans="1:9" x14ac:dyDescent="0.3">
      <c r="A1000" s="1" t="s">
        <v>149</v>
      </c>
      <c r="B1000" s="1" t="s">
        <v>155</v>
      </c>
      <c r="C1000" s="1" t="s">
        <v>1187</v>
      </c>
      <c r="D1000" s="1" t="s">
        <v>171</v>
      </c>
      <c r="E1000" s="1" t="s">
        <v>2388</v>
      </c>
      <c r="F1000" s="1" t="s">
        <v>2389</v>
      </c>
      <c r="G1000" s="1" t="s">
        <v>28</v>
      </c>
      <c r="H1000" s="1" t="s">
        <v>29</v>
      </c>
      <c r="I1000" s="1" t="str">
        <f ca="1">IFERROR(__xludf.DUMMYFUNCTION("GOOGLETRANSLATE(F1000, ""auto"", ""en"")
"),"The only complaint is that the attachment of the hose to the vacuum cleaner itself is not very convenient - it does not detach and at the same time comes out of the body across the longitudinal axis, like the upper part of the letter b - you pull the hose"&amp;", and the vacuum cleaner goes somewhere to the side. And with the included brush it cleans hard surfaces well, the container can be removed/cleaned without problems, the filters are also easy to remove and wash. Of course it makes noise, but I haven’t enc"&amp;"ountered any noiseless vacuum cleaners. The overall impression is pleasant - a quality item.")</f>
        <v>The only complaint is that the attachment of the hose to the vacuum cleaner itself is not very convenient - it does not detach and at the same time comes out of the body across the longitudinal axis, like the upper part of the letter b - you pull the hose, and the vacuum cleaner goes somewhere to the side. And with the included brush it cleans hard surfaces well, the container can be removed/cleaned without problems, the filters are also easy to remove and wash. Of course it makes noise, but I haven’t encountered any noiseless vacuum cleaners. The overall impression is pleasant - a quality item.</v>
      </c>
    </row>
    <row r="1001" spans="1:9" x14ac:dyDescent="0.3">
      <c r="A1001" s="1" t="s">
        <v>120</v>
      </c>
      <c r="B1001" s="1" t="s">
        <v>126</v>
      </c>
      <c r="C1001" s="1" t="s">
        <v>151</v>
      </c>
      <c r="D1001" s="1" t="s">
        <v>327</v>
      </c>
      <c r="E1001" s="1" t="s">
        <v>661</v>
      </c>
      <c r="F1001" s="1" t="s">
        <v>2390</v>
      </c>
      <c r="G1001" s="1" t="s">
        <v>36</v>
      </c>
      <c r="H1001" s="1" t="s">
        <v>29</v>
      </c>
      <c r="I1001" s="1" t="str">
        <f ca="1">IFERROR(__xludf.DUMMYFUNCTION("GOOGLETRANSLATE(F1001, ""auto"", ""en"")
"),"I bought the TV and have no complaints, it works great! I updated the firmware to the latest version from the manufacturer's website, I didn't seem to notice any changes, but it didn't get any worse... As for unauthorized activation... there is a feature "&amp;"that tries to update the firmware... disabling automatic updates is corrected.  Justifies its price 100%")</f>
        <v>I bought the TV and have no complaints, it works great! I updated the firmware to the latest version from the manufacturer's website, I didn't seem to notice any changes, but it didn't get any worse... As for unauthorized activation... there is a feature that tries to update the firmware... disabling automatic updates is corrected.  Justifies its price 100%</v>
      </c>
    </row>
    <row r="1002" spans="1:9" x14ac:dyDescent="0.3">
      <c r="A1002" s="1" t="s">
        <v>369</v>
      </c>
      <c r="B1002" s="1" t="s">
        <v>370</v>
      </c>
      <c r="C1002" s="1" t="s">
        <v>290</v>
      </c>
      <c r="D1002" s="1" t="s">
        <v>1174</v>
      </c>
      <c r="E1002" s="1" t="s">
        <v>2186</v>
      </c>
      <c r="F1002" s="1" t="s">
        <v>2391</v>
      </c>
      <c r="G1002" s="1" t="s">
        <v>36</v>
      </c>
      <c r="H1002" s="1" t="s">
        <v>29</v>
      </c>
      <c r="I1002" s="1" t="str">
        <f ca="1">IFERROR(__xludf.DUMMYFUNCTION("GOOGLETRANSLATE(F1002, ""auto"", ""en"")
"),"Hello! I purchased the stove in March, all my family liked the design, which they immediately noted, the stove heats up quickly, there are no complaints, there are two zones, one would like to have a larger diameter, but it’s not scary, the stove cooks wi"&amp;"th a bang, there are many modes, from grill with convection to classic, it hasn’t let me down yet.   The only thing I can complain about is that it gets dirty a lot and the sensor doesn’t always react, but I practically don’t use it, it cooks very well co"&amp;"mpared to the previous Bosch stove.")</f>
        <v>Hello! I purchased the stove in March, all my family liked the design, which they immediately noted, the stove heats up quickly, there are no complaints, there are two zones, one would like to have a larger diameter, but it’s not scary, the stove cooks with a bang, there are many modes, from grill with convection to classic, it hasn’t let me down yet.   The only thing I can complain about is that it gets dirty a lot and the sensor doesn’t always react, but I practically don’t use it, it cooks very well compared to the previous Bosch stove.</v>
      </c>
    </row>
    <row r="1003" spans="1:9" x14ac:dyDescent="0.3">
      <c r="A1003" s="1" t="s">
        <v>624</v>
      </c>
      <c r="B1003" s="1" t="s">
        <v>625</v>
      </c>
      <c r="C1003" s="1" t="s">
        <v>479</v>
      </c>
      <c r="D1003" s="1" t="s">
        <v>127</v>
      </c>
      <c r="E1003" s="1" t="s">
        <v>201</v>
      </c>
      <c r="F1003" s="1" t="s">
        <v>2392</v>
      </c>
      <c r="G1003" s="1" t="s">
        <v>36</v>
      </c>
      <c r="H1003" s="1" t="s">
        <v>29</v>
      </c>
      <c r="I1003" s="1" t="str">
        <f ca="1">IFERROR(__xludf.DUMMYFUNCTION("GOOGLETRANSLATE(F1003, ""auto"", ""en"")
"),"Super!!!!! I bought it immediately on June 20, as soon as it was delivered, the same story as with GTA 4, maybe they will port it to PC, in the best case, by the new year, such hits are worth buying right away if they are not on PC, especially from Rockst"&amp;"ar, and not wait 8-10 months and there are no guarantees that it will even be released on PC.")</f>
        <v>Super!!!!! I bought it immediately on June 20, as soon as it was delivered, the same story as with GTA 4, maybe they will port it to PC, in the best case, by the new year, such hits are worth buying right away if they are not on PC, especially from Rockstar, and not wait 8-10 months and there are no guarantees that it will even be released on PC.</v>
      </c>
    </row>
    <row r="1004" spans="1:9" x14ac:dyDescent="0.3">
      <c r="A1004" s="1" t="s">
        <v>149</v>
      </c>
      <c r="B1004" s="1" t="s">
        <v>423</v>
      </c>
      <c r="C1004" s="1" t="s">
        <v>314</v>
      </c>
      <c r="D1004" s="1" t="s">
        <v>474</v>
      </c>
      <c r="E1004" s="1" t="s">
        <v>2393</v>
      </c>
      <c r="F1004" s="1" t="s">
        <v>2394</v>
      </c>
      <c r="G1004" s="1" t="s">
        <v>36</v>
      </c>
      <c r="H1004" s="1" t="s">
        <v>29</v>
      </c>
      <c r="I1004" s="1" t="str">
        <f ca="1">IFERROR(__xludf.DUMMYFUNCTION("GOOGLETRANSLATE(F1004, ""auto"", ""en"")
"),"Great price, functionality")</f>
        <v>Great price, functionality</v>
      </c>
    </row>
    <row r="1005" spans="1:9" x14ac:dyDescent="0.3">
      <c r="A1005" s="1" t="s">
        <v>55</v>
      </c>
      <c r="B1005" s="1" t="s">
        <v>184</v>
      </c>
      <c r="C1005" s="1" t="s">
        <v>45</v>
      </c>
      <c r="D1005" s="1" t="s">
        <v>589</v>
      </c>
      <c r="E1005" s="1" t="s">
        <v>1155</v>
      </c>
      <c r="F1005" s="1" t="s">
        <v>2395</v>
      </c>
      <c r="G1005" s="1" t="s">
        <v>36</v>
      </c>
      <c r="H1005" s="1" t="s">
        <v>29</v>
      </c>
      <c r="I1005" s="1" t="str">
        <f ca="1">IFERROR(__xludf.DUMMYFUNCTION("GOOGLETRANSLATE(F1005, ""auto"", ""en"")
"),"We have a rented apartment and our choice was not expensive. We really, really liked it, it warms up the room in no time, and we take it into the bath to warm up the child, the smell was there at the beginning, then it went away. I recommend it to everyon"&amp;"e.")</f>
        <v>We have a rented apartment and our choice was not expensive. We really, really liked it, it warms up the room in no time, and we take it into the bath to warm up the child, the smell was there at the beginning, then it went away. I recommend it to everyone.</v>
      </c>
    </row>
    <row r="1006" spans="1:9" x14ac:dyDescent="0.3">
      <c r="A1006" s="1" t="s">
        <v>9</v>
      </c>
      <c r="B1006" s="1" t="s">
        <v>137</v>
      </c>
      <c r="C1006" s="1" t="s">
        <v>151</v>
      </c>
      <c r="D1006" s="1" t="s">
        <v>152</v>
      </c>
      <c r="E1006" s="1" t="s">
        <v>2396</v>
      </c>
      <c r="F1006" s="1" t="s">
        <v>2397</v>
      </c>
      <c r="G1006" s="1" t="s">
        <v>36</v>
      </c>
      <c r="H1006" s="1" t="s">
        <v>29</v>
      </c>
      <c r="I1006" s="1" t="str">
        <f ca="1">IFERROR(__xludf.DUMMYFUNCTION("GOOGLETRANSLATE(F1006, ""auto"", ""en"")
"),"Manufacturability, four independent timers, expansion of the heating zone")</f>
        <v>Manufacturability, four independent timers, expansion of the heating zone</v>
      </c>
    </row>
    <row r="1007" spans="1:9" x14ac:dyDescent="0.3">
      <c r="A1007" s="1" t="s">
        <v>67</v>
      </c>
      <c r="B1007" s="1" t="s">
        <v>68</v>
      </c>
      <c r="C1007" s="1" t="s">
        <v>246</v>
      </c>
      <c r="D1007" s="1" t="s">
        <v>295</v>
      </c>
      <c r="E1007" s="1" t="s">
        <v>2398</v>
      </c>
      <c r="F1007" s="1" t="s">
        <v>2399</v>
      </c>
      <c r="G1007" s="1" t="s">
        <v>36</v>
      </c>
      <c r="H1007" s="1" t="s">
        <v>29</v>
      </c>
      <c r="I1007" s="1" t="str">
        <f ca="1">IFERROR(__xludf.DUMMYFUNCTION("GOOGLETRANSLATE(F1007, ""auto"", ""en"")
"),"My husband gave it to me for New Year. I'm very pleased, even though I've only used it for 4 months.  I highly recommend having such a thing if you have small children, ironing goes very quickly for me. Just fold the diaper 4 times and go through it a cou"&amp;"ple of times and you're done. And ironing bedding is such a pleasure.")</f>
        <v>My husband gave it to me for New Year. I'm very pleased, even though I've only used it for 4 months.  I highly recommend having such a thing if you have small children, ironing goes very quickly for me. Just fold the diaper 4 times and go through it a couple of times and you're done. And ironing bedding is such a pleasure.</v>
      </c>
    </row>
    <row r="1008" spans="1:9" x14ac:dyDescent="0.3">
      <c r="A1008" s="1" t="s">
        <v>557</v>
      </c>
      <c r="B1008" s="1" t="s">
        <v>558</v>
      </c>
      <c r="C1008" s="1" t="s">
        <v>122</v>
      </c>
      <c r="D1008" s="1" t="s">
        <v>2400</v>
      </c>
      <c r="E1008" s="1" t="s">
        <v>2401</v>
      </c>
      <c r="F1008" s="1" t="s">
        <v>2402</v>
      </c>
      <c r="G1008" s="1" t="s">
        <v>36</v>
      </c>
      <c r="H1008" s="1" t="s">
        <v>29</v>
      </c>
      <c r="I1008" s="1" t="str">
        <f ca="1">IFERROR(__xludf.DUMMYFUNCTION("GOOGLETRANSLATE(F1008, ""auto"", ""en"")
"),"The phone is great! Price-quality... Caller ID works)!")</f>
        <v>The phone is great! Price-quality... Caller ID works)!</v>
      </c>
    </row>
    <row r="1009" spans="1:9" x14ac:dyDescent="0.3">
      <c r="A1009" s="1" t="s">
        <v>43</v>
      </c>
      <c r="B1009" s="1" t="s">
        <v>219</v>
      </c>
      <c r="C1009" s="1" t="s">
        <v>220</v>
      </c>
      <c r="D1009" s="1" t="s">
        <v>232</v>
      </c>
      <c r="E1009" s="1" t="s">
        <v>1533</v>
      </c>
      <c r="F1009" s="1" t="s">
        <v>2403</v>
      </c>
      <c r="G1009" s="1" t="s">
        <v>36</v>
      </c>
      <c r="H1009" s="1" t="s">
        <v>29</v>
      </c>
      <c r="I1009" s="1" t="str">
        <f ca="1">IFERROR(__xludf.DUMMYFUNCTION("GOOGLETRANSLATE(F1009, ""auto"", ""en"")
"),"fast heating compact size")</f>
        <v>fast heating compact size</v>
      </c>
    </row>
    <row r="1010" spans="1:9" x14ac:dyDescent="0.3">
      <c r="A1010" s="1" t="s">
        <v>120</v>
      </c>
      <c r="B1010" s="1" t="s">
        <v>121</v>
      </c>
      <c r="C1010" s="1" t="s">
        <v>80</v>
      </c>
      <c r="D1010" s="1" t="s">
        <v>2217</v>
      </c>
      <c r="E1010" s="1" t="s">
        <v>1732</v>
      </c>
      <c r="F1010" s="1" t="s">
        <v>2404</v>
      </c>
      <c r="G1010" s="1" t="s">
        <v>36</v>
      </c>
      <c r="H1010" s="1" t="s">
        <v>29</v>
      </c>
      <c r="I1010" s="1" t="str">
        <f ca="1">IFERROR(__xludf.DUMMYFUNCTION("GOOGLETRANSLATE(F1010, ""auto"", ""en"")
"),"I bought this TV six months ago and have no regrets. I unlocked the USB, connected digital channels, everything works without any glitches. I bought it based on reviews on this site :)")</f>
        <v>I bought this TV six months ago and have no regrets. I unlocked the USB, connected digital channels, everything works without any glitches. I bought it based on reviews on this site :)</v>
      </c>
    </row>
    <row r="1011" spans="1:9" x14ac:dyDescent="0.3">
      <c r="A1011" s="1" t="s">
        <v>61</v>
      </c>
      <c r="B1011" s="1" t="s">
        <v>318</v>
      </c>
      <c r="C1011" s="1" t="s">
        <v>246</v>
      </c>
      <c r="D1011" s="1" t="s">
        <v>208</v>
      </c>
      <c r="E1011" s="1" t="s">
        <v>2405</v>
      </c>
      <c r="F1011" s="1" t="s">
        <v>2406</v>
      </c>
      <c r="G1011" s="1" t="s">
        <v>28</v>
      </c>
      <c r="H1011" s="1" t="s">
        <v>29</v>
      </c>
      <c r="I1011" s="1" t="str">
        <f ca="1">IFERROR(__xludf.DUMMYFUNCTION("GOOGLETRANSLATE(F1011, ""auto"", ""en"")
"),"I worked for 6 years without any major complaints. Now it’s leaking... The water level windows have become cloudy in places. Microcracks have appeared. You run your finger over these windows and you can see how the water oozes out. Within an hour, a decen"&amp;"t puddle forms.")</f>
        <v>I worked for 6 years without any major complaints. Now it’s leaking... The water level windows have become cloudy in places. Microcracks have appeared. You run your finger over these windows and you can see how the water oozes out. Within an hour, a decent puddle forms.</v>
      </c>
    </row>
    <row r="1012" spans="1:9" x14ac:dyDescent="0.3">
      <c r="A1012" s="1" t="s">
        <v>17</v>
      </c>
      <c r="B1012" s="1" t="s">
        <v>18</v>
      </c>
      <c r="C1012" s="1" t="s">
        <v>243</v>
      </c>
      <c r="D1012" s="1" t="s">
        <v>75</v>
      </c>
      <c r="E1012" s="1" t="s">
        <v>2407</v>
      </c>
      <c r="F1012" s="1" t="s">
        <v>2408</v>
      </c>
      <c r="G1012" s="1" t="s">
        <v>36</v>
      </c>
      <c r="H1012" s="1" t="s">
        <v>29</v>
      </c>
      <c r="I1012" s="1" t="str">
        <f ca="1">IFERROR(__xludf.DUMMYFUNCTION("GOOGLETRANSLATE(F1012, ""auto"", ""en"")
"),"I bought this machine in 2008, it still washes perfectly, it’s perfect for a small family!!!")</f>
        <v>I bought this machine in 2008, it still washes perfectly, it’s perfect for a small family!!!</v>
      </c>
    </row>
    <row r="1013" spans="1:9" x14ac:dyDescent="0.3">
      <c r="A1013" s="1" t="s">
        <v>624</v>
      </c>
      <c r="B1013" s="1" t="s">
        <v>625</v>
      </c>
      <c r="C1013" s="1" t="s">
        <v>479</v>
      </c>
      <c r="D1013" s="1" t="s">
        <v>232</v>
      </c>
      <c r="E1013" s="1" t="s">
        <v>1387</v>
      </c>
      <c r="F1013" s="1" t="s">
        <v>2409</v>
      </c>
      <c r="G1013" s="1" t="s">
        <v>36</v>
      </c>
      <c r="H1013" s="1" t="s">
        <v>29</v>
      </c>
      <c r="I1013" s="1" t="str">
        <f ca="1">IFERROR(__xludf.DUMMYFUNCTION("GOOGLETRANSLATE(F1013, ""auto"", ""en"")
"),"Great game, interesting plot, memorable characters. I highly recommend it to all fans of Japanese role-playing games, but for those who have not had time to join this genre, I advise you to take a closer look at this game. This is a real blockbuster that "&amp;"will leave behind a lot of positive emotions.")</f>
        <v>Great game, interesting plot, memorable characters. I highly recommend it to all fans of Japanese role-playing games, but for those who have not had time to join this genre, I advise you to take a closer look at this game. This is a real blockbuster that will leave behind a lot of positive emotions.</v>
      </c>
    </row>
    <row r="1014" spans="1:9" x14ac:dyDescent="0.3">
      <c r="A1014" s="1" t="s">
        <v>30</v>
      </c>
      <c r="B1014" s="1" t="s">
        <v>50</v>
      </c>
      <c r="C1014" s="1" t="s">
        <v>32</v>
      </c>
      <c r="D1014" s="1" t="s">
        <v>200</v>
      </c>
      <c r="E1014" s="1" t="s">
        <v>2410</v>
      </c>
      <c r="F1014" s="1" t="s">
        <v>2411</v>
      </c>
      <c r="G1014" s="1" t="s">
        <v>36</v>
      </c>
      <c r="H1014" s="1" t="s">
        <v>29</v>
      </c>
      <c r="I1014" s="1" t="str">
        <f ca="1">IFERROR(__xludf.DUMMYFUNCTION("GOOGLETRANSLATE(F1014, ""auto"", ""en"")
"),"I've been using it for a month and everything is fine, but I can't get the disks with factory settings to work.")</f>
        <v>I've been using it for a month and everything is fine, but I can't get the disks with factory settings to work.</v>
      </c>
    </row>
    <row r="1015" spans="1:9" x14ac:dyDescent="0.3">
      <c r="A1015" s="1" t="s">
        <v>211</v>
      </c>
      <c r="B1015" s="1" t="s">
        <v>265</v>
      </c>
      <c r="C1015" s="1" t="s">
        <v>1591</v>
      </c>
      <c r="D1015" s="1" t="s">
        <v>2412</v>
      </c>
      <c r="E1015" s="1" t="s">
        <v>309</v>
      </c>
      <c r="F1015" s="1" t="s">
        <v>2413</v>
      </c>
      <c r="G1015" s="1" t="s">
        <v>36</v>
      </c>
      <c r="H1015" s="1" t="s">
        <v>29</v>
      </c>
      <c r="I1015" s="1" t="str">
        <f ca="1">IFERROR(__xludf.DUMMYFUNCTION("GOOGLETRANSLATE(F1015, ""auto"", ""en"")
"),"I bought it here to help for home use, because... I have four men at home (brother, husband, son, father!) I’ve already cut everyone’s hair one by one, everyone was happy, they say it’s cooler than at the hairdresser. The machine is very easy to use, with"&amp;"out a cord and has self-sharpening blades. Men are already reaching agreements with each other and cutting each other’s hair :D")</f>
        <v>I bought it here to help for home use, because... I have four men at home (brother, husband, son, father!) I’ve already cut everyone’s hair one by one, everyone was happy, they say it’s cooler than at the hairdresser. The machine is very easy to use, without a cord and has self-sharpening blades. Men are already reaching agreements with each other and cutting each other’s hair :D</v>
      </c>
    </row>
    <row r="1016" spans="1:9" x14ac:dyDescent="0.3">
      <c r="A1016" s="1" t="s">
        <v>9</v>
      </c>
      <c r="B1016" s="1" t="s">
        <v>137</v>
      </c>
      <c r="C1016" s="1" t="s">
        <v>63</v>
      </c>
      <c r="D1016" s="1" t="s">
        <v>682</v>
      </c>
      <c r="E1016" s="1" t="s">
        <v>2414</v>
      </c>
      <c r="F1016" s="1" t="s">
        <v>2415</v>
      </c>
      <c r="G1016" s="1" t="s">
        <v>36</v>
      </c>
      <c r="H1016" s="1" t="s">
        <v>29</v>
      </c>
      <c r="I1016" s="1" t="str">
        <f ca="1">IFERROR(__xludf.DUMMYFUNCTION("GOOGLETRANSLATE(F1016, ""auto"", ""en"")
"),"Well, just a wonderful panel! This is our first time buying an induction stove and I never cease to be amazed at how convenient it is, even compared to the same gas stove. All dishes are prepared twice as fast, or even three! Simple controls and as many a"&amp;"s 17 power levels are simply magical! The water boils before you can blink your eye. By the way, if it spills on the panel, or the soup boils away, the panel will turn off itself! There is also a timer for each burner, so cooking is no longer a problem - "&amp;"eggs, pasta - I cook everything on the timer, you don’t have to worry about something burning or overcooking! It's very easy to clean, I just wipe it with a damp cloth and it's done. Everyone at home has already figured out the management and prepares the"&amp;"ir own breakfast. Thank you for such high quality!")</f>
        <v>Well, just a wonderful panel! This is our first time buying an induction stove and I never cease to be amazed at how convenient it is, even compared to the same gas stove. All dishes are prepared twice as fast, or even three! Simple controls and as many as 17 power levels are simply magical! The water boils before you can blink your eye. By the way, if it spills on the panel, or the soup boils away, the panel will turn off itself! There is also a timer for each burner, so cooking is no longer a problem - eggs, pasta - I cook everything on the timer, you don’t have to worry about something burning or overcooking! It's very easy to clean, I just wipe it with a damp cloth and it's done. Everyone at home has already figured out the management and prepares their own breakfast. Thank you for such high quality!</v>
      </c>
    </row>
    <row r="1017" spans="1:9" x14ac:dyDescent="0.3">
      <c r="A1017" s="1" t="s">
        <v>211</v>
      </c>
      <c r="B1017" s="1" t="s">
        <v>212</v>
      </c>
      <c r="C1017" s="1" t="s">
        <v>101</v>
      </c>
      <c r="D1017" s="1" t="s">
        <v>64</v>
      </c>
      <c r="E1017" s="1" t="s">
        <v>1589</v>
      </c>
      <c r="F1017" s="1" t="s">
        <v>2416</v>
      </c>
      <c r="G1017" s="1" t="s">
        <v>28</v>
      </c>
      <c r="H1017" s="1" t="s">
        <v>29</v>
      </c>
      <c r="I1017" s="1" t="str">
        <f ca="1">IFERROR(__xludf.DUMMYFUNCTION("GOOGLETRANSLATE(F1017, ""auto"", ""en"")
"),"Good straightener.  It pulls my hair a little (maybe I’m not used to it yet, I bought it yesterday) and the button is really poorly located, you can accidentally switch the heating temperature!")</f>
        <v>Good straightener.  It pulls my hair a little (maybe I’m not used to it yet, I bought it yesterday) and the button is really poorly located, you can accidentally switch the heating temperature!</v>
      </c>
    </row>
    <row r="1018" spans="1:9" x14ac:dyDescent="0.3">
      <c r="A1018" s="1" t="s">
        <v>61</v>
      </c>
      <c r="B1018" s="1" t="s">
        <v>318</v>
      </c>
      <c r="C1018" s="1" t="s">
        <v>57</v>
      </c>
      <c r="D1018" s="1" t="s">
        <v>327</v>
      </c>
      <c r="E1018" s="1" t="s">
        <v>2417</v>
      </c>
      <c r="F1018" s="1" t="s">
        <v>2418</v>
      </c>
      <c r="G1018" s="1" t="s">
        <v>36</v>
      </c>
      <c r="H1018" s="1" t="s">
        <v>29</v>
      </c>
      <c r="I1018" s="1" t="str">
        <f ca="1">IFERROR(__xludf.DUMMYFUNCTION("GOOGLETRANSLATE(F1018, ""auto"", ""en"")
"),"volume, ease of control, price")</f>
        <v>volume, ease of control, price</v>
      </c>
    </row>
    <row r="1019" spans="1:9" x14ac:dyDescent="0.3">
      <c r="A1019" s="1" t="s">
        <v>211</v>
      </c>
      <c r="B1019" s="1" t="s">
        <v>856</v>
      </c>
      <c r="C1019" s="1" t="s">
        <v>57</v>
      </c>
      <c r="D1019" s="1" t="s">
        <v>2217</v>
      </c>
      <c r="E1019" s="1" t="s">
        <v>585</v>
      </c>
      <c r="F1019" s="1" t="s">
        <v>2419</v>
      </c>
      <c r="G1019" s="1" t="s">
        <v>28</v>
      </c>
      <c r="H1019" s="1" t="s">
        <v>29</v>
      </c>
      <c r="I1019" s="1" t="str">
        <f ca="1">IFERROR(__xludf.DUMMYFUNCTION("GOOGLETRANSLATE(F1019, ""auto"", ""en"")
"),"We bought this unit.  The massage rollers at the top have 2 rotation speeds. If you place your foot on them, the rotational force is no longer enough, so you can only massage part of the foot.  I wish there were more rollers at the bottom of the bath so y"&amp;"ou could massage your feet on them.  Overall impressions so far have been pleasant.")</f>
        <v>We bought this unit.  The massage rollers at the top have 2 rotation speeds. If you place your foot on them, the rotational force is no longer enough, so you can only massage part of the foot.  I wish there were more rollers at the bottom of the bath so you could massage your feet on them.  Overall impressions so far have been pleasant.</v>
      </c>
    </row>
    <row r="1020" spans="1:9" x14ac:dyDescent="0.3">
      <c r="A1020" s="1" t="s">
        <v>477</v>
      </c>
      <c r="B1020" s="1" t="s">
        <v>478</v>
      </c>
      <c r="C1020" s="1" t="s">
        <v>479</v>
      </c>
      <c r="D1020" s="1" t="s">
        <v>1036</v>
      </c>
      <c r="E1020" s="1" t="s">
        <v>2231</v>
      </c>
      <c r="F1020" s="1" t="s">
        <v>2420</v>
      </c>
      <c r="G1020" s="1" t="s">
        <v>36</v>
      </c>
      <c r="H1020" s="1" t="s">
        <v>29</v>
      </c>
      <c r="I1020" s="1" t="str">
        <f ca="1">IFERROR(__xludf.DUMMYFUNCTION("GOOGLETRANSLATE(F1020, ""auto"", ""en"")
"),"A good disc with a good game! If you decide to buy, then do not spare the money, because on all servers in the game online you can only play with a license!")</f>
        <v>A good disc with a good game! If you decide to buy, then do not spare the money, because on all servers in the game online you can only play with a license!</v>
      </c>
    </row>
    <row r="1021" spans="1:9" x14ac:dyDescent="0.3">
      <c r="A1021" s="1" t="s">
        <v>61</v>
      </c>
      <c r="B1021" s="1" t="s">
        <v>318</v>
      </c>
      <c r="C1021" s="1" t="s">
        <v>74</v>
      </c>
      <c r="D1021" s="1" t="s">
        <v>2421</v>
      </c>
      <c r="E1021" s="1" t="s">
        <v>1387</v>
      </c>
      <c r="F1021" s="1" t="s">
        <v>2422</v>
      </c>
      <c r="G1021" s="1" t="s">
        <v>49</v>
      </c>
      <c r="H1021" s="1" t="s">
        <v>16</v>
      </c>
      <c r="I1021" s="1" t="str">
        <f ca="1">IFERROR(__xludf.DUMMYFUNCTION("GOOGLETRANSLATE(F1021, ""auto"", ""en"")
"),"bought on March 29.. yesterday evening - April 15, the power button broke..")</f>
        <v>bought on March 29.. yesterday evening - April 15, the power button broke..</v>
      </c>
    </row>
    <row r="1022" spans="1:9" x14ac:dyDescent="0.3">
      <c r="A1022" s="1" t="s">
        <v>61</v>
      </c>
      <c r="B1022" s="1" t="s">
        <v>726</v>
      </c>
      <c r="C1022" s="1" t="s">
        <v>85</v>
      </c>
      <c r="D1022" s="1" t="s">
        <v>308</v>
      </c>
      <c r="E1022" s="1" t="s">
        <v>2423</v>
      </c>
      <c r="F1022" s="1" t="s">
        <v>2424</v>
      </c>
      <c r="G1022" s="1" t="s">
        <v>36</v>
      </c>
      <c r="H1022" s="1" t="s">
        <v>29</v>
      </c>
      <c r="I1022" s="1" t="str">
        <f ca="1">IFERROR(__xludf.DUMMYFUNCTION("GOOGLETRANSLATE(F1022, ""auto"", ""en"")
"),"This is my first bread maker, I have nothing to compare it to, but I didn’t succeed the first time. Then I found out why, I had the window open for adding ingredients, so the bread did not rise, it was raw and heavy. Now I’ve learned and everything is gre"&amp;"at. The bread is very tasty, but I just can’t make the crust crispy, but I think with experience, I need to get used to it.")</f>
        <v>This is my first bread maker, I have nothing to compare it to, but I didn’t succeed the first time. Then I found out why, I had the window open for adding ingredients, so the bread did not rise, it was raw and heavy. Now I’ve learned and everything is great. The bread is very tasty, but I just can’t make the crust crispy, but I think with experience, I need to get used to it.</v>
      </c>
    </row>
    <row r="1023" spans="1:9" x14ac:dyDescent="0.3">
      <c r="A1023" s="1" t="s">
        <v>206</v>
      </c>
      <c r="B1023" s="1" t="s">
        <v>2026</v>
      </c>
      <c r="C1023" s="1" t="s">
        <v>2425</v>
      </c>
      <c r="D1023" s="1" t="s">
        <v>2426</v>
      </c>
      <c r="E1023" s="1" t="s">
        <v>1315</v>
      </c>
      <c r="F1023" s="1" t="s">
        <v>2427</v>
      </c>
      <c r="G1023" s="1" t="s">
        <v>49</v>
      </c>
      <c r="H1023" s="1" t="s">
        <v>16</v>
      </c>
      <c r="I1023" s="1" t="str">
        <f ca="1">IFERROR(__xludf.DUMMYFUNCTION("GOOGLETRANSLATE(F1023, ""auto"", ""en"")
"),"The car radio is not very good.  I bought it a year ago. The disc takes a very long time to load, the display does not write the names of the songs, you cannot switch from a folder to another folder without a TV.")</f>
        <v>The car radio is not very good.  I bought it a year ago. The disc takes a very long time to load, the display does not write the names of the songs, you cannot switch from a folder to another folder without a TV.</v>
      </c>
    </row>
    <row r="1024" spans="1:9" x14ac:dyDescent="0.3">
      <c r="A1024" s="1" t="s">
        <v>37</v>
      </c>
      <c r="B1024" s="1" t="s">
        <v>38</v>
      </c>
      <c r="C1024" s="1" t="s">
        <v>163</v>
      </c>
      <c r="D1024" s="1" t="s">
        <v>2428</v>
      </c>
      <c r="E1024" s="1" t="s">
        <v>1517</v>
      </c>
      <c r="F1024" s="1" t="s">
        <v>2429</v>
      </c>
      <c r="G1024" s="1" t="s">
        <v>36</v>
      </c>
      <c r="H1024" s="1" t="s">
        <v>29</v>
      </c>
      <c r="I1024" s="1" t="str">
        <f ca="1">IFERROR(__xludf.DUMMYFUNCTION("GOOGLETRANSLATE(F1024, ""auto"", ""en"")
"),"Yes, the phone is good, convenient as a player, I have one myself, for the 2nd year already. The case is very durable (I dropped it many times). I don’t charge it for 3 days (full charge), and then after 4-5 it starts to discharge.   Now I start switching"&amp;" off often on the street. I go out for 5 minutes, and then I have to warm it up, when it turns on it says that the battery is low. It happens that you’re heating it up outside, then you come home and it’s all on fire. Sometimes we had to cool it down in t"&amp;"he snow. But this is all in winter.  True, very loud speakers. When I turn on music, other phones, like quiet mice, quietly sing along. And about the vibration - in vain. On the contrary, strong. In general, about the sound and other matters related to mu"&amp;"sic - everything is just fine.   Large flash card. But I didn’t get it. Up to 4 MG. I don’t know why I felt the urge to choose blue, but when we returned, they had already bought red. What else can I say. Everything is fine. Oh yes, it used to cost 10,000"&amp;", now it has dropped to 6800. Yes, it is no longer in fashion, but still such a cool phone cannot cost so little.")</f>
        <v>Yes, the phone is good, convenient as a player, I have one myself, for the 2nd year already. The case is very durable (I dropped it many times). I don’t charge it for 3 days (full charge), and then after 4-5 it starts to discharge.   Now I start switching off often on the street. I go out for 5 minutes, and then I have to warm it up, when it turns on it says that the battery is low. It happens that you’re heating it up outside, then you come home and it’s all on fire. Sometimes we had to cool it down in the snow. But this is all in winter.  True, very loud speakers. When I turn on music, other phones, like quiet mice, quietly sing along. And about the vibration - in vain. On the contrary, strong. In general, about the sound and other matters related to music - everything is just fine.   Large flash card. But I didn’t get it. Up to 4 MG. I don’t know why I felt the urge to choose blue, but when we returned, they had already bought red. What else can I say. Everything is fine. Oh yes, it used to cost 10,000, now it has dropped to 6800. Yes, it is no longer in fashion, but still such a cool phone cannot cost so little.</v>
      </c>
    </row>
    <row r="1025" spans="1:9" x14ac:dyDescent="0.3">
      <c r="A1025" s="1" t="s">
        <v>732</v>
      </c>
      <c r="B1025" s="1" t="s">
        <v>733</v>
      </c>
      <c r="C1025" s="1" t="s">
        <v>1680</v>
      </c>
      <c r="D1025" s="1" t="s">
        <v>33</v>
      </c>
      <c r="E1025" s="1" t="s">
        <v>2430</v>
      </c>
      <c r="F1025" s="1" t="s">
        <v>2431</v>
      </c>
      <c r="G1025" s="1" t="s">
        <v>36</v>
      </c>
      <c r="H1025" s="1" t="s">
        <v>29</v>
      </c>
      <c r="I1025" s="1" t="str">
        <f ca="1">IFERROR(__xludf.DUMMYFUNCTION("GOOGLETRANSLATE(F1025, ""auto"", ""en"")
"),"Great monitor. I was pleased with the presence of all inputs (including 3.5mm for acoustic headphones) + built-in speakers (albeit simple ones).  The picture quality is excellent. Games began to look completely new (that support 1080)! After watching one "&amp;"film, I had a wild desire to watch all the films in Full HD.  The only downside is a slight flare along the bottom edge (due to the power button diode located in the middle), but it is very rarely visible.")</f>
        <v>Great monitor. I was pleased with the presence of all inputs (including 3.5mm for acoustic headphones) + built-in speakers (albeit simple ones).  The picture quality is excellent. Games began to look completely new (that support 1080)! After watching one film, I had a wild desire to watch all the films in Full HD.  The only downside is a slight flare along the bottom edge (due to the power button diode located in the middle), but it is very rarely visible.</v>
      </c>
    </row>
    <row r="1026" spans="1:9" x14ac:dyDescent="0.3">
      <c r="A1026" s="1" t="s">
        <v>624</v>
      </c>
      <c r="B1026" s="1" t="s">
        <v>2107</v>
      </c>
      <c r="C1026" s="1" t="s">
        <v>479</v>
      </c>
      <c r="D1026" s="1" t="s">
        <v>152</v>
      </c>
      <c r="E1026" s="1" t="s">
        <v>2432</v>
      </c>
      <c r="F1026" s="1" t="s">
        <v>2433</v>
      </c>
      <c r="G1026" s="1" t="s">
        <v>36</v>
      </c>
      <c r="H1026" s="1" t="s">
        <v>29</v>
      </c>
      <c r="I1026" s="1" t="str">
        <f ca="1">IFERROR(__xludf.DUMMYFUNCTION("GOOGLETRANSLATE(F1026, ""auto"", ""en"")
"),"The game is just great! It’s a pity that they don’t sell it here in Nefteyugansk; I would definitely buy it. And now a little about the game =) Mega speed, New character - Silver. An interesting and very serious storyline. But there is also a minus. A ter"&amp;"rible lot of glitches. But I still recommend playing!!!!!!")</f>
        <v>The game is just great! It’s a pity that they don’t sell it here in Nefteyugansk; I would definitely buy it. And now a little about the game =) Mega speed, New character - Silver. An interesting and very serious storyline. But there is also a minus. A terrible lot of glitches. But I still recommend playing!!!!!!</v>
      </c>
    </row>
    <row r="1027" spans="1:9" x14ac:dyDescent="0.3">
      <c r="A1027" s="1" t="s">
        <v>61</v>
      </c>
      <c r="B1027" s="1" t="s">
        <v>145</v>
      </c>
      <c r="C1027" s="1" t="s">
        <v>85</v>
      </c>
      <c r="D1027" s="1" t="s">
        <v>216</v>
      </c>
      <c r="E1027" s="1" t="s">
        <v>2434</v>
      </c>
      <c r="F1027" s="1" t="s">
        <v>2435</v>
      </c>
      <c r="G1027" s="1" t="s">
        <v>36</v>
      </c>
      <c r="H1027" s="1" t="s">
        <v>29</v>
      </c>
      <c r="I1027" s="1" t="str">
        <f ca="1">IFERROR(__xludf.DUMMYFUNCTION("GOOGLETRANSLATE(F1027, ""auto"", ""en"")
"),"cooks deliciously, quickly and healthy.")</f>
        <v>cooks deliciously, quickly and healthy.</v>
      </c>
    </row>
    <row r="1028" spans="1:9" x14ac:dyDescent="0.3">
      <c r="A1028" s="1" t="s">
        <v>624</v>
      </c>
      <c r="B1028" s="1" t="s">
        <v>625</v>
      </c>
      <c r="C1028" s="1" t="s">
        <v>479</v>
      </c>
      <c r="D1028" s="1" t="s">
        <v>2436</v>
      </c>
      <c r="E1028" s="1" t="s">
        <v>2298</v>
      </c>
      <c r="F1028" s="1" t="s">
        <v>2437</v>
      </c>
      <c r="G1028" s="1" t="s">
        <v>36</v>
      </c>
      <c r="H1028" s="1" t="s">
        <v>29</v>
      </c>
      <c r="I1028" s="1" t="str">
        <f ca="1">IFERROR(__xludf.DUMMYFUNCTION("GOOGLETRANSLATE(F1028, ""auto"", ""en"")
"),"A game worth five points, take it, you won’t regret it! And for those who like Westerns and everything related to cowboys (except Brokeback Mountain), Rockstar himself ordered!!! This is a hit like few others, a rare game of a rare genre. Nice in short!!!"&amp;" Everyone is required to take it, and those who have already taken it are waiting for you in multiplayer!     P.S.  YOU WILL UNDERSTAND EVERYTHING WHEN YOU LAUNCH RED DEAD REDEMPTION ON YOUR CONSOLE!")</f>
        <v>A game worth five points, take it, you won’t regret it! And for those who like Westerns and everything related to cowboys (except Brokeback Mountain), Rockstar himself ordered!!! This is a hit like few others, a rare game of a rare genre. Nice in short!!! Everyone is required to take it, and those who have already taken it are waiting for you in multiplayer!     P.S.  YOU WILL UNDERSTAND EVERYTHING WHEN YOU LAUNCH RED DEAD REDEMPTION ON YOUR CONSOLE!</v>
      </c>
    </row>
    <row r="1029" spans="1:9" x14ac:dyDescent="0.3">
      <c r="A1029" s="1" t="s">
        <v>120</v>
      </c>
      <c r="B1029" s="1" t="s">
        <v>121</v>
      </c>
      <c r="C1029" s="1" t="s">
        <v>151</v>
      </c>
      <c r="D1029" s="1" t="s">
        <v>81</v>
      </c>
      <c r="E1029" s="1" t="s">
        <v>1649</v>
      </c>
      <c r="F1029" s="1" t="s">
        <v>2438</v>
      </c>
      <c r="G1029" s="1" t="s">
        <v>36</v>
      </c>
      <c r="H1029" s="1" t="s">
        <v>29</v>
      </c>
      <c r="I1029" s="1" t="str">
        <f ca="1">IFERROR(__xludf.DUMMYFUNCTION("GOOGLETRANSLATE(F1029, ""auto"", ""en"")
"),"To delete an unnecessary channel: 1. Press CH LIST 2. Use the Joystick to select the channel to be deleted and confirm by pressing the yellow button 3. Press TOOLS and select ""Delete""")</f>
        <v>To delete an unnecessary channel: 1. Press CH LIST 2. Use the Joystick to select the channel to be deleted and confirm by pressing the yellow button 3. Press TOOLS and select "Delete"</v>
      </c>
    </row>
    <row r="1030" spans="1:9" x14ac:dyDescent="0.3">
      <c r="A1030" s="1" t="s">
        <v>9</v>
      </c>
      <c r="B1030" s="1" t="s">
        <v>10</v>
      </c>
      <c r="C1030" s="1" t="s">
        <v>407</v>
      </c>
      <c r="D1030" s="1" t="s">
        <v>2439</v>
      </c>
      <c r="E1030" s="1" t="s">
        <v>2440</v>
      </c>
      <c r="F1030" s="1" t="s">
        <v>2441</v>
      </c>
      <c r="G1030" s="1" t="s">
        <v>28</v>
      </c>
      <c r="H1030" s="1" t="s">
        <v>29</v>
      </c>
      <c r="I1030" s="1" t="str">
        <f ca="1">IFERROR(__xludf.DUMMYFUNCTION("GOOGLETRANSLATE(F1030, ""auto"", ""en"")
"),"Many people don’t understand why they buy such large and powerful hoods, but in addition to the fact that we have a gas stove, that is, we practically smoke all the time, since the gas is not absolutely harmless, all five people in the apartment also smok"&amp;"e. It’s good that I have such an assistant; she removes all the stench from the kitchen as if by magic. It looks amazingly simple, if the whole interior is not bad, then why disfigure it? It is also necessary to select worthy equipment. Not only powerful,"&amp;" but also beautiful and preferably quiet, like this hood. It works almost silently. There is an auto-timer, this is especially convenient when you are about to go to bed and need to clear the air before going to bed. You don’t sit in the kitchen, you don’"&amp;"t wait. I really like the light bulbs, and especially the fact that the brightness can be adjusted. One thing is unpleasant - fingerprints remain on the glass, I hit the hands of everyone who tries to get to it, I switch everything myself. But I can under"&amp;"stand the rest - touch control is inconvenient because the buttons are hard to find. I use it all the time and just stick with it from memory.")</f>
        <v>Many people don’t understand why they buy such large and powerful hoods, but in addition to the fact that we have a gas stove, that is, we practically smoke all the time, since the gas is not absolutely harmless, all five people in the apartment also smoke. It’s good that I have such an assistant; she removes all the stench from the kitchen as if by magic. It looks amazingly simple, if the whole interior is not bad, then why disfigure it? It is also necessary to select worthy equipment. Not only powerful, but also beautiful and preferably quiet, like this hood. It works almost silently. There is an auto-timer, this is especially convenient when you are about to go to bed and need to clear the air before going to bed. You don’t sit in the kitchen, you don’t wait. I really like the light bulbs, and especially the fact that the brightness can be adjusted. One thing is unpleasant - fingerprints remain on the glass, I hit the hands of everyone who tries to get to it, I switch everything myself. But I can understand the rest - touch control is inconvenient because the buttons are hard to find. I use it all the time and just stick with it from memory.</v>
      </c>
    </row>
    <row r="1031" spans="1:9" x14ac:dyDescent="0.3">
      <c r="A1031" s="1" t="s">
        <v>61</v>
      </c>
      <c r="B1031" s="1" t="s">
        <v>977</v>
      </c>
      <c r="C1031" s="1" t="s">
        <v>69</v>
      </c>
      <c r="D1031" s="1" t="s">
        <v>474</v>
      </c>
      <c r="E1031" s="1" t="s">
        <v>2442</v>
      </c>
      <c r="F1031" s="1" t="s">
        <v>2443</v>
      </c>
      <c r="G1031" s="1" t="s">
        <v>28</v>
      </c>
      <c r="H1031" s="1" t="s">
        <v>29</v>
      </c>
      <c r="I1031" s="1" t="str">
        <f ca="1">IFERROR(__xludf.DUMMYFUNCTION("GOOGLETRANSLATE(F1031, ""auto"", ""en"")
"),"Not very noisy, easy to clean. Easily handles strawberries and other soft fruits and vegetables, good for smoothies and purees!")</f>
        <v>Not very noisy, easy to clean. Easily handles strawberries and other soft fruits and vegetables, good for smoothies and purees!</v>
      </c>
    </row>
    <row r="1032" spans="1:9" x14ac:dyDescent="0.3">
      <c r="A1032" s="1" t="s">
        <v>105</v>
      </c>
      <c r="B1032" s="1" t="s">
        <v>106</v>
      </c>
      <c r="C1032" s="1" t="s">
        <v>107</v>
      </c>
      <c r="D1032" s="1" t="s">
        <v>1782</v>
      </c>
      <c r="E1032" s="1" t="s">
        <v>481</v>
      </c>
      <c r="F1032" s="1" t="s">
        <v>2444</v>
      </c>
      <c r="G1032" s="1" t="s">
        <v>15</v>
      </c>
      <c r="H1032" s="1" t="s">
        <v>16</v>
      </c>
      <c r="I1032" s="1" t="str">
        <f ca="1">IFERROR(__xludf.DUMMYFUNCTION("GOOGLETRANSLATE(F1032, ""auto"", ""en"")
"),"In short, I’ll say this: it doesn’t work. The only reason I gave it a rating of 2 out of 5 is that at least there is a screen))) and the buttons are generally ugly. They look like soap. It burned out a week after the purchase. So if you want to spend the "&amp;"money correctly, don’t buy it!")</f>
        <v>In short, I’ll say this: it doesn’t work. The only reason I gave it a rating of 2 out of 5 is that at least there is a screen))) and the buttons are generally ugly. They look like soap. It burned out a week after the purchase. So if you want to spend the money correctly, don’t buy it!</v>
      </c>
    </row>
    <row r="1033" spans="1:9" x14ac:dyDescent="0.3">
      <c r="A1033" s="1" t="s">
        <v>17</v>
      </c>
      <c r="B1033" s="1" t="s">
        <v>18</v>
      </c>
      <c r="C1033" s="1" t="s">
        <v>19</v>
      </c>
      <c r="D1033" s="1" t="s">
        <v>378</v>
      </c>
      <c r="E1033" s="1" t="s">
        <v>2445</v>
      </c>
      <c r="F1033" s="1" t="s">
        <v>2446</v>
      </c>
      <c r="G1033" s="1" t="s">
        <v>36</v>
      </c>
      <c r="H1033" s="1" t="s">
        <v>29</v>
      </c>
      <c r="I1033" s="1" t="str">
        <f ca="1">IFERROR(__xludf.DUMMYFUNCTION("GOOGLETRANSLATE(F1033, ""auto"", ""en"")
"),"A good machine for little money, I've been using it for a week to do different washes, I especially liked the shirt mode, it washes for 55 minutes in a lot of water, washes perfectly, rinses well too. I also liked the other programs. Regarding the volume,"&amp;" it is not quiet, it presses quite loudly, of course, during washing the noise is moderate, but after the old one, it seems like a miracle that I put it on the rubber feet of the stand and it doesn’t jump at all.")</f>
        <v>A good machine for little money, I've been using it for a week to do different washes, I especially liked the shirt mode, it washes for 55 minutes in a lot of water, washes perfectly, rinses well too. I also liked the other programs. Regarding the volume, it is not quiet, it presses quite loudly, of course, during washing the noise is moderate, but after the old one, it seems like a miracle that I put it on the rubber feet of the stand and it doesn’t jump at all.</v>
      </c>
    </row>
    <row r="1034" spans="1:9" x14ac:dyDescent="0.3">
      <c r="A1034" s="1" t="s">
        <v>30</v>
      </c>
      <c r="B1034" s="1" t="s">
        <v>50</v>
      </c>
      <c r="C1034" s="1" t="s">
        <v>32</v>
      </c>
      <c r="D1034" s="1" t="s">
        <v>152</v>
      </c>
      <c r="E1034" s="1" t="s">
        <v>1063</v>
      </c>
      <c r="F1034" s="1" t="s">
        <v>2447</v>
      </c>
      <c r="G1034" s="1" t="s">
        <v>36</v>
      </c>
      <c r="H1034" s="1" t="s">
        <v>29</v>
      </c>
      <c r="I1034" s="1" t="str">
        <f ca="1">IFERROR(__xludf.DUMMYFUNCTION("GOOGLETRANSLATE(F1034, ""auto"", ""en"")
"),"Some write that there is not enough charging, so Windows7 takes a lot of energy, in general, I installed Windows vista home premium, and it showed that there was 2 hours 56 minutes of charge left - almost 3 hours, but on Windows 7 it displayed 1 hour 50 m"&amp;"inutes. but maybe for someone it’s different, it’s displayed differently at intervals of 10-30 minutes, but still the 7th takes more energy consumption.  Therefore, if you need more charging, install either Vista or XP!  Since the processor is 64-bit, do "&amp;"not make a mistake when installing another operating system, otherwise the computer will not work!")</f>
        <v>Some write that there is not enough charging, so Windows7 takes a lot of energy, in general, I installed Windows vista home premium, and it showed that there was 2 hours 56 minutes of charge left - almost 3 hours, but on Windows 7 it displayed 1 hour 50 minutes. but maybe for someone it’s different, it’s displayed differently at intervals of 10-30 minutes, but still the 7th takes more energy consumption.  Therefore, if you need more charging, install either Vista or XP!  Since the processor is 64-bit, do not make a mistake when installing another operating system, otherwise the computer will not work!</v>
      </c>
    </row>
    <row r="1035" spans="1:9" x14ac:dyDescent="0.3">
      <c r="A1035" s="1" t="s">
        <v>61</v>
      </c>
      <c r="B1035" s="1" t="s">
        <v>145</v>
      </c>
      <c r="C1035" s="1" t="s">
        <v>85</v>
      </c>
      <c r="D1035" s="1" t="s">
        <v>2448</v>
      </c>
      <c r="E1035" s="1" t="s">
        <v>1347</v>
      </c>
      <c r="F1035" s="1" t="s">
        <v>2449</v>
      </c>
      <c r="G1035" s="1" t="s">
        <v>49</v>
      </c>
      <c r="H1035" s="1" t="s">
        <v>16</v>
      </c>
      <c r="I1035" s="1" t="str">
        <f ca="1">IFERROR(__xludf.DUMMYFUNCTION("GOOGLETRANSLATE(F1035, ""auto"", ""en"")
"),"I didn’t work even three months. Judging by the sound, a short circuit occurred after switching on. The service considered the case not to be covered by warranty, although judging by the reviews, the problem is common for this model.")</f>
        <v>I didn’t work even three months. Judging by the sound, a short circuit occurred after switching on. The service considered the case not to be covered by warranty, although judging by the reviews, the problem is common for this model.</v>
      </c>
    </row>
    <row r="1036" spans="1:9" x14ac:dyDescent="0.3">
      <c r="A1036" s="1" t="s">
        <v>37</v>
      </c>
      <c r="B1036" s="1" t="s">
        <v>38</v>
      </c>
      <c r="C1036" s="1" t="s">
        <v>39</v>
      </c>
      <c r="D1036" s="1" t="s">
        <v>75</v>
      </c>
      <c r="E1036" s="1" t="s">
        <v>53</v>
      </c>
      <c r="F1036" s="1" t="s">
        <v>2450</v>
      </c>
      <c r="G1036" s="1" t="s">
        <v>28</v>
      </c>
      <c r="H1036" s="1" t="s">
        <v>29</v>
      </c>
      <c r="I1036" s="1" t="str">
        <f ca="1">IFERROR(__xludf.DUMMYFUNCTION("GOOGLETRANSLATE(F1036, ""auto"", ""en"")
"),"The phone is really great! Convenient and easy to operate. But the only and significant drawback is that the buttons cracked very quickly.")</f>
        <v>The phone is really great! Convenient and easy to operate. But the only and significant drawback is that the buttons cracked very quickly.</v>
      </c>
    </row>
    <row r="1037" spans="1:9" x14ac:dyDescent="0.3">
      <c r="A1037" s="1" t="s">
        <v>811</v>
      </c>
      <c r="B1037" s="1" t="s">
        <v>812</v>
      </c>
      <c r="C1037" s="1" t="s">
        <v>949</v>
      </c>
      <c r="D1037" s="1" t="s">
        <v>695</v>
      </c>
      <c r="E1037" s="1" t="s">
        <v>357</v>
      </c>
      <c r="F1037" s="1" t="s">
        <v>2451</v>
      </c>
      <c r="G1037" s="1" t="s">
        <v>36</v>
      </c>
      <c r="H1037" s="1" t="s">
        <v>29</v>
      </c>
      <c r="I1037" s="1" t="str">
        <f ca="1">IFERROR(__xludf.DUMMYFUNCTION("GOOGLETRANSLATE(F1037, ""auto"", ""en"")
"),"I bought it and don’t regret it!   the legs are good + the extra height is just a plus!")</f>
        <v>I bought it and don’t regret it!   the legs are good + the extra height is just a plus!</v>
      </c>
    </row>
    <row r="1038" spans="1:9" x14ac:dyDescent="0.3">
      <c r="A1038" s="1" t="s">
        <v>89</v>
      </c>
      <c r="B1038" s="1" t="s">
        <v>231</v>
      </c>
      <c r="C1038" s="1" t="s">
        <v>185</v>
      </c>
      <c r="D1038" s="1" t="s">
        <v>2452</v>
      </c>
      <c r="E1038" s="1" t="s">
        <v>2453</v>
      </c>
      <c r="F1038" s="1" t="s">
        <v>2454</v>
      </c>
      <c r="G1038" s="1" t="s">
        <v>36</v>
      </c>
      <c r="H1038" s="1" t="s">
        <v>29</v>
      </c>
      <c r="I1038" s="1" t="str">
        <f ca="1">IFERROR(__xludf.DUMMYFUNCTION("GOOGLETRANSLATE(F1038, ""auto"", ""en"")
"),"Beautiful design, convenient menu.")</f>
        <v>Beautiful design, convenient menu.</v>
      </c>
    </row>
    <row r="1039" spans="1:9" x14ac:dyDescent="0.3">
      <c r="A1039" s="1" t="s">
        <v>1443</v>
      </c>
      <c r="B1039" s="1" t="s">
        <v>1444</v>
      </c>
      <c r="C1039" s="1" t="s">
        <v>1445</v>
      </c>
      <c r="D1039" s="1" t="s">
        <v>742</v>
      </c>
      <c r="E1039" s="1" t="s">
        <v>2455</v>
      </c>
      <c r="F1039" s="1" t="s">
        <v>2456</v>
      </c>
      <c r="G1039" s="1" t="s">
        <v>15</v>
      </c>
      <c r="H1039" s="1" t="s">
        <v>16</v>
      </c>
      <c r="I1039" s="1" t="str">
        <f ca="1">IFERROR(__xludf.DUMMYFUNCTION("GOOGLETRANSLATE(F1039, ""auto"", ""en"")
"),"The speed does not correspond to the declared one - it’s not worth the money... if you are looking for higher speed, then this flash drive is not for you")</f>
        <v>The speed does not correspond to the declared one - it’s not worth the money... if you are looking for higher speed, then this flash drive is not for you</v>
      </c>
    </row>
    <row r="1040" spans="1:9" x14ac:dyDescent="0.3">
      <c r="A1040" s="1" t="s">
        <v>61</v>
      </c>
      <c r="B1040" s="1" t="s">
        <v>977</v>
      </c>
      <c r="C1040" s="1" t="s">
        <v>63</v>
      </c>
      <c r="D1040" s="1" t="s">
        <v>64</v>
      </c>
      <c r="E1040" s="1" t="s">
        <v>608</v>
      </c>
      <c r="F1040" s="1" t="s">
        <v>2457</v>
      </c>
      <c r="G1040" s="1" t="s">
        <v>15</v>
      </c>
      <c r="H1040" s="1" t="s">
        <v>16</v>
      </c>
      <c r="I1040" s="1" t="str">
        <f ca="1">IFERROR(__xludf.DUMMYFUNCTION("GOOGLETRANSLATE(F1040, ""auto"", ""en"")
"),"It looks like there’s a whisk on the package, but there’s no one inside.")</f>
        <v>It looks like there’s a whisk on the package, but there’s no one inside.</v>
      </c>
    </row>
    <row r="1041" spans="1:9" x14ac:dyDescent="0.3">
      <c r="A1041" s="1" t="s">
        <v>9</v>
      </c>
      <c r="B1041" s="1" t="s">
        <v>10</v>
      </c>
      <c r="C1041" s="1" t="s">
        <v>466</v>
      </c>
      <c r="D1041" s="1" t="s">
        <v>2458</v>
      </c>
      <c r="E1041" s="1" t="s">
        <v>2459</v>
      </c>
      <c r="F1041" s="1" t="s">
        <v>2460</v>
      </c>
      <c r="G1041" s="1" t="s">
        <v>28</v>
      </c>
      <c r="H1041" s="1" t="s">
        <v>29</v>
      </c>
      <c r="I1041" s="1" t="str">
        <f ca="1">IFERROR(__xludf.DUMMYFUNCTION("GOOGLETRANSLATE(F1041, ""auto"", ""en"")
"),"Two year warranty. The hood is really suitable for a large kitchen. It illuminates the hob with two 50-watt bulbs. I manage without overhead light most often in the evenings. Even removes cigarette smoke.")</f>
        <v>Two year warranty. The hood is really suitable for a large kitchen. It illuminates the hob with two 50-watt bulbs. I manage without overhead light most often in the evenings. Even removes cigarette smoke.</v>
      </c>
    </row>
    <row r="1042" spans="1:9" x14ac:dyDescent="0.3">
      <c r="A1042" s="1" t="s">
        <v>169</v>
      </c>
      <c r="B1042" s="1" t="s">
        <v>170</v>
      </c>
      <c r="C1042" s="1" t="s">
        <v>193</v>
      </c>
      <c r="D1042" s="1" t="s">
        <v>39</v>
      </c>
      <c r="E1042" s="1" t="s">
        <v>1228</v>
      </c>
      <c r="F1042" s="1" t="s">
        <v>2461</v>
      </c>
      <c r="G1042" s="1" t="s">
        <v>36</v>
      </c>
      <c r="H1042" s="1" t="s">
        <v>29</v>
      </c>
      <c r="I1042" s="1" t="str">
        <f ca="1">IFERROR(__xludf.DUMMYFUNCTION("GOOGLETRANSLATE(F1042, ""auto"", ""en"")
"),"I was looking for good headphones for my father, the wishes were as follows: not earbuds, but of course comfortable, the sound did not hurt the ears and the price was no more than 2000 rubles. I surfed the internet, went shopping and ended up buying him t"&amp;"hese headphones! Very comfortable, they don’t press anywhere, and most importantly the sound, I had Sony mdr e71 earbuds, in general the sound of the Syncs is more pleasant. Well, I went and bought it for myself in the evening)))), now I’m listening to th"&amp;"em. Take these ears, you won't regret it!!!")</f>
        <v>I was looking for good headphones for my father, the wishes were as follows: not earbuds, but of course comfortable, the sound did not hurt the ears and the price was no more than 2000 rubles. I surfed the internet, went shopping and ended up buying him these headphones! Very comfortable, they don’t press anywhere, and most importantly the sound, I had Sony mdr e71 earbuds, in general the sound of the Syncs is more pleasant. Well, I went and bought it for myself in the evening)))), now I’m listening to them. Take these ears, you won't regret it!!!</v>
      </c>
    </row>
    <row r="1043" spans="1:9" x14ac:dyDescent="0.3">
      <c r="A1043" s="1" t="s">
        <v>105</v>
      </c>
      <c r="B1043" s="1" t="s">
        <v>106</v>
      </c>
      <c r="C1043" s="1" t="s">
        <v>1209</v>
      </c>
      <c r="D1043" s="1" t="s">
        <v>2462</v>
      </c>
      <c r="E1043" s="1" t="s">
        <v>176</v>
      </c>
      <c r="F1043" s="1" t="s">
        <v>2463</v>
      </c>
      <c r="G1043" s="1" t="s">
        <v>36</v>
      </c>
      <c r="H1043" s="1" t="s">
        <v>29</v>
      </c>
      <c r="I1043" s="1" t="str">
        <f ca="1">IFERROR(__xludf.DUMMYFUNCTION("GOOGLETRANSLATE(F1043, ""auto"", ""en"")
"),"I've been using it for 9 months and no problems. I listen to it every day and enjoy it, the sound is just super, I just need good headphones!!! I advise everyone, for this money you won’t find anything better!!!")</f>
        <v>I've been using it for 9 months and no problems. I listen to it every day and enjoy it, the sound is just super, I just need good headphones!!! I advise everyone, for this money you won’t find anything better!!!</v>
      </c>
    </row>
    <row r="1044" spans="1:9" x14ac:dyDescent="0.3">
      <c r="A1044" s="1" t="s">
        <v>105</v>
      </c>
      <c r="B1044" s="1" t="s">
        <v>106</v>
      </c>
      <c r="C1044" s="1" t="s">
        <v>1209</v>
      </c>
      <c r="D1044" s="1" t="s">
        <v>2464</v>
      </c>
      <c r="E1044" s="1" t="s">
        <v>443</v>
      </c>
      <c r="F1044" s="1" t="s">
        <v>2465</v>
      </c>
      <c r="G1044" s="1" t="s">
        <v>28</v>
      </c>
      <c r="H1044" s="1" t="s">
        <v>29</v>
      </c>
      <c r="I1044" s="1" t="str">
        <f ca="1">IFERROR(__xludf.DUMMYFUNCTION("GOOGLETRANSLATE(F1044, ""auto"", ""en"")
"),"I've been using this player for about three years.  I can only say that it completely justified its price.  It is quite enough for listening to songs, viewing some photos and viewing memory clips.  The first 1-1.5 years of use worked without any complaint"&amp;"s, 5 plus.    cons.  Later, one touch key went out, it works, but does not light up.. The key lock for it is awkwardly made, the top jumper on it often breaks.  This player may also have problems with the headphone jack.  In all the time I've been using i"&amp;"t, I've only sent it in for repairs once, and now it's starting to glitch a little.  but nothing happened to the player, he completely worked out his money.    If I buy only players from the same company, but more voluminous and with the ability to instal"&amp;"l additional microCDs, I recommend this player for this price to everyone, it will fully meet your expectations.")</f>
        <v>I've been using this player for about three years.  I can only say that it completely justified its price.  It is quite enough for listening to songs, viewing some photos and viewing memory clips.  The first 1-1.5 years of use worked without any complaints, 5 plus.    cons.  Later, one touch key went out, it works, but does not light up.. The key lock for it is awkwardly made, the top jumper on it often breaks.  This player may also have problems with the headphone jack.  In all the time I've been using it, I've only sent it in for repairs once, and now it's starting to glitch a little.  but nothing happened to the player, he completely worked out his money.    If I buy only players from the same company, but more voluminous and with the ability to install additional microCDs, I recommend this player for this price to everyone, it will fully meet your expectations.</v>
      </c>
    </row>
    <row r="1045" spans="1:9" x14ac:dyDescent="0.3">
      <c r="A1045" s="1" t="s">
        <v>61</v>
      </c>
      <c r="B1045" s="1" t="s">
        <v>180</v>
      </c>
      <c r="C1045" s="1" t="s">
        <v>74</v>
      </c>
      <c r="D1045" s="1" t="s">
        <v>46</v>
      </c>
      <c r="E1045" s="1" t="s">
        <v>2466</v>
      </c>
      <c r="F1045" s="1" t="s">
        <v>2467</v>
      </c>
      <c r="G1045" s="1" t="s">
        <v>36</v>
      </c>
      <c r="H1045" s="1" t="s">
        <v>29</v>
      </c>
      <c r="I1045" s="1" t="str">
        <f ca="1">IFERROR(__xludf.DUMMYFUNCTION("GOOGLETRANSLATE(F1045, ""auto"", ""en"")
"),"The thing is just super, at first we wanted to buy a toaster, and then we settled on this model, now in the morning tea with sandwiches is just right, the crust is just super.")</f>
        <v>The thing is just super, at first we wanted to buy a toaster, and then we settled on this model, now in the morning tea with sandwiches is just right, the crust is just super.</v>
      </c>
    </row>
    <row r="1046" spans="1:9" x14ac:dyDescent="0.3">
      <c r="A1046" s="1" t="s">
        <v>169</v>
      </c>
      <c r="B1046" s="1" t="s">
        <v>170</v>
      </c>
      <c r="C1046" s="1" t="s">
        <v>122</v>
      </c>
      <c r="D1046" s="1" t="s">
        <v>2055</v>
      </c>
      <c r="E1046" s="1" t="s">
        <v>2468</v>
      </c>
      <c r="F1046" s="1" t="s">
        <v>2469</v>
      </c>
      <c r="G1046" s="1" t="s">
        <v>28</v>
      </c>
      <c r="H1046" s="1" t="s">
        <v>29</v>
      </c>
      <c r="I1046" s="1" t="str">
        <f ca="1">IFERROR(__xludf.DUMMYFUNCTION("GOOGLETRANSLATE(F1046, ""auto"", ""en"")
"),"Unlike other headphones, they have a sensitivity of 100 dB. The sound is disgusting. The song sounds the way it should - no frequencies are missing. Perhaps, Sergey, this is your “extraneous noise” or the player is bad :) I use it with a Samsung yp-u5.  C"&amp;"ons: thin cable, I'm afraid to break it.")</f>
        <v>Unlike other headphones, they have a sensitivity of 100 dB. The sound is disgusting. The song sounds the way it should - no frequencies are missing. Perhaps, Sergey, this is your “extraneous noise” or the player is bad :) I use it with a Samsung yp-u5.  Cons: thin cable, I'm afraid to break it.</v>
      </c>
    </row>
    <row r="1047" spans="1:9" x14ac:dyDescent="0.3">
      <c r="A1047" s="1" t="s">
        <v>30</v>
      </c>
      <c r="B1047" s="1" t="s">
        <v>31</v>
      </c>
      <c r="C1047" s="1" t="s">
        <v>32</v>
      </c>
      <c r="D1047" s="1" t="s">
        <v>39</v>
      </c>
      <c r="E1047" s="1" t="s">
        <v>659</v>
      </c>
      <c r="F1047" s="1" t="s">
        <v>2470</v>
      </c>
      <c r="G1047" s="1" t="s">
        <v>28</v>
      </c>
      <c r="H1047" s="1" t="s">
        <v>29</v>
      </c>
      <c r="I1047" s="1" t="str">
        <f ca="1">IFERROR(__xludf.DUMMYFUNCTION("GOOGLETRANSLATE(F1047, ""auto"", ""en"")
"),"Gentlemen, Acer X3812 users, NVIDIA has released a new driver for our computer. I recommend installing it, I installed it, I’m afraid I’ll jinx it, but it seems to be better. I mean glitches with the video card. Before installation, just remember to turn "&amp;"off your antivirus.")</f>
        <v>Gentlemen, Acer X3812 users, NVIDIA has released a new driver for our computer. I recommend installing it, I installed it, I’m afraid I’ll jinx it, but it seems to be better. I mean glitches with the video card. Before installation, just remember to turn off your antivirus.</v>
      </c>
    </row>
    <row r="1048" spans="1:9" x14ac:dyDescent="0.3">
      <c r="A1048" s="1" t="s">
        <v>55</v>
      </c>
      <c r="B1048" s="1" t="s">
        <v>84</v>
      </c>
      <c r="C1048" s="1" t="s">
        <v>85</v>
      </c>
      <c r="D1048" s="1" t="s">
        <v>58</v>
      </c>
      <c r="E1048" s="1" t="s">
        <v>2471</v>
      </c>
      <c r="F1048" s="1" t="s">
        <v>2472</v>
      </c>
      <c r="G1048" s="1" t="s">
        <v>15</v>
      </c>
      <c r="H1048" s="1" t="s">
        <v>16</v>
      </c>
      <c r="I1048" s="1" t="str">
        <f ca="1">IFERROR(__xludf.DUMMYFUNCTION("GOOGLETRANSLATE(F1048, ""auto"", ""en"")
"),"It doesn’t moisturize well, I would say it doesn’t moisturize at all. It collects a little dust on the carbon filter and that's it. Two years later, the hygrometer broke, now it works as it wants... although there is no point in its operation at all.")</f>
        <v>It doesn’t moisturize well, I would say it doesn’t moisturize at all. It collects a little dust on the carbon filter and that's it. Two years later, the hygrometer broke, now it works as it wants... although there is no point in its operation at all.</v>
      </c>
    </row>
    <row r="1049" spans="1:9" x14ac:dyDescent="0.3">
      <c r="A1049" s="1" t="s">
        <v>43</v>
      </c>
      <c r="B1049" s="1" t="s">
        <v>303</v>
      </c>
      <c r="C1049" s="1" t="s">
        <v>304</v>
      </c>
      <c r="D1049" s="1" t="s">
        <v>456</v>
      </c>
      <c r="E1049" s="1" t="s">
        <v>2315</v>
      </c>
      <c r="F1049" s="1" t="s">
        <v>2473</v>
      </c>
      <c r="G1049" s="1" t="s">
        <v>49</v>
      </c>
      <c r="H1049" s="1" t="s">
        <v>16</v>
      </c>
      <c r="I1049" s="1" t="str">
        <f ca="1">IFERROR(__xludf.DUMMYFUNCTION("GOOGLETRANSLATE(F1049, ""auto"", ""en"")
"),"It paid off the costs, but rotted from the inside after 2 years.  And he was so good.")</f>
        <v>It paid off the costs, but rotted from the inside after 2 years.  And he was so good.</v>
      </c>
    </row>
    <row r="1050" spans="1:9" x14ac:dyDescent="0.3">
      <c r="A1050" s="1" t="s">
        <v>211</v>
      </c>
      <c r="B1050" s="1" t="s">
        <v>212</v>
      </c>
      <c r="C1050" s="1" t="s">
        <v>381</v>
      </c>
      <c r="D1050" s="1" t="s">
        <v>521</v>
      </c>
      <c r="E1050" s="1" t="s">
        <v>2474</v>
      </c>
      <c r="F1050" s="1" t="s">
        <v>2475</v>
      </c>
      <c r="G1050" s="1" t="s">
        <v>36</v>
      </c>
      <c r="H1050" s="1" t="s">
        <v>29</v>
      </c>
      <c r="I1050" s="1" t="str">
        <f ca="1">IFERROR(__xludf.DUMMYFUNCTION("GOOGLETRANSLATE(F1050, ""auto"", ""en"")
"),"An excellent hair dryer, it does its job very well, I’ve been using it for two years now, it doesn’t seem to be dying!))) I recommend it!!!)))")</f>
        <v>An excellent hair dryer, it does its job very well, I’ve been using it for two years now, it doesn’t seem to be dying!))) I recommend it!!!)))</v>
      </c>
    </row>
    <row r="1051" spans="1:9" x14ac:dyDescent="0.3">
      <c r="A1051" s="1" t="s">
        <v>852</v>
      </c>
      <c r="B1051" s="1" t="s">
        <v>2476</v>
      </c>
      <c r="C1051" s="1" t="s">
        <v>356</v>
      </c>
      <c r="D1051" s="1" t="s">
        <v>2477</v>
      </c>
      <c r="E1051" s="1" t="s">
        <v>1150</v>
      </c>
      <c r="F1051" s="1" t="s">
        <v>2478</v>
      </c>
      <c r="G1051" s="1" t="s">
        <v>36</v>
      </c>
      <c r="H1051" s="1" t="s">
        <v>29</v>
      </c>
      <c r="I1051" s="1" t="str">
        <f ca="1">IFERROR(__xludf.DUMMYFUNCTION("GOOGLETRANSLATE(F1051, ""auto"", ""en"")
"),"I thought for a long time before purchasing, since I had NEVER tried Mackintosh products before. But since I needed a PC with a large screen and I also wanted changes (I was tired of Windows OS...) I took a risk and took IMAC 21.5. On the first day after "&amp;"the purchase I still had doubts, I was choking, but already on the second or third day I slowly began to realize that this was really a very high-quality home computer with an excellent design and excellent capabilities and convenience of the OS. It's wor"&amp;"th the money with such a screen and design and quality. Working with documents, a browser, photos, videos and music - everything is fast and convenient, you need to try it to understand. And it’s just nice to sit at it... which is also important. There ar"&amp;"e also enough games for it, and if we are talking about super new high-capacity games, then it’s easier to buy a console. Bottom line: I took a risk and am very pleased that I bought it.")</f>
        <v>I thought for a long time before purchasing, since I had NEVER tried Mackintosh products before. But since I needed a PC with a large screen and I also wanted changes (I was tired of Windows OS...) I took a risk and took IMAC 21.5. On the first day after the purchase I still had doubts, I was choking, but already on the second or third day I slowly began to realize that this was really a very high-quality home computer with an excellent design and excellent capabilities and convenience of the OS. It's worth the money with such a screen and design and quality. Working with documents, a browser, photos, videos and music - everything is fast and convenient, you need to try it to understand. And it’s just nice to sit at it... which is also important. There are also enough games for it, and if we are talking about super new high-capacity games, then it’s easier to buy a console. Bottom line: I took a risk and am very pleased that I bought it.</v>
      </c>
    </row>
    <row r="1052" spans="1:9" x14ac:dyDescent="0.3">
      <c r="A1052" s="1" t="s">
        <v>120</v>
      </c>
      <c r="B1052" s="1" t="s">
        <v>256</v>
      </c>
      <c r="C1052" s="1" t="s">
        <v>80</v>
      </c>
      <c r="D1052" s="1" t="s">
        <v>1940</v>
      </c>
      <c r="E1052" s="1" t="s">
        <v>540</v>
      </c>
      <c r="F1052" s="1" t="s">
        <v>2479</v>
      </c>
      <c r="G1052" s="1" t="s">
        <v>36</v>
      </c>
      <c r="H1052" s="1" t="s">
        <v>29</v>
      </c>
      <c r="I1052" s="1" t="str">
        <f ca="1">IFERROR(__xludf.DUMMYFUNCTION("GOOGLETRANSLATE(F1052, ""auto"", ""en"")
"),"I bought it and am very pleased))) I don’t think I found any shortcomings, the sound is excellent, the image too, the price is generally good. I don’t see anything wrong with the fact that the assembly is Russian. It has everything you need.")</f>
        <v>I bought it and am very pleased))) I don’t think I found any shortcomings, the sound is excellent, the image too, the price is generally good. I don’t see anything wrong with the fact that the assembly is Russian. It has everything you need.</v>
      </c>
    </row>
    <row r="1053" spans="1:9" x14ac:dyDescent="0.3">
      <c r="A1053" s="1" t="s">
        <v>369</v>
      </c>
      <c r="B1053" s="1" t="s">
        <v>2480</v>
      </c>
      <c r="C1053" s="1" t="s">
        <v>453</v>
      </c>
      <c r="D1053" s="1" t="s">
        <v>12</v>
      </c>
      <c r="E1053" s="1" t="s">
        <v>2168</v>
      </c>
      <c r="F1053" s="1" t="s">
        <v>2481</v>
      </c>
      <c r="G1053" s="1" t="s">
        <v>36</v>
      </c>
      <c r="H1053" s="1" t="s">
        <v>29</v>
      </c>
      <c r="I1053" s="1" t="str">
        <f ca="1">IFERROR(__xludf.DUMMYFUNCTION("GOOGLETRANSLATE(F1053, ""auto"", ""en"")
"),"Compact, convenient tiles. Indeed, it heats up quickly and cools down immediately after switching off - saving energy. It looks stylish and is easy to care for.")</f>
        <v>Compact, convenient tiles. Indeed, it heats up quickly and cools down immediately after switching off - saving energy. It looks stylish and is easy to care for.</v>
      </c>
    </row>
    <row r="1054" spans="1:9" x14ac:dyDescent="0.3">
      <c r="A1054" s="1" t="s">
        <v>17</v>
      </c>
      <c r="B1054" s="1" t="s">
        <v>18</v>
      </c>
      <c r="C1054" s="1" t="s">
        <v>243</v>
      </c>
      <c r="D1054" s="1" t="s">
        <v>61</v>
      </c>
      <c r="E1054" s="1" t="s">
        <v>2482</v>
      </c>
      <c r="F1054" s="1" t="s">
        <v>2483</v>
      </c>
      <c r="G1054" s="1" t="s">
        <v>49</v>
      </c>
      <c r="H1054" s="1" t="s">
        <v>16</v>
      </c>
      <c r="I1054" s="1" t="str">
        <f ca="1">IFERROR(__xludf.DUMMYFUNCTION("GOOGLETRANSLATE(F1054, ""auto"", ""en"")
"),"I will not recommend this model to anyone. Doesn't wash things at all. I've been using it for over a month now and I'm not happy with it at all. Doesn't wash things with stains at all...")</f>
        <v>I will not recommend this model to anyone. Doesn't wash things at all. I've been using it for over a month now and I'm not happy with it at all. Doesn't wash things with stains at all...</v>
      </c>
    </row>
    <row r="1055" spans="1:9" x14ac:dyDescent="0.3">
      <c r="A1055" s="1" t="s">
        <v>211</v>
      </c>
      <c r="B1055" s="1" t="s">
        <v>384</v>
      </c>
      <c r="C1055" s="1" t="s">
        <v>246</v>
      </c>
      <c r="D1055" s="1" t="s">
        <v>64</v>
      </c>
      <c r="E1055" s="1" t="s">
        <v>2484</v>
      </c>
      <c r="F1055" s="1" t="s">
        <v>2485</v>
      </c>
      <c r="G1055" s="1" t="s">
        <v>49</v>
      </c>
      <c r="H1055" s="1" t="s">
        <v>16</v>
      </c>
      <c r="I1055" s="1" t="str">
        <f ca="1">IFERROR(__xludf.DUMMYFUNCTION("GOOGLETRANSLATE(F1055, ""auto"", ""en"")
"),"A month later the scales began to show 114 kg..))) I don’t weigh that much... I can’t do anything about this error... it’s a shame..")</f>
        <v>A month later the scales began to show 114 kg..))) I don’t weigh that much... I can’t do anything about this error... it’s a shame..</v>
      </c>
    </row>
    <row r="1056" spans="1:9" x14ac:dyDescent="0.3">
      <c r="A1056" s="1" t="s">
        <v>211</v>
      </c>
      <c r="B1056" s="1" t="s">
        <v>265</v>
      </c>
      <c r="C1056" s="1" t="s">
        <v>1591</v>
      </c>
      <c r="D1056" s="1" t="s">
        <v>474</v>
      </c>
      <c r="E1056" s="1" t="s">
        <v>2486</v>
      </c>
      <c r="F1056" s="1" t="s">
        <v>2487</v>
      </c>
      <c r="G1056" s="1" t="s">
        <v>36</v>
      </c>
      <c r="H1056" s="1" t="s">
        <v>29</v>
      </c>
      <c r="I1056" s="1" t="str">
        <f ca="1">IFERROR(__xludf.DUMMYFUNCTION("GOOGLETRANSLATE(F1056, ""auto"", ""en"")
"),"Great machine! Very high quality knives, I have been using them for more than a year and am happy. Convenient.")</f>
        <v>Great machine! Very high quality knives, I have been using them for more than a year and am happy. Convenient.</v>
      </c>
    </row>
    <row r="1057" spans="1:9" x14ac:dyDescent="0.3">
      <c r="A1057" s="1" t="s">
        <v>55</v>
      </c>
      <c r="B1057" s="1" t="s">
        <v>56</v>
      </c>
      <c r="C1057" s="1" t="s">
        <v>57</v>
      </c>
      <c r="D1057" s="1" t="s">
        <v>411</v>
      </c>
      <c r="E1057" s="1" t="s">
        <v>2488</v>
      </c>
      <c r="F1057" s="1" t="s">
        <v>2489</v>
      </c>
      <c r="G1057" s="1" t="s">
        <v>36</v>
      </c>
      <c r="H1057" s="1" t="s">
        <v>29</v>
      </c>
      <c r="I1057" s="1" t="str">
        <f ca="1">IFERROR(__xludf.DUMMYFUNCTION("GOOGLETRANSLATE(F1057, ""auto"", ""en"")
"),"I bought it in November 2013. It performs its functions perfectly and works every day.")</f>
        <v>I bought it in November 2013. It performs its functions perfectly and works every day.</v>
      </c>
    </row>
    <row r="1058" spans="1:9" x14ac:dyDescent="0.3">
      <c r="A1058" s="1" t="s">
        <v>211</v>
      </c>
      <c r="B1058" s="1" t="s">
        <v>515</v>
      </c>
      <c r="C1058" s="1" t="s">
        <v>213</v>
      </c>
      <c r="D1058" s="1" t="s">
        <v>565</v>
      </c>
      <c r="E1058" s="1" t="s">
        <v>1849</v>
      </c>
      <c r="F1058" s="1" t="s">
        <v>2490</v>
      </c>
      <c r="G1058" s="1" t="s">
        <v>36</v>
      </c>
      <c r="H1058" s="1" t="s">
        <v>29</v>
      </c>
      <c r="I1058" s="1" t="str">
        <f ca="1">IFERROR(__xludf.DUMMYFUNCTION("GOOGLETRANSLATE(F1058, ""auto"", ""en"")
"),"1) I have been using the Braun Silk-épil 1170 epilator for more than 2 years. I am very pleased with it, it does its job perfectly, almost without pain, no irritation or ingrown hairs. The epilator is easy to clean and comes with a convenient brush. Power"&amp;"ed by network. An excellent budget option.  2) no shortcomings were identified 3) a pleasant bonus: after using the Braun Silk-épil 1170 Epilator, the hairs become thin, light and soft. I recommend to buy! Great!")</f>
        <v>1) I have been using the Braun Silk-épil 1170 epilator for more than 2 years. I am very pleased with it, it does its job perfectly, almost without pain, no irritation or ingrown hairs. The epilator is easy to clean and comes with a convenient brush. Powered by network. An excellent budget option.  2) no shortcomings were identified 3) a pleasant bonus: after using the Braun Silk-épil 1170 Epilator, the hairs become thin, light and soft. I recommend to buy! Great!</v>
      </c>
    </row>
    <row r="1059" spans="1:9" x14ac:dyDescent="0.3">
      <c r="A1059" s="1" t="s">
        <v>43</v>
      </c>
      <c r="B1059" s="1" t="s">
        <v>219</v>
      </c>
      <c r="C1059" s="1" t="s">
        <v>665</v>
      </c>
      <c r="D1059" s="1" t="s">
        <v>2491</v>
      </c>
      <c r="E1059" s="1" t="s">
        <v>2492</v>
      </c>
      <c r="F1059" s="1" t="s">
        <v>2493</v>
      </c>
      <c r="G1059" s="1" t="s">
        <v>36</v>
      </c>
      <c r="H1059" s="1" t="s">
        <v>29</v>
      </c>
      <c r="I1059" s="1" t="str">
        <f ca="1">IFERROR(__xludf.DUMMYFUNCTION("GOOGLETRANSLATE(F1059, ""auto"", ""en"")
"),"I bought it and it’s already been working for 2 weeks. It heats up quickly - boiling water in 10-15 minutes, everything is as written in the specifications. It takes up little space. It’s not enough to take a bath, but it’s enough for one with a little wa"&amp;"ter pressure.")</f>
        <v>I bought it and it’s already been working for 2 weeks. It heats up quickly - boiling water in 10-15 minutes, everything is as written in the specifications. It takes up little space. It’s not enough to take a bath, but it’s enough for one with a little water pressure.</v>
      </c>
    </row>
    <row r="1060" spans="1:9" x14ac:dyDescent="0.3">
      <c r="A1060" s="1" t="s">
        <v>67</v>
      </c>
      <c r="B1060" s="1" t="s">
        <v>68</v>
      </c>
      <c r="C1060" s="1" t="s">
        <v>246</v>
      </c>
      <c r="D1060" s="1" t="s">
        <v>545</v>
      </c>
      <c r="E1060" s="1" t="s">
        <v>836</v>
      </c>
      <c r="F1060" s="1" t="s">
        <v>2494</v>
      </c>
      <c r="G1060" s="1" t="s">
        <v>36</v>
      </c>
      <c r="H1060" s="1" t="s">
        <v>29</v>
      </c>
      <c r="I1060" s="1" t="str">
        <f ca="1">IFERROR(__xludf.DUMMYFUNCTION("GOOGLETRANSLATE(F1060, ""auto"", ""en"")
"),"The iron is worth the money. No frills, irons and steams well. I recommend it.")</f>
        <v>The iron is worth the money. No frills, irons and steams well. I recommend it.</v>
      </c>
    </row>
    <row r="1061" spans="1:9" x14ac:dyDescent="0.3">
      <c r="A1061" s="1" t="s">
        <v>9</v>
      </c>
      <c r="B1061" s="1" t="s">
        <v>10</v>
      </c>
      <c r="C1061" s="1" t="s">
        <v>407</v>
      </c>
      <c r="D1061" s="1" t="s">
        <v>1890</v>
      </c>
      <c r="E1061" s="1" t="s">
        <v>2495</v>
      </c>
      <c r="F1061" s="1" t="s">
        <v>2496</v>
      </c>
      <c r="G1061" s="1" t="s">
        <v>15</v>
      </c>
      <c r="H1061" s="1" t="s">
        <v>16</v>
      </c>
      <c r="I1061" s="1" t="str">
        <f ca="1">IFERROR(__xludf.DUMMYFUNCTION("GOOGLETRANSLATE(F1061, ""auto"", ""en"")
"),"The hood is good according to its technical characteristics, but after 7 years the glass completely collapsed! It crumbled into very small glass fragments☹️☹️☹️")</f>
        <v>The hood is good according to its technical characteristics, but after 7 years the glass completely collapsed! It crumbled into very small glass fragments☹️☹️☹️</v>
      </c>
    </row>
    <row r="1062" spans="1:9" x14ac:dyDescent="0.3">
      <c r="A1062" s="1" t="s">
        <v>169</v>
      </c>
      <c r="B1062" s="1" t="s">
        <v>170</v>
      </c>
      <c r="C1062" s="1" t="s">
        <v>122</v>
      </c>
      <c r="D1062" s="1" t="s">
        <v>2497</v>
      </c>
      <c r="E1062" s="1" t="s">
        <v>585</v>
      </c>
      <c r="F1062" s="1" t="s">
        <v>2498</v>
      </c>
      <c r="G1062" s="1" t="s">
        <v>28</v>
      </c>
      <c r="H1062" s="1" t="s">
        <v>29</v>
      </c>
      <c r="I1062" s="1" t="str">
        <f ca="1">IFERROR(__xludf.DUMMYFUNCTION("GOOGLETRANSLATE(F1062, ""auto"", ""en"")
"),"Regular headphones. Nothing special. The sound is good, the quality is also good. So if you just need to listen to music or watch a movie with headphones, the Panasonic RP-HT6 is what you need)")</f>
        <v>Regular headphones. Nothing special. The sound is good, the quality is also good. So if you just need to listen to music or watch a movie with headphones, the Panasonic RP-HT6 is what you need)</v>
      </c>
    </row>
    <row r="1063" spans="1:9" x14ac:dyDescent="0.3">
      <c r="A1063" s="1" t="s">
        <v>43</v>
      </c>
      <c r="B1063" s="1" t="s">
        <v>219</v>
      </c>
      <c r="C1063" s="1" t="s">
        <v>220</v>
      </c>
      <c r="D1063" s="1" t="s">
        <v>2499</v>
      </c>
      <c r="E1063" s="1" t="s">
        <v>2500</v>
      </c>
      <c r="F1063" s="1" t="s">
        <v>2501</v>
      </c>
      <c r="G1063" s="1" t="s">
        <v>36</v>
      </c>
      <c r="H1063" s="1" t="s">
        <v>29</v>
      </c>
      <c r="I1063" s="1" t="str">
        <f ca="1">IFERROR(__xludf.DUMMYFUNCTION("GOOGLETRANSLATE(F1063, ""auto"", ""en"")
"),"Price. Quality.")</f>
        <v>Price. Quality.</v>
      </c>
    </row>
    <row r="1064" spans="1:9" x14ac:dyDescent="0.3">
      <c r="A1064" s="1" t="s">
        <v>105</v>
      </c>
      <c r="B1064" s="1" t="s">
        <v>106</v>
      </c>
      <c r="C1064" s="1" t="s">
        <v>1921</v>
      </c>
      <c r="D1064" s="1" t="s">
        <v>1509</v>
      </c>
      <c r="E1064" s="1" t="s">
        <v>2502</v>
      </c>
      <c r="F1064" s="1" t="s">
        <v>2503</v>
      </c>
      <c r="G1064" s="1" t="s">
        <v>36</v>
      </c>
      <c r="H1064" s="1" t="s">
        <v>29</v>
      </c>
      <c r="I1064" s="1" t="str">
        <f ca="1">IFERROR(__xludf.DUMMYFUNCTION("GOOGLETRANSLATE(F1064, ""auto"", ""en"")
"),"I don’t know, maybe you need to read the instructions and then use it. You can delete it here! And it’s also easy to exit the recording by holding down the letter “M”. and when you turn it off, the sound remains the same. I like this player everyone")</f>
        <v>I don’t know, maybe you need to read the instructions and then use it. You can delete it here! And it’s also easy to exit the recording by holding down the letter “M”. and when you turn it off, the sound remains the same. I like this player everyone</v>
      </c>
    </row>
    <row r="1065" spans="1:9" x14ac:dyDescent="0.3">
      <c r="A1065" s="1" t="s">
        <v>965</v>
      </c>
      <c r="B1065" s="1" t="s">
        <v>966</v>
      </c>
      <c r="C1065" s="1" t="s">
        <v>967</v>
      </c>
      <c r="D1065" s="1" t="s">
        <v>2504</v>
      </c>
      <c r="E1065" s="1" t="s">
        <v>1649</v>
      </c>
      <c r="F1065" s="1" t="s">
        <v>2505</v>
      </c>
      <c r="G1065" s="1" t="s">
        <v>36</v>
      </c>
      <c r="H1065" s="1" t="s">
        <v>29</v>
      </c>
      <c r="I1065" s="1" t="str">
        <f ca="1">IFERROR(__xludf.DUMMYFUNCTION("GOOGLETRANSLATE(F1065, ""auto"", ""en"")
"),"I took it today. Everything suits me. Good sub.")</f>
        <v>I took it today. Everything suits me. Good sub.</v>
      </c>
    </row>
    <row r="1066" spans="1:9" x14ac:dyDescent="0.3">
      <c r="A1066" s="1" t="s">
        <v>624</v>
      </c>
      <c r="B1066" s="1" t="s">
        <v>2107</v>
      </c>
      <c r="C1066" s="1" t="s">
        <v>479</v>
      </c>
      <c r="D1066" s="1" t="s">
        <v>2145</v>
      </c>
      <c r="E1066" s="1" t="s">
        <v>2506</v>
      </c>
      <c r="F1066" s="1" t="s">
        <v>2507</v>
      </c>
      <c r="G1066" s="1" t="s">
        <v>36</v>
      </c>
      <c r="H1066" s="1" t="s">
        <v>29</v>
      </c>
      <c r="I1066" s="1" t="str">
        <f ca="1">IFERROR(__xludf.DUMMYFUNCTION("GOOGLETRANSLATE(F1066, ""auto"", ""en"")
"),"I recommend everyone to play! There is a great co-op for 2 people! Nikita is right, you need to know English because all tasks are in English! I recommend this great game to everyone: a lot of blood, killings, fun!")</f>
        <v>I recommend everyone to play! There is a great co-op for 2 people! Nikita is right, you need to know English because all tasks are in English! I recommend this great game to everyone: a lot of blood, killings, fun!</v>
      </c>
    </row>
    <row r="1067" spans="1:9" x14ac:dyDescent="0.3">
      <c r="A1067" s="1" t="s">
        <v>211</v>
      </c>
      <c r="B1067" s="1" t="s">
        <v>212</v>
      </c>
      <c r="C1067" s="1" t="s">
        <v>381</v>
      </c>
      <c r="D1067" s="1" t="s">
        <v>474</v>
      </c>
      <c r="E1067" s="1" t="s">
        <v>1352</v>
      </c>
      <c r="F1067" s="1" t="s">
        <v>2508</v>
      </c>
      <c r="G1067" s="1" t="s">
        <v>28</v>
      </c>
      <c r="H1067" s="1" t="s">
        <v>29</v>
      </c>
      <c r="I1067" s="1" t="str">
        <f ca="1">IFERROR(__xludf.DUMMYFUNCTION("GOOGLETRANSLATE(F1067, ""auto"", ""en"")
"),"I bought it a year ago.   Pros: - straightens perfectly, - heats up quickly, - has a lock.  Cons: During use, one significant drawback emerged - the contacts connecting the cord to the body come off... as a result, the rectifier does not work. I had to re"&amp;"wind it with tape. The cord has never been bent or twisted. A friend has the same problem with this particular straightener.")</f>
        <v>I bought it a year ago.   Pros: - straightens perfectly, - heats up quickly, - has a lock.  Cons: During use, one significant drawback emerged - the contacts connecting the cord to the body come off... as a result, the rectifier does not work. I had to rewind it with tape. The cord has never been bent or twisted. A friend has the same problem with this particular straightener.</v>
      </c>
    </row>
    <row r="1068" spans="1:9" x14ac:dyDescent="0.3">
      <c r="A1068" s="1" t="s">
        <v>61</v>
      </c>
      <c r="B1068" s="1" t="s">
        <v>726</v>
      </c>
      <c r="C1068" s="1" t="s">
        <v>74</v>
      </c>
      <c r="D1068" s="1" t="s">
        <v>295</v>
      </c>
      <c r="E1068" s="1" t="s">
        <v>1723</v>
      </c>
      <c r="F1068" s="1" t="s">
        <v>2509</v>
      </c>
      <c r="G1068" s="1" t="s">
        <v>36</v>
      </c>
      <c r="H1068" s="1" t="s">
        <v>29</v>
      </c>
      <c r="I1068" s="1" t="str">
        <f ca="1">IFERROR(__xludf.DUMMYFUNCTION("GOOGLETRANSLATE(F1068, ""auto"", ""en"")
"),"I really liked the stove itself, but... I pressed something in it, it works, at least the programs switch, but don’t start, maybe someone knows how to deal with it.")</f>
        <v>I really liked the stove itself, but... I pressed something in it, it works, at least the programs switch, but don’t start, maybe someone knows how to deal with it.</v>
      </c>
    </row>
    <row r="1069" spans="1:9" x14ac:dyDescent="0.3">
      <c r="A1069" s="1" t="s">
        <v>61</v>
      </c>
      <c r="B1069" s="1" t="s">
        <v>224</v>
      </c>
      <c r="C1069" s="1" t="s">
        <v>74</v>
      </c>
      <c r="D1069" s="1" t="s">
        <v>75</v>
      </c>
      <c r="E1069" s="1" t="s">
        <v>1723</v>
      </c>
      <c r="F1069" s="1" t="s">
        <v>2510</v>
      </c>
      <c r="G1069" s="1" t="s">
        <v>36</v>
      </c>
      <c r="H1069" s="1" t="s">
        <v>29</v>
      </c>
      <c r="I1069" s="1" t="str">
        <f ca="1">IFERROR(__xludf.DUMMYFUNCTION("GOOGLETRANSLATE(F1069, ""auto"", ""en"")
"),"I've been using it for a week. We chose from powerful ones and not expensive ones. And for a steel body. Analogs were much more expensive.   Pros: ability to make a lot of juice at once, steel body.   Cons: Very large (takes up a lot of space in the kitch"&amp;"en) Overall, 5 stars, I really like it.")</f>
        <v>I've been using it for a week. We chose from powerful ones and not expensive ones. And for a steel body. Analogs were much more expensive.   Pros: ability to make a lot of juice at once, steel body.   Cons: Very large (takes up a lot of space in the kitchen) Overall, 5 stars, I really like it.</v>
      </c>
    </row>
    <row r="1070" spans="1:9" x14ac:dyDescent="0.3">
      <c r="A1070" s="1" t="s">
        <v>30</v>
      </c>
      <c r="B1070" s="1" t="s">
        <v>50</v>
      </c>
      <c r="C1070" s="1" t="s">
        <v>694</v>
      </c>
      <c r="D1070" s="1" t="s">
        <v>2511</v>
      </c>
      <c r="E1070" s="1" t="s">
        <v>2512</v>
      </c>
      <c r="F1070" s="1" t="s">
        <v>2513</v>
      </c>
      <c r="G1070" s="1" t="s">
        <v>36</v>
      </c>
      <c r="H1070" s="1" t="s">
        <v>29</v>
      </c>
      <c r="I1070" s="1" t="str">
        <f ca="1">IFERROR(__xludf.DUMMYFUNCTION("GOOGLETRANSLATE(F1070, ""auto"", ""en"")
"),"Rejoice! Key reassignment program found. Catch the link - teutonick.ru/download/sharpkeys3.zip The laptop is super, just the letter on the lEnovo mug has come off")</f>
        <v>Rejoice! Key reassignment program found. Catch the link - teutonick.ru/download/sharpkeys3.zip The laptop is super, just the letter on the lEnovo mug has come off</v>
      </c>
    </row>
    <row r="1071" spans="1:9" x14ac:dyDescent="0.3">
      <c r="A1071" s="1" t="s">
        <v>211</v>
      </c>
      <c r="B1071" s="1" t="s">
        <v>384</v>
      </c>
      <c r="C1071" s="1" t="s">
        <v>246</v>
      </c>
      <c r="D1071" s="1" t="s">
        <v>81</v>
      </c>
      <c r="E1071" s="1" t="s">
        <v>2514</v>
      </c>
      <c r="F1071" s="1" t="s">
        <v>2515</v>
      </c>
      <c r="G1071" s="1" t="s">
        <v>36</v>
      </c>
      <c r="H1071" s="1" t="s">
        <v>29</v>
      </c>
      <c r="I1071" s="1" t="str">
        <f ca="1">IFERROR(__xludf.DUMMYFUNCTION("GOOGLETRANSLATE(F1071, ""auto"", ""en"")
"),"Libra is super, they don’t lie 5+.")</f>
        <v>Libra is super, they don’t lie 5+.</v>
      </c>
    </row>
    <row r="1072" spans="1:9" x14ac:dyDescent="0.3">
      <c r="A1072" s="1" t="s">
        <v>624</v>
      </c>
      <c r="B1072" s="1" t="s">
        <v>2107</v>
      </c>
      <c r="C1072" s="1" t="s">
        <v>479</v>
      </c>
      <c r="D1072" s="1" t="s">
        <v>2516</v>
      </c>
      <c r="E1072" s="1" t="s">
        <v>1955</v>
      </c>
      <c r="F1072" s="1" t="s">
        <v>2517</v>
      </c>
      <c r="G1072" s="1" t="s">
        <v>36</v>
      </c>
      <c r="H1072" s="1" t="s">
        <v>29</v>
      </c>
      <c r="I1072" s="1" t="str">
        <f ca="1">IFERROR(__xludf.DUMMYFUNCTION("GOOGLETRANSLATE(F1072, ""auto"", ""en"")
"),"Cool:)")</f>
        <v>Cool:)</v>
      </c>
    </row>
    <row r="1073" spans="1:9" x14ac:dyDescent="0.3">
      <c r="A1073" s="1" t="s">
        <v>2087</v>
      </c>
      <c r="B1073" s="1" t="s">
        <v>2088</v>
      </c>
      <c r="C1073" s="1" t="s">
        <v>1771</v>
      </c>
      <c r="D1073" s="1" t="s">
        <v>208</v>
      </c>
      <c r="E1073" s="1" t="s">
        <v>2518</v>
      </c>
      <c r="F1073" s="1" t="s">
        <v>2519</v>
      </c>
      <c r="G1073" s="1" t="s">
        <v>28</v>
      </c>
      <c r="H1073" s="1" t="s">
        <v>29</v>
      </c>
      <c r="I1073" s="1" t="str">
        <f ca="1">IFERROR(__xludf.DUMMYFUNCTION("GOOGLETRANSLATE(F1073, ""auto"", ""en"")
"),"Guys, the device is good, but I ran into a problem. When watching Blu-ray discs, pixels run through some fragments, tell me what the problem is.")</f>
        <v>Guys, the device is good, but I ran into a problem. When watching Blu-ray discs, pixels run through some fragments, tell me what the problem is.</v>
      </c>
    </row>
    <row r="1074" spans="1:9" x14ac:dyDescent="0.3">
      <c r="A1074" s="1" t="s">
        <v>61</v>
      </c>
      <c r="B1074" s="1" t="s">
        <v>145</v>
      </c>
      <c r="C1074" s="1" t="s">
        <v>246</v>
      </c>
      <c r="D1074" s="1" t="s">
        <v>545</v>
      </c>
      <c r="E1074" s="1" t="s">
        <v>543</v>
      </c>
      <c r="F1074" s="1" t="s">
        <v>2520</v>
      </c>
      <c r="G1074" s="1" t="s">
        <v>36</v>
      </c>
      <c r="H1074" s="1" t="s">
        <v>29</v>
      </c>
      <c r="I1074" s="1" t="str">
        <f ca="1">IFERROR(__xludf.DUMMYFUNCTION("GOOGLETRANSLATE(F1074, ""auto"", ""en"")
"),"My husband and I looked at the deep fryer for a long time and decided to buy it. A very convenient thing, the most important thing is that the minimum amount of oil is needed for potatoes, I made the meat according to the recipe from the recipe book. Simp"&amp;"ly delicious. The family is happy.")</f>
        <v>My husband and I looked at the deep fryer for a long time and decided to buy it. A very convenient thing, the most important thing is that the minimum amount of oil is needed for potatoes, I made the meat according to the recipe from the recipe book. Simply delicious. The family is happy.</v>
      </c>
    </row>
    <row r="1075" spans="1:9" x14ac:dyDescent="0.3">
      <c r="A1075" s="1" t="s">
        <v>61</v>
      </c>
      <c r="B1075" s="1" t="s">
        <v>318</v>
      </c>
      <c r="C1075" s="1" t="s">
        <v>63</v>
      </c>
      <c r="D1075" s="1" t="s">
        <v>2521</v>
      </c>
      <c r="E1075" s="1" t="s">
        <v>569</v>
      </c>
      <c r="F1075" s="1" t="s">
        <v>2522</v>
      </c>
      <c r="G1075" s="1" t="s">
        <v>36</v>
      </c>
      <c r="H1075" s="1" t="s">
        <v>29</v>
      </c>
      <c r="I1075" s="1" t="str">
        <f ca="1">IFERROR(__xludf.DUMMYFUNCTION("GOOGLETRANSLATE(F1075, ""auto"", ""en"")
"),"I've been using it for 2.5 years. No problem. It heats up quickly and turns off immediately. It’s convenient to pour from it; nothing spills over.")</f>
        <v>I've been using it for 2.5 years. No problem. It heats up quickly and turns off immediately. It’s convenient to pour from it; nothing spills over.</v>
      </c>
    </row>
    <row r="1076" spans="1:9" x14ac:dyDescent="0.3">
      <c r="A1076" s="1" t="s">
        <v>211</v>
      </c>
      <c r="B1076" s="1" t="s">
        <v>856</v>
      </c>
      <c r="C1076" s="1" t="s">
        <v>57</v>
      </c>
      <c r="D1076" s="1" t="s">
        <v>305</v>
      </c>
      <c r="E1076" s="1" t="s">
        <v>1441</v>
      </c>
      <c r="F1076" s="1" t="s">
        <v>2523</v>
      </c>
      <c r="G1076" s="1" t="s">
        <v>36</v>
      </c>
      <c r="H1076" s="1" t="s">
        <v>29</v>
      </c>
      <c r="I1076" s="1" t="str">
        <f ca="1">IFERROR(__xludf.DUMMYFUNCTION("GOOGLETRANSLATE(F1076, ""auto"", ""en"")
"),"Helped cope with fatigue in both feet and knees. I really liked the price-to-quality ratio, but alas, there is a tiny minus - the massage nozzle on the surface of the bath is noisy.")</f>
        <v>Helped cope with fatigue in both feet and knees. I really liked the price-to-quality ratio, but alas, there is a tiny minus - the massage nozzle on the surface of the bath is noisy.</v>
      </c>
    </row>
    <row r="1077" spans="1:9" x14ac:dyDescent="0.3">
      <c r="A1077" s="1" t="s">
        <v>37</v>
      </c>
      <c r="B1077" s="1" t="s">
        <v>536</v>
      </c>
      <c r="C1077" s="1" t="s">
        <v>163</v>
      </c>
      <c r="D1077" s="1" t="s">
        <v>305</v>
      </c>
      <c r="E1077" s="1" t="s">
        <v>854</v>
      </c>
      <c r="F1077" s="1" t="s">
        <v>2524</v>
      </c>
      <c r="G1077" s="1" t="s">
        <v>36</v>
      </c>
      <c r="H1077" s="1" t="s">
        <v>29</v>
      </c>
      <c r="I1077" s="1" t="str">
        <f ca="1">IFERROR(__xludf.DUMMYFUNCTION("GOOGLETRANSLATE(F1077, ""auto"", ""en"")
"),"I recently bought it, I like everything, although my camera is not very good and one of the headphones is quieter than the other.")</f>
        <v>I recently bought it, I like everything, although my camera is not very good and one of the headphones is quieter than the other.</v>
      </c>
    </row>
    <row r="1078" spans="1:9" x14ac:dyDescent="0.3">
      <c r="A1078" s="1" t="s">
        <v>95</v>
      </c>
      <c r="B1078" s="1" t="s">
        <v>486</v>
      </c>
      <c r="C1078" s="1" t="s">
        <v>487</v>
      </c>
      <c r="D1078" s="1" t="s">
        <v>411</v>
      </c>
      <c r="E1078" s="1" t="s">
        <v>2525</v>
      </c>
      <c r="F1078" s="1" t="s">
        <v>2526</v>
      </c>
      <c r="G1078" s="1" t="s">
        <v>36</v>
      </c>
      <c r="H1078" s="1" t="s">
        <v>29</v>
      </c>
      <c r="I1078" s="1" t="str">
        <f ca="1">IFERROR(__xludf.DUMMYFUNCTION("GOOGLETRANSLATE(F1078, ""auto"", ""en"")
"),"Of course, Sony is losing out to Xbox in its golden era, this PlayStation 2 is, in my opinion, the best of Sony, but in all respects, Xbox outperforms their entire office.")</f>
        <v>Of course, Sony is losing out to Xbox in its golden era, this PlayStation 2 is, in my opinion, the best of Sony, but in all respects, Xbox outperforms their entire office.</v>
      </c>
    </row>
    <row r="1079" spans="1:9" x14ac:dyDescent="0.3">
      <c r="A1079" s="1" t="s">
        <v>61</v>
      </c>
      <c r="B1079" s="1" t="s">
        <v>318</v>
      </c>
      <c r="C1079" s="1" t="s">
        <v>213</v>
      </c>
      <c r="D1079" s="1" t="s">
        <v>2527</v>
      </c>
      <c r="E1079" s="1" t="s">
        <v>1675</v>
      </c>
      <c r="F1079" s="1" t="s">
        <v>2528</v>
      </c>
      <c r="G1079" s="1" t="s">
        <v>36</v>
      </c>
      <c r="H1079" s="1" t="s">
        <v>29</v>
      </c>
      <c r="I1079" s="1" t="str">
        <f ca="1">IFERROR(__xludf.DUMMYFUNCTION("GOOGLETRANSLATE(F1079, ""auto"", ""en"")
"),"I already forgot exactly when I bought it)) but definitely more than 8 years ago.  It's just now leaking. I haven’t noticed any downsides over so many years, and it’s a very nice design.  It’s a pity now the budget doesn’t allow it (((")</f>
        <v>I already forgot exactly when I bought it)) but definitely more than 8 years ago.  It's just now leaking. I haven’t noticed any downsides over so many years, and it’s a very nice design.  It’s a pity now the budget doesn’t allow it (((</v>
      </c>
    </row>
    <row r="1080" spans="1:9" x14ac:dyDescent="0.3">
      <c r="A1080" s="1" t="s">
        <v>37</v>
      </c>
      <c r="B1080" s="1" t="s">
        <v>355</v>
      </c>
      <c r="C1080" s="1" t="s">
        <v>356</v>
      </c>
      <c r="D1080" s="1" t="s">
        <v>568</v>
      </c>
      <c r="E1080" s="1" t="s">
        <v>2529</v>
      </c>
      <c r="F1080" s="1" t="s">
        <v>2530</v>
      </c>
      <c r="G1080" s="1" t="s">
        <v>36</v>
      </c>
      <c r="H1080" s="1" t="s">
        <v>29</v>
      </c>
      <c r="I1080" s="1" t="str">
        <f ca="1">IFERROR(__xludf.DUMMYFUNCTION("GOOGLETRANSLATE(F1080, ""auto"", ""en"")
"),"It's funny to read comments from WM or Symbian users, be it HTC or Samsung or Nokia. All your great smartphones, due to an unusable touch screen, turn into pieces of g...a stuffed with functions. I’m generally silent about ease of use. And all those disad"&amp;"vantages or supposedly missing functions only mean that you don’t know anything about iPhone OS. I used HTC Diamond 2, Nokia N900, Samsung WiTu, not cheap phones by the way, and all of them were not lying around precisely because of ease of use. And the w"&amp;"retched toys and programs on WM are generally funny and absurd. You can continue to defend your poor bricks here by omitting what you stupidly didn’t buy or sold without understanding.")</f>
        <v>It's funny to read comments from WM or Symbian users, be it HTC or Samsung or Nokia. All your great smartphones, due to an unusable touch screen, turn into pieces of g...a stuffed with functions. I’m generally silent about ease of use. And all those disadvantages or supposedly missing functions only mean that you don’t know anything about iPhone OS. I used HTC Diamond 2, Nokia N900, Samsung WiTu, not cheap phones by the way, and all of them were not lying around precisely because of ease of use. And the wretched toys and programs on WM are generally funny and absurd. You can continue to defend your poor bricks here by omitting what you stupidly didn’t buy or sold without understanding.</v>
      </c>
    </row>
    <row r="1081" spans="1:9" x14ac:dyDescent="0.3">
      <c r="A1081" s="1" t="s">
        <v>477</v>
      </c>
      <c r="B1081" s="1" t="s">
        <v>478</v>
      </c>
      <c r="C1081" s="1" t="s">
        <v>479</v>
      </c>
      <c r="D1081" s="1" t="s">
        <v>1917</v>
      </c>
      <c r="E1081" s="1" t="s">
        <v>2531</v>
      </c>
      <c r="F1081" s="1" t="s">
        <v>2532</v>
      </c>
      <c r="G1081" s="1" t="s">
        <v>36</v>
      </c>
      <c r="H1081" s="1" t="s">
        <v>29</v>
      </c>
      <c r="I1081" s="1" t="str">
        <f ca="1">IFERROR(__xludf.DUMMYFUNCTION("GOOGLETRANSLATE(F1081, ""auto"", ""en"")
"),"Today I'll go and buy it)))))")</f>
        <v>Today I'll go and buy it)))))</v>
      </c>
    </row>
    <row r="1082" spans="1:9" x14ac:dyDescent="0.3">
      <c r="A1082" s="1" t="s">
        <v>477</v>
      </c>
      <c r="B1082" s="1" t="s">
        <v>478</v>
      </c>
      <c r="C1082" s="1" t="s">
        <v>479</v>
      </c>
      <c r="D1082" s="1" t="s">
        <v>81</v>
      </c>
      <c r="E1082" s="1" t="s">
        <v>2533</v>
      </c>
      <c r="F1082" s="1" t="s">
        <v>2534</v>
      </c>
      <c r="G1082" s="1" t="s">
        <v>15</v>
      </c>
      <c r="H1082" s="1" t="s">
        <v>16</v>
      </c>
      <c r="I1082" s="1" t="str">
        <f ca="1">IFERROR(__xludf.DUMMYFUNCTION("GOOGLETRANSLATE(F1082, ""auto"", ""en"")
"),"Terrible. So much expectation - and such disappointment.  There is one consolation - I was waiting for the Xbox 360, but the release was delayed and I played a pirated game, I didn’t pay any money (and I was ready to pay more than 3 grand for the box vers"&amp;"ion, if necessary). Of course, I didn’t expect such a narrow-minded and stripped-down game. I'd rather buy RDR for the same money. In general, there have been some disappointments lately: Mafia 2, Splinter Cell, Dante's Inferno - everything is somehow slo"&amp;"ppily short and unfinished.    I hope Fable 3 doesn't let me down.")</f>
        <v>Terrible. So much expectation - and such disappointment.  There is one consolation - I was waiting for the Xbox 360, but the release was delayed and I played a pirated game, I didn’t pay any money (and I was ready to pay more than 3 grand for the box version, if necessary). Of course, I didn’t expect such a narrow-minded and stripped-down game. I'd rather buy RDR for the same money. In general, there have been some disappointments lately: Mafia 2, Splinter Cell, Dante's Inferno - everything is somehow sloppily short and unfinished.    I hope Fable 3 doesn't let me down.</v>
      </c>
    </row>
    <row r="1083" spans="1:9" x14ac:dyDescent="0.3">
      <c r="A1083" s="1" t="s">
        <v>61</v>
      </c>
      <c r="B1083" s="1" t="s">
        <v>145</v>
      </c>
      <c r="C1083" s="1" t="s">
        <v>69</v>
      </c>
      <c r="D1083" s="1" t="s">
        <v>139</v>
      </c>
      <c r="E1083" s="1" t="s">
        <v>2535</v>
      </c>
      <c r="F1083" s="1" t="s">
        <v>2536</v>
      </c>
      <c r="G1083" s="1" t="s">
        <v>36</v>
      </c>
      <c r="H1083" s="1" t="s">
        <v>29</v>
      </c>
      <c r="I1083" s="1" t="str">
        <f ca="1">IFERROR(__xludf.DUMMYFUNCTION("GOOGLETRANSLATE(F1083, ""auto"", ""en"")
"),"We’ve been using it for two years now, it’s an excellent steamer. We cook it often, it’s just super!")</f>
        <v>We’ve been using it for two years now, it’s an excellent steamer. We cook it often, it’s just super!</v>
      </c>
    </row>
    <row r="1084" spans="1:9" x14ac:dyDescent="0.3">
      <c r="A1084" s="1" t="s">
        <v>95</v>
      </c>
      <c r="B1084" s="1" t="s">
        <v>648</v>
      </c>
      <c r="C1084" s="1" t="s">
        <v>97</v>
      </c>
      <c r="D1084" s="1" t="s">
        <v>280</v>
      </c>
      <c r="E1084" s="1" t="s">
        <v>460</v>
      </c>
      <c r="F1084" s="1" t="s">
        <v>2537</v>
      </c>
      <c r="G1084" s="1" t="s">
        <v>36</v>
      </c>
      <c r="H1084" s="1" t="s">
        <v>29</v>
      </c>
      <c r="I1084" s="1" t="str">
        <f ca="1">IFERROR(__xludf.DUMMYFUNCTION("GOOGLETRANSLATE(F1084, ""auto"", ""en"")
"),"Rating 5+!!")</f>
        <v>Rating 5+!!</v>
      </c>
    </row>
    <row r="1085" spans="1:9" x14ac:dyDescent="0.3">
      <c r="A1085" s="1" t="s">
        <v>105</v>
      </c>
      <c r="B1085" s="1" t="s">
        <v>106</v>
      </c>
      <c r="C1085" s="1" t="s">
        <v>151</v>
      </c>
      <c r="D1085" s="1" t="s">
        <v>2250</v>
      </c>
      <c r="E1085" s="1" t="s">
        <v>2325</v>
      </c>
      <c r="F1085" s="1" t="s">
        <v>2538</v>
      </c>
      <c r="G1085" s="1" t="s">
        <v>28</v>
      </c>
      <c r="H1085" s="1" t="s">
        <v>29</v>
      </c>
      <c r="I1085" s="1" t="str">
        <f ca="1">IFERROR(__xludf.DUMMYFUNCTION("GOOGLETRANSLATE(F1085, ""auto"", ""en"")
"),"The player is wonderful.  The sound is wonderful.")</f>
        <v>The player is wonderful.  The sound is wonderful.</v>
      </c>
    </row>
    <row r="1086" spans="1:9" x14ac:dyDescent="0.3">
      <c r="A1086" s="1" t="s">
        <v>211</v>
      </c>
      <c r="B1086" s="1" t="s">
        <v>265</v>
      </c>
      <c r="C1086" s="1" t="s">
        <v>57</v>
      </c>
      <c r="D1086" s="1" t="s">
        <v>1659</v>
      </c>
      <c r="E1086" s="1" t="s">
        <v>750</v>
      </c>
      <c r="F1086" s="1" t="s">
        <v>2539</v>
      </c>
      <c r="G1086" s="1" t="s">
        <v>49</v>
      </c>
      <c r="H1086" s="1" t="s">
        <v>16</v>
      </c>
      <c r="I1086" s="1" t="str">
        <f ca="1">IFERROR(__xludf.DUMMYFUNCTION("GOOGLETRANSLATE(F1086, ""auto"", ""en"")
"),"The most terrible machine, it chooses the cutting speed itself, it takes a long time to charge, it pulls out hair, if you put on the attachment, it barely whines at all!!!")</f>
        <v>The most terrible machine, it chooses the cutting speed itself, it takes a long time to charge, it pulls out hair, if you put on the attachment, it barely whines at all!!!</v>
      </c>
    </row>
    <row r="1087" spans="1:9" x14ac:dyDescent="0.3">
      <c r="A1087" s="1" t="s">
        <v>811</v>
      </c>
      <c r="B1087" s="1" t="s">
        <v>812</v>
      </c>
      <c r="C1087" s="1" t="s">
        <v>813</v>
      </c>
      <c r="D1087" s="1" t="s">
        <v>171</v>
      </c>
      <c r="E1087" s="1" t="s">
        <v>2540</v>
      </c>
      <c r="F1087" s="1" t="s">
        <v>2541</v>
      </c>
      <c r="G1087" s="1" t="s">
        <v>36</v>
      </c>
      <c r="H1087" s="1" t="s">
        <v>29</v>
      </c>
      <c r="I1087" s="1" t="str">
        <f ca="1">IFERROR(__xludf.DUMMYFUNCTION("GOOGLETRANSLATE(F1087, ""auto"", ""en"")
"),"I looked at other tripods...and I liked this one more. Tall, light, easy to carry. There are no problems with him) Everything is fine. I recommend it to all beginners))")</f>
        <v>I looked at other tripods...and I liked this one more. Tall, light, easy to carry. There are no problems with him) Everything is fine. I recommend it to all beginners))</v>
      </c>
    </row>
    <row r="1088" spans="1:9" x14ac:dyDescent="0.3">
      <c r="A1088" s="1" t="s">
        <v>61</v>
      </c>
      <c r="B1088" s="1" t="s">
        <v>977</v>
      </c>
      <c r="C1088" s="1" t="s">
        <v>85</v>
      </c>
      <c r="D1088" s="1" t="s">
        <v>171</v>
      </c>
      <c r="E1088" s="1" t="s">
        <v>131</v>
      </c>
      <c r="F1088" s="1" t="s">
        <v>2542</v>
      </c>
      <c r="G1088" s="1" t="s">
        <v>49</v>
      </c>
      <c r="H1088" s="1" t="s">
        <v>16</v>
      </c>
      <c r="I1088" s="1" t="str">
        <f ca="1">IFERROR(__xludf.DUMMYFUNCTION("GOOGLETRANSLATE(F1088, ""auto"", ""en"")
"),"We bought it, everything is great, it grinds everything, just delight.....The joy ended a month after the end of the warranty period....refused to work for more than 1 second...took it to Bork service - the verdict was ""the brains died on the control boa"&amp;"rd - a new board entirely with work ~6000""... A good device, but it is not worth the money, for much more money .. reliability like Scarlet or Throne.... none !!!  I don't recommend it to anyone!!  But if someone really wants it, then they should take it"&amp;" right away with additional services...")</f>
        <v>We bought it, everything is great, it grinds everything, just delight.....The joy ended a month after the end of the warranty period....refused to work for more than 1 second...took it to Bork service - the verdict was "the brains died on the control board - a new board entirely with work ~6000"... A good device, but it is not worth the money, for much more money .. reliability like Scarlet or Throne.... none !!!  I don't recommend it to anyone!!  But if someone really wants it, then they should take it right away with additional services...</v>
      </c>
    </row>
    <row r="1089" spans="1:9" x14ac:dyDescent="0.3">
      <c r="A1089" s="1" t="s">
        <v>9</v>
      </c>
      <c r="B1089" s="1" t="s">
        <v>137</v>
      </c>
      <c r="C1089" s="1" t="s">
        <v>159</v>
      </c>
      <c r="D1089" s="1" t="s">
        <v>565</v>
      </c>
      <c r="E1089" s="1" t="s">
        <v>2543</v>
      </c>
      <c r="F1089" s="1" t="s">
        <v>2544</v>
      </c>
      <c r="G1089" s="1" t="s">
        <v>36</v>
      </c>
      <c r="H1089" s="1" t="s">
        <v>29</v>
      </c>
      <c r="I1089" s="1" t="str">
        <f ca="1">IFERROR(__xludf.DUMMYFUNCTION("GOOGLETRANSLATE(F1089, ""auto"", ""en"")
"),"We bought the panel a year ago and are very pleased with the quality of work and functionality.")</f>
        <v>We bought the panel a year ago and are very pleased with the quality of work and functionality.</v>
      </c>
    </row>
    <row r="1090" spans="1:9" x14ac:dyDescent="0.3">
      <c r="A1090" s="1" t="s">
        <v>169</v>
      </c>
      <c r="B1090" s="1" t="s">
        <v>170</v>
      </c>
      <c r="C1090" s="1" t="s">
        <v>2545</v>
      </c>
      <c r="D1090" s="1" t="s">
        <v>2546</v>
      </c>
      <c r="E1090" s="1" t="s">
        <v>800</v>
      </c>
      <c r="F1090" s="1" t="s">
        <v>2547</v>
      </c>
      <c r="G1090" s="1" t="s">
        <v>49</v>
      </c>
      <c r="H1090" s="1" t="s">
        <v>16</v>
      </c>
      <c r="I1090" s="1" t="str">
        <f ca="1">IFERROR(__xludf.DUMMYFUNCTION("GOOGLETRANSLATE(F1090, ""auto"", ""en"")
"),"These are not headphones.. These are some kind of top-of-the-line headphones.. A waste of money...")</f>
        <v>These are not headphones.. These are some kind of top-of-the-line headphones.. A waste of money...</v>
      </c>
    </row>
    <row r="1091" spans="1:9" x14ac:dyDescent="0.3">
      <c r="A1091" s="1" t="s">
        <v>149</v>
      </c>
      <c r="B1091" s="1" t="s">
        <v>423</v>
      </c>
      <c r="C1091" s="1" t="s">
        <v>314</v>
      </c>
      <c r="D1091" s="1" t="s">
        <v>102</v>
      </c>
      <c r="E1091" s="1" t="s">
        <v>2548</v>
      </c>
      <c r="F1091" s="1" t="s">
        <v>2549</v>
      </c>
      <c r="G1091" s="1" t="s">
        <v>49</v>
      </c>
      <c r="H1091" s="1" t="s">
        <v>16</v>
      </c>
      <c r="I1091" s="1" t="str">
        <f ca="1">IFERROR(__xludf.DUMMYFUNCTION("GOOGLETRANSLATE(F1091, ""auto"", ""en"")
"),"Beautiful")</f>
        <v>Beautiful</v>
      </c>
    </row>
    <row r="1092" spans="1:9" x14ac:dyDescent="0.3">
      <c r="A1092" s="1" t="s">
        <v>30</v>
      </c>
      <c r="B1092" s="1" t="s">
        <v>50</v>
      </c>
      <c r="C1092" s="1" t="s">
        <v>2550</v>
      </c>
      <c r="D1092" s="1" t="s">
        <v>2551</v>
      </c>
      <c r="E1092" s="1" t="s">
        <v>1273</v>
      </c>
      <c r="F1092" s="1" t="s">
        <v>2552</v>
      </c>
      <c r="G1092" s="1" t="s">
        <v>36</v>
      </c>
      <c r="H1092" s="1" t="s">
        <v>29</v>
      </c>
      <c r="I1092" s="1" t="str">
        <f ca="1">IFERROR(__xludf.DUMMYFUNCTION("GOOGLETRANSLATE(F1092, ""auto"", ""en"")
"),"The laptop in its price category is simply super, but if you want a powerful one, you will have to pay 50 thousand!!!!! I bought it for the Internet and for resorts since I have a good computer at home.  The computer is very thin and stylish, the battery "&amp;"is powerful, the speaker is not quiet or noisy. Everything is fine!!!")</f>
        <v>The laptop in its price category is simply super, but if you want a powerful one, you will have to pay 50 thousand!!!!! I bought it for the Internet and for resorts since I have a good computer at home.  The computer is very thin and stylish, the battery is powerful, the speaker is not quiet or noisy. Everything is fine!!!</v>
      </c>
    </row>
    <row r="1093" spans="1:9" x14ac:dyDescent="0.3">
      <c r="A1093" s="1" t="s">
        <v>169</v>
      </c>
      <c r="B1093" s="1" t="s">
        <v>170</v>
      </c>
      <c r="C1093" s="1" t="s">
        <v>171</v>
      </c>
      <c r="D1093" s="1" t="s">
        <v>2553</v>
      </c>
      <c r="E1093" s="1" t="s">
        <v>1586</v>
      </c>
      <c r="F1093" s="1" t="s">
        <v>2554</v>
      </c>
      <c r="G1093" s="1" t="s">
        <v>49</v>
      </c>
      <c r="H1093" s="1" t="s">
        <v>16</v>
      </c>
      <c r="I1093" s="1" t="str">
        <f ca="1">IFERROR(__xludf.DUMMYFUNCTION("GOOGLETRANSLATE(F1093, ""auto"", ""en"")
"),"The headphones initially pleased me. The sound is more or less good, but the design is not very strong, both the plug and the wires and the covers on the ears, they worked for 2 months and one of the headphones broke (the cover came off and everything fel"&amp;"l out)")</f>
        <v>The headphones initially pleased me. The sound is more or less good, but the design is not very strong, both the plug and the wires and the covers on the ears, they worked for 2 months and one of the headphones broke (the cover came off and everything fell out)</v>
      </c>
    </row>
    <row r="1094" spans="1:9" x14ac:dyDescent="0.3">
      <c r="A1094" s="1" t="s">
        <v>361</v>
      </c>
      <c r="B1094" s="1" t="s">
        <v>2555</v>
      </c>
      <c r="C1094" s="1" t="s">
        <v>875</v>
      </c>
      <c r="D1094" s="1" t="s">
        <v>1506</v>
      </c>
      <c r="E1094" s="1" t="s">
        <v>82</v>
      </c>
      <c r="F1094" s="1" t="s">
        <v>2556</v>
      </c>
      <c r="G1094" s="1" t="s">
        <v>36</v>
      </c>
      <c r="H1094" s="1" t="s">
        <v>29</v>
      </c>
      <c r="I1094" s="1" t="str">
        <f ca="1">IFERROR(__xludf.DUMMYFUNCTION("GOOGLETRANSLATE(F1094, ""auto"", ""en"")
"),"I bought it and decided to test it in action, of course I didn’t hang it outside in the cold, but the result was pleasant - I poured boiling water at 18:00 in the evening and at 22:00 the next day it was hot, in general I was pleased - beautiful and comfo"&amp;"rtable design, handle made of non-slip material. I strongly recommend it, however, the lid is a little high, if the travel bag is not high, it will stick out, although it was tested in a lying position - there are no problems, it doesn’t leak, everything "&amp;"is fine, especially now it’s on sale, don’t miss this opportunity.")</f>
        <v>I bought it and decided to test it in action, of course I didn’t hang it outside in the cold, but the result was pleasant - I poured boiling water at 18:00 in the evening and at 22:00 the next day it was hot, in general I was pleased - beautiful and comfortable design, handle made of non-slip material. I strongly recommend it, however, the lid is a little high, if the travel bag is not high, it will stick out, although it was tested in a lying position - there are no problems, it doesn’t leak, everything is fine, especially now it’s on sale, don’t miss this opportunity.</v>
      </c>
    </row>
    <row r="1095" spans="1:9" x14ac:dyDescent="0.3">
      <c r="A1095" s="1" t="s">
        <v>211</v>
      </c>
      <c r="B1095" s="1" t="s">
        <v>212</v>
      </c>
      <c r="C1095" s="1" t="s">
        <v>63</v>
      </c>
      <c r="D1095" s="1" t="s">
        <v>64</v>
      </c>
      <c r="E1095" s="1" t="s">
        <v>2557</v>
      </c>
      <c r="F1095" s="1" t="s">
        <v>2558</v>
      </c>
      <c r="G1095" s="1" t="s">
        <v>28</v>
      </c>
      <c r="H1095" s="1" t="s">
        <v>29</v>
      </c>
      <c r="I1095" s="1" t="str">
        <f ca="1">IFERROR(__xludf.DUMMYFUNCTION("GOOGLETRANSLATE(F1095, ""auto"", ""en"")
"),"Nice design, lightweight, powerful little thing. I bought it for the presence of a diffuser and light weight. Cold air is rather warm and you have to constantly press this button with your finger. In normal mode, the air is too hot, especially at the seco"&amp;"nd speed, it’s just scalding-squally.")</f>
        <v>Nice design, lightweight, powerful little thing. I bought it for the presence of a diffuser and light weight. Cold air is rather warm and you have to constantly press this button with your finger. In normal mode, the air is too hot, especially at the second speed, it’s just scalding-squally.</v>
      </c>
    </row>
    <row r="1096" spans="1:9" x14ac:dyDescent="0.3">
      <c r="A1096" s="1" t="s">
        <v>211</v>
      </c>
      <c r="B1096" s="1" t="s">
        <v>410</v>
      </c>
      <c r="C1096" s="1" t="s">
        <v>213</v>
      </c>
      <c r="D1096" s="1" t="s">
        <v>232</v>
      </c>
      <c r="E1096" s="1" t="s">
        <v>868</v>
      </c>
      <c r="F1096" s="1" t="s">
        <v>2559</v>
      </c>
      <c r="G1096" s="1" t="s">
        <v>28</v>
      </c>
      <c r="H1096" s="1" t="s">
        <v>29</v>
      </c>
      <c r="I1096" s="1" t="str">
        <f ca="1">IFERROR(__xludf.DUMMYFUNCTION("GOOGLETRANSLATE(F1096, ""auto"", ""en"")
"),"It took me a long time to choose a razor (before that there were 2 Philips), I didn’t really like the last one with the wet shaving system. I bought a Brown Series 7, I’m happy with my choice, it doesn’t pull out hair, it shave well, there’s no irritation"&amp;". I recommend")</f>
        <v>It took me a long time to choose a razor (before that there were 2 Philips), I didn’t really like the last one with the wet shaving system. I bought a Brown Series 7, I’m happy with my choice, it doesn’t pull out hair, it shave well, there’s no irritation. I recommend</v>
      </c>
    </row>
    <row r="1097" spans="1:9" x14ac:dyDescent="0.3">
      <c r="A1097" s="1" t="s">
        <v>61</v>
      </c>
      <c r="B1097" s="1" t="s">
        <v>726</v>
      </c>
      <c r="C1097" s="1" t="s">
        <v>85</v>
      </c>
      <c r="D1097" s="1" t="s">
        <v>2560</v>
      </c>
      <c r="E1097" s="1" t="s">
        <v>2561</v>
      </c>
      <c r="F1097" s="1" t="s">
        <v>2562</v>
      </c>
      <c r="G1097" s="1" t="s">
        <v>36</v>
      </c>
      <c r="H1097" s="1" t="s">
        <v>29</v>
      </c>
      <c r="I1097" s="1" t="str">
        <f ca="1">IFERROR(__xludf.DUMMYFUNCTION("GOOGLETRANSLATE(F1097, ""auto"", ""en"")
"),"Good bread maker. With a good crust, the smell throughout the apartment is very tasty.  I buy bread mixtures with different additives and it turns out excellent bread)))). There is no plastic smell.")</f>
        <v>Good bread maker. With a good crust, the smell throughout the apartment is very tasty.  I buy bread mixtures with different additives and it turns out excellent bread)))). There is no plastic smell.</v>
      </c>
    </row>
    <row r="1098" spans="1:9" x14ac:dyDescent="0.3">
      <c r="A1098" s="1" t="s">
        <v>61</v>
      </c>
      <c r="B1098" s="1" t="s">
        <v>62</v>
      </c>
      <c r="C1098" s="1" t="s">
        <v>146</v>
      </c>
      <c r="D1098" s="1" t="s">
        <v>875</v>
      </c>
      <c r="E1098" s="1" t="s">
        <v>2563</v>
      </c>
      <c r="F1098" s="1" t="s">
        <v>2564</v>
      </c>
      <c r="G1098" s="1" t="s">
        <v>36</v>
      </c>
      <c r="H1098" s="1" t="s">
        <v>29</v>
      </c>
      <c r="I1098" s="1" t="str">
        <f ca="1">IFERROR(__xludf.DUMMYFUNCTION("GOOGLETRANSLATE(F1098, ""auto"", ""en"")
"),"I bought it to help my mother)) I really liked the appearance - a metal case, a glass blender, a coffee grinder, and graters and shredders - standard!! A little noisy, but mom is happy. Now he’s asking for a meat grinder from the same company!)")</f>
        <v>I bought it to help my mother)) I really liked the appearance - a metal case, a glass blender, a coffee grinder, and graters and shredders - standard!! A little noisy, but mom is happy. Now he’s asking for a meat grinder from the same company!)</v>
      </c>
    </row>
    <row r="1099" spans="1:9" x14ac:dyDescent="0.3">
      <c r="A1099" s="1" t="s">
        <v>61</v>
      </c>
      <c r="B1099" s="1" t="s">
        <v>224</v>
      </c>
      <c r="C1099" s="1" t="s">
        <v>74</v>
      </c>
      <c r="D1099" s="1" t="s">
        <v>247</v>
      </c>
      <c r="E1099" s="1" t="s">
        <v>2565</v>
      </c>
      <c r="F1099" s="1" t="s">
        <v>2566</v>
      </c>
      <c r="G1099" s="1" t="s">
        <v>36</v>
      </c>
      <c r="H1099" s="1" t="s">
        <v>29</v>
      </c>
      <c r="I1099" s="1" t="str">
        <f ca="1">IFERROR(__xludf.DUMMYFUNCTION("GOOGLETRANSLATE(F1099, ""auto"", ""en"")
"),"Our family was given a juicer of this model. We tried it on the same day and were very pleased! Before this we used another one for a similar price, a good brand, but this one is better. At speed 2 the pulp is very dry. The juice comes out clean. If you a"&amp;"re looking to buy a non-industrial juicer and your kitchen is of modest size, then this juicer is worth a look.")</f>
        <v>Our family was given a juicer of this model. We tried it on the same day and were very pleased! Before this we used another one for a similar price, a good brand, but this one is better. At speed 2 the pulp is very dry. The juice comes out clean. If you are looking to buy a non-industrial juicer and your kitchen is of modest size, then this juicer is worth a look.</v>
      </c>
    </row>
    <row r="1100" spans="1:9" x14ac:dyDescent="0.3">
      <c r="A1100" s="1" t="s">
        <v>477</v>
      </c>
      <c r="B1100" s="1" t="s">
        <v>478</v>
      </c>
      <c r="C1100" s="1" t="s">
        <v>479</v>
      </c>
      <c r="D1100" s="1" t="s">
        <v>2567</v>
      </c>
      <c r="E1100" s="1" t="s">
        <v>285</v>
      </c>
      <c r="F1100" s="1" t="s">
        <v>2568</v>
      </c>
      <c r="G1100" s="1" t="s">
        <v>36</v>
      </c>
      <c r="H1100" s="1" t="s">
        <v>29</v>
      </c>
      <c r="I1100" s="1" t="str">
        <f ca="1">IFERROR(__xludf.DUMMYFUNCTION("GOOGLETRANSLATE(F1100, ""auto"", ""en"")
"),"The game is really good, but for those who love simulators (including managing people's lives).  The licensed version provides many benefits.")</f>
        <v>The game is really good, but for those who love simulators (including managing people's lives).  The licensed version provides many benefits.</v>
      </c>
    </row>
    <row r="1101" spans="1:9" x14ac:dyDescent="0.3">
      <c r="A1101" s="1" t="s">
        <v>89</v>
      </c>
      <c r="B1101" s="1" t="s">
        <v>90</v>
      </c>
      <c r="C1101" s="1" t="s">
        <v>63</v>
      </c>
      <c r="D1101" s="1" t="s">
        <v>2145</v>
      </c>
      <c r="E1101" s="1" t="s">
        <v>2569</v>
      </c>
      <c r="F1101" s="1" t="s">
        <v>2570</v>
      </c>
      <c r="G1101" s="1" t="s">
        <v>94</v>
      </c>
      <c r="H1101" s="1" t="s">
        <v>29</v>
      </c>
      <c r="I1101" s="1" t="str">
        <f ca="1">IFERROR(__xludf.DUMMYFUNCTION("GOOGLETRANSLATE(F1101, ""auto"", ""en"")
"),"price,")</f>
        <v>price,</v>
      </c>
    </row>
    <row r="1102" spans="1:9" x14ac:dyDescent="0.3">
      <c r="A1102" s="1" t="s">
        <v>105</v>
      </c>
      <c r="B1102" s="1" t="s">
        <v>106</v>
      </c>
      <c r="C1102" s="1" t="s">
        <v>151</v>
      </c>
      <c r="D1102" s="1" t="s">
        <v>152</v>
      </c>
      <c r="E1102" s="1" t="s">
        <v>2571</v>
      </c>
      <c r="F1102" s="1" t="s">
        <v>2572</v>
      </c>
      <c r="G1102" s="1" t="s">
        <v>49</v>
      </c>
      <c r="H1102" s="1" t="s">
        <v>16</v>
      </c>
      <c r="I1102" s="1" t="str">
        <f ca="1">IFERROR(__xludf.DUMMYFUNCTION("GOOGLETRANSLATE(F1102, ""auto"", ""en"")
"),"Disappointed: The battery lasts no more than 10 hours with the screen off and the volume at full volume.")</f>
        <v>Disappointed: The battery lasts no more than 10 hours with the screen off and the volume at full volume.</v>
      </c>
    </row>
    <row r="1103" spans="1:9" x14ac:dyDescent="0.3">
      <c r="A1103" s="1" t="s">
        <v>211</v>
      </c>
      <c r="B1103" s="1" t="s">
        <v>212</v>
      </c>
      <c r="C1103" s="1" t="s">
        <v>294</v>
      </c>
      <c r="D1103" s="1" t="s">
        <v>2573</v>
      </c>
      <c r="E1103" s="1" t="s">
        <v>1384</v>
      </c>
      <c r="F1103" s="1" t="s">
        <v>2574</v>
      </c>
      <c r="G1103" s="1" t="s">
        <v>36</v>
      </c>
      <c r="H1103" s="1" t="s">
        <v>29</v>
      </c>
      <c r="I1103" s="1" t="str">
        <f ca="1">IFERROR(__xludf.DUMMYFUNCTION("GOOGLETRANSLATE(F1103, ""auto"", ""en"")
"),"I really liked 1: it heats up quickly 2: it has Teflon fabric: the hair does not stick to the iron, it smoothes out the hair very quickly, even a large strand.. 3: the hair is shiny and does not electrify.. (and I have long hair and I am blonde) I recomme"&amp;"nd it to everyone!!! Much better than irons for 4000 thousand, etc. there are all sorts of roventa...")</f>
        <v>I really liked 1: it heats up quickly 2: it has Teflon fabric: the hair does not stick to the iron, it smoothes out the hair very quickly, even a large strand.. 3: the hair is shiny and does not electrify.. (and I have long hair and I am blonde) I recommend it to everyone!!! Much better than irons for 4000 thousand, etc. there are all sorts of roventa...</v>
      </c>
    </row>
    <row r="1104" spans="1:9" x14ac:dyDescent="0.3">
      <c r="A1104" s="1" t="s">
        <v>61</v>
      </c>
      <c r="B1104" s="1" t="s">
        <v>145</v>
      </c>
      <c r="C1104" s="1" t="s">
        <v>246</v>
      </c>
      <c r="D1104" s="1" t="s">
        <v>247</v>
      </c>
      <c r="E1104" s="1" t="s">
        <v>2575</v>
      </c>
      <c r="F1104" s="1" t="s">
        <v>2576</v>
      </c>
      <c r="G1104" s="1" t="s">
        <v>36</v>
      </c>
      <c r="H1104" s="1" t="s">
        <v>29</v>
      </c>
      <c r="I1104" s="1" t="str">
        <f ca="1">IFERROR(__xludf.DUMMYFUNCTION("GOOGLETRANSLATE(F1104, ""auto"", ""en"")
"),"I also received it as a gift. Great stuff. It bakes very quickly. The result is smooth, beautiful pancakes. My son loves them and always helps me bake them). My mother-in-law now wants one too. I'll have to donate it.)")</f>
        <v>I also received it as a gift. Great stuff. It bakes very quickly. The result is smooth, beautiful pancakes. My son loves them and always helps me bake them). My mother-in-law now wants one too. I'll have to donate it.)</v>
      </c>
    </row>
    <row r="1105" spans="1:9" x14ac:dyDescent="0.3">
      <c r="A1105" s="1" t="s">
        <v>61</v>
      </c>
      <c r="B1105" s="1" t="s">
        <v>224</v>
      </c>
      <c r="C1105" s="1" t="s">
        <v>85</v>
      </c>
      <c r="D1105" s="1" t="s">
        <v>295</v>
      </c>
      <c r="E1105" s="1" t="s">
        <v>2577</v>
      </c>
      <c r="F1105" s="1" t="s">
        <v>2578</v>
      </c>
      <c r="G1105" s="1" t="s">
        <v>36</v>
      </c>
      <c r="H1105" s="1" t="s">
        <v>29</v>
      </c>
      <c r="I1105" s="1" t="str">
        <f ca="1">IFERROR(__xludf.DUMMYFUNCTION("GOOGLETRANSLATE(F1105, ""auto"", ""en"")
"),"Wonderful juicer! Buy it, you won't regret it. We bought it about four years ago and squeezed the juice every morning. It still works. There have been comparisons, this juicer does not creak or break.")</f>
        <v>Wonderful juicer! Buy it, you won't regret it. We bought it about four years ago and squeezed the juice every morning. It still works. There have been comparisons, this juicer does not creak or break.</v>
      </c>
    </row>
    <row r="1106" spans="1:9" x14ac:dyDescent="0.3">
      <c r="A1106" s="1" t="s">
        <v>37</v>
      </c>
      <c r="B1106" s="1" t="s">
        <v>38</v>
      </c>
      <c r="C1106" s="1" t="s">
        <v>39</v>
      </c>
      <c r="D1106" s="1" t="s">
        <v>139</v>
      </c>
      <c r="E1106" s="1" t="s">
        <v>960</v>
      </c>
      <c r="F1106" s="1" t="s">
        <v>2579</v>
      </c>
      <c r="G1106" s="1" t="s">
        <v>49</v>
      </c>
      <c r="H1106" s="1" t="s">
        <v>16</v>
      </c>
      <c r="I1106" s="1" t="str">
        <f ca="1">IFERROR(__xludf.DUMMYFUNCTION("GOOGLETRANSLATE(F1106, ""auto"", ""en"")
"),"I didn’t like it, the charging port is weak, the software is also annoying, especially these glitches with the player")</f>
        <v>I didn’t like it, the charging port is weak, the software is also annoying, especially these glitches with the player</v>
      </c>
    </row>
    <row r="1107" spans="1:9" x14ac:dyDescent="0.3">
      <c r="A1107" s="1" t="s">
        <v>61</v>
      </c>
      <c r="B1107" s="1" t="s">
        <v>224</v>
      </c>
      <c r="C1107" s="1" t="s">
        <v>257</v>
      </c>
      <c r="D1107" s="1" t="s">
        <v>2580</v>
      </c>
      <c r="E1107" s="1" t="s">
        <v>817</v>
      </c>
      <c r="F1107" s="1" t="s">
        <v>2581</v>
      </c>
      <c r="G1107" s="1" t="s">
        <v>36</v>
      </c>
      <c r="H1107" s="1" t="s">
        <v>29</v>
      </c>
      <c r="I1107" s="1" t="str">
        <f ca="1">IFERROR(__xludf.DUMMYFUNCTION("GOOGLETRANSLATE(F1107, ""auto"", ""en"")
"),"Super copy of the Braun juicer! I’m absolutely delighted, I squeezed 1.5 kg of carrots and apples in 1.5 minutes and much cheaper. I didn’t even expect that you could buy such quality for such a price! Thank you.")</f>
        <v>Super copy of the Braun juicer! I’m absolutely delighted, I squeezed 1.5 kg of carrots and apples in 1.5 minutes and much cheaper. I didn’t even expect that you could buy such quality for such a price! Thank you.</v>
      </c>
    </row>
    <row r="1108" spans="1:9" x14ac:dyDescent="0.3">
      <c r="A1108" s="1" t="s">
        <v>169</v>
      </c>
      <c r="B1108" s="1" t="s">
        <v>170</v>
      </c>
      <c r="C1108" s="1" t="s">
        <v>69</v>
      </c>
      <c r="D1108" s="1" t="s">
        <v>916</v>
      </c>
      <c r="E1108" s="1" t="s">
        <v>2582</v>
      </c>
      <c r="F1108" s="1" t="s">
        <v>2583</v>
      </c>
      <c r="G1108" s="1" t="s">
        <v>28</v>
      </c>
      <c r="H1108" s="1" t="s">
        <v>29</v>
      </c>
      <c r="I1108" s="1" t="str">
        <f ca="1">IFERROR(__xludf.DUMMYFUNCTION("GOOGLETRANSLATE(F1108, ""auto"", ""en"")
"),"Pros: -good deep bass;  - ease of use (do not pinch, fit perfectly and ears do not sweat);  - clear sound, high frequencies are clearly audible;  Cons: - quiet sound (the comments above also write about this, I read on other forums, they say this is possi"&amp;"ble due to the fact that the cord is long) - I think this is the main disappointment.      There’s nothing to say about the cord, even if it’s long, but it’s up to everyone to decide whether they need one.")</f>
        <v>Pros: -good deep bass;  - ease of use (do not pinch, fit perfectly and ears do not sweat);  - clear sound, high frequencies are clearly audible;  Cons: - quiet sound (the comments above also write about this, I read on other forums, they say this is possible due to the fact that the cord is long) - I think this is the main disappointment.      There’s nothing to say about the cord, even if it’s long, but it’s up to everyone to decide whether they need one.</v>
      </c>
    </row>
    <row r="1109" spans="1:9" x14ac:dyDescent="0.3">
      <c r="A1109" s="1" t="s">
        <v>211</v>
      </c>
      <c r="B1109" s="1" t="s">
        <v>856</v>
      </c>
      <c r="C1109" s="1" t="s">
        <v>57</v>
      </c>
      <c r="D1109" s="1" t="s">
        <v>39</v>
      </c>
      <c r="E1109" s="1" t="s">
        <v>2584</v>
      </c>
      <c r="F1109" s="1" t="s">
        <v>2585</v>
      </c>
      <c r="G1109" s="1" t="s">
        <v>28</v>
      </c>
      <c r="H1109" s="1" t="s">
        <v>29</v>
      </c>
      <c r="I1109" s="1" t="str">
        <f ca="1">IFERROR(__xludf.DUMMYFUNCTION("GOOGLETRANSLATE(F1109, ""auto"", ""en"")
"),"Light (in weight), easy to control even during direct use. Really helps! not only for the legs, but also great for preparing for bed - sleep becomes deeper. ")</f>
        <v xml:space="preserve">Light (in weight), easy to control even during direct use. Really helps! not only for the legs, but also great for preparing for bed - sleep becomes deeper. </v>
      </c>
    </row>
    <row r="1110" spans="1:9" x14ac:dyDescent="0.3">
      <c r="A1110" s="1" t="s">
        <v>9</v>
      </c>
      <c r="B1110" s="1" t="s">
        <v>10</v>
      </c>
      <c r="C1110" s="1" t="s">
        <v>466</v>
      </c>
      <c r="D1110" s="1" t="s">
        <v>171</v>
      </c>
      <c r="E1110" s="1" t="s">
        <v>2586</v>
      </c>
      <c r="F1110" s="1" t="s">
        <v>2587</v>
      </c>
      <c r="G1110" s="1" t="s">
        <v>36</v>
      </c>
      <c r="H1110" s="1" t="s">
        <v>29</v>
      </c>
      <c r="I1110" s="1" t="str">
        <f ca="1">IFERROR(__xludf.DUMMYFUNCTION("GOOGLETRANSLATE(F1110, ""auto"", ""en"")
"),"I like everything about it, it couldn’t be better!")</f>
        <v>I like everything about it, it couldn’t be better!</v>
      </c>
    </row>
    <row r="1111" spans="1:9" x14ac:dyDescent="0.3">
      <c r="A1111" s="1" t="s">
        <v>55</v>
      </c>
      <c r="B1111" s="1" t="s">
        <v>184</v>
      </c>
      <c r="C1111" s="1" t="s">
        <v>185</v>
      </c>
      <c r="D1111" s="1" t="s">
        <v>64</v>
      </c>
      <c r="E1111" s="1" t="s">
        <v>2588</v>
      </c>
      <c r="F1111" s="1" t="s">
        <v>2589</v>
      </c>
      <c r="G1111" s="1" t="s">
        <v>36</v>
      </c>
      <c r="H1111" s="1" t="s">
        <v>29</v>
      </c>
      <c r="I1111" s="1" t="str">
        <f ca="1">IFERROR(__xludf.DUMMYFUNCTION("GOOGLETRANSLATE(F1111, ""auto"", ""en"")
"),"I bought it not long ago, I like it. They asked me to turn it on in the store, and it immediately started frying. The advantages of this model: the presence of a dust filter, a display with pleasant backlighting and a remote control, a rotary mechanism..."&amp;" For such a price, it’s very, very good!!! Especially remote control, mechanical switching is still not so convenient. It heats very well at maximum power. The squeaker is normal, the volume is average. Of the minuses: there is no temperature sensor. I'd "&amp;"like to, but I can't ask for it at that price. Of course it makes noise, yes, it does, but not too much, you get used to it.  Even weaker than the previous fan heater.  In general, I recommend it.")</f>
        <v>I bought it not long ago, I like it. They asked me to turn it on in the store, and it immediately started frying. The advantages of this model: the presence of a dust filter, a display with pleasant backlighting and a remote control, a rotary mechanism... For such a price, it’s very, very good!!! Especially remote control, mechanical switching is still not so convenient. It heats very well at maximum power. The squeaker is normal, the volume is average. Of the minuses: there is no temperature sensor. I'd like to, but I can't ask for it at that price. Of course it makes noise, yes, it does, but not too much, you get used to it.  Even weaker than the previous fan heater.  In general, I recommend it.</v>
      </c>
    </row>
    <row r="1112" spans="1:9" x14ac:dyDescent="0.3">
      <c r="A1112" s="1" t="s">
        <v>30</v>
      </c>
      <c r="B1112" s="1" t="s">
        <v>31</v>
      </c>
      <c r="C1112" s="1" t="s">
        <v>32</v>
      </c>
      <c r="D1112" s="1" t="s">
        <v>172</v>
      </c>
      <c r="E1112" s="1" t="s">
        <v>680</v>
      </c>
      <c r="F1112" s="1" t="s">
        <v>2590</v>
      </c>
      <c r="G1112" s="1" t="s">
        <v>36</v>
      </c>
      <c r="H1112" s="1" t="s">
        <v>29</v>
      </c>
      <c r="I1112" s="1" t="str">
        <f ca="1">IFERROR(__xludf.DUMMYFUNCTION("GOOGLETRANSLATE(F1112, ""auto"", ""en"")
"),"nimble, fast, I really liked it, bought it before the new year. It still works without glitches, and the kit also includes a mouse and keyboard. There is only one drawback: out of 4 GB of RAM, only 3 GB is available for use!!!!")</f>
        <v>nimble, fast, I really liked it, bought it before the new year. It still works without glitches, and the kit also includes a mouse and keyboard. There is only one drawback: out of 4 GB of RAM, only 3 GB is available for use!!!!</v>
      </c>
    </row>
    <row r="1113" spans="1:9" x14ac:dyDescent="0.3">
      <c r="A1113" s="1" t="s">
        <v>1119</v>
      </c>
      <c r="B1113" s="1" t="s">
        <v>1120</v>
      </c>
      <c r="C1113" s="1" t="s">
        <v>97</v>
      </c>
      <c r="D1113" s="1" t="s">
        <v>139</v>
      </c>
      <c r="E1113" s="1" t="s">
        <v>717</v>
      </c>
      <c r="F1113" s="1" t="s">
        <v>2591</v>
      </c>
      <c r="G1113" s="1" t="s">
        <v>15</v>
      </c>
      <c r="H1113" s="1" t="s">
        <v>16</v>
      </c>
      <c r="I1113" s="1" t="str">
        <f ca="1">IFERROR(__xludf.DUMMYFUNCTION("GOOGLETRANSLATE(F1113, ""auto"", ""en"")
"),"I didn't like this camera. There is no stabilization at all. The image shakes even if you try not to shake the camera. If the subject moves, the image becomes blurred. Maybe these circumstances don’t bother anyone, but for me, any camera takes better pict"&amp;"ures and I’ve never seen a worse camera, although before this one there were only film ones.")</f>
        <v>I didn't like this camera. There is no stabilization at all. The image shakes even if you try not to shake the camera. If the subject moves, the image becomes blurred. Maybe these circumstances don’t bother anyone, but for me, any camera takes better pictures and I’ve never seen a worse camera, although before this one there were only film ones.</v>
      </c>
    </row>
    <row r="1114" spans="1:9" x14ac:dyDescent="0.3">
      <c r="A1114" s="1" t="s">
        <v>61</v>
      </c>
      <c r="B1114" s="1" t="s">
        <v>180</v>
      </c>
      <c r="C1114" s="1" t="s">
        <v>63</v>
      </c>
      <c r="D1114" s="1" t="s">
        <v>2592</v>
      </c>
      <c r="E1114" s="1" t="s">
        <v>2593</v>
      </c>
      <c r="F1114" s="1" t="s">
        <v>2594</v>
      </c>
      <c r="G1114" s="1" t="s">
        <v>36</v>
      </c>
      <c r="H1114" s="1" t="s">
        <v>29</v>
      </c>
      <c r="I1114" s="1" t="str">
        <f ca="1">IFERROR(__xludf.DUMMYFUNCTION("GOOGLETRANSLATE(F1114, ""auto"", ""en"")
"),"I was given this toaster for my birthday. It is very convenient to use, toast in the morning is simply a delight. Now I want to buy this model as a gift for my sister. You can also heat food on it.")</f>
        <v>I was given this toaster for my birthday. It is very convenient to use, toast in the morning is simply a delight. Now I want to buy this model as a gift for my sister. You can also heat food on it.</v>
      </c>
    </row>
    <row r="1115" spans="1:9" x14ac:dyDescent="0.3">
      <c r="A1115" s="1" t="s">
        <v>211</v>
      </c>
      <c r="B1115" s="1" t="s">
        <v>212</v>
      </c>
      <c r="C1115" s="1" t="s">
        <v>69</v>
      </c>
      <c r="D1115" s="1" t="s">
        <v>2595</v>
      </c>
      <c r="E1115" s="1" t="s">
        <v>2596</v>
      </c>
      <c r="F1115" s="1" t="s">
        <v>2597</v>
      </c>
      <c r="G1115" s="1" t="s">
        <v>36</v>
      </c>
      <c r="H1115" s="1" t="s">
        <v>29</v>
      </c>
      <c r="I1115" s="1" t="str">
        <f ca="1">IFERROR(__xludf.DUMMYFUNCTION("GOOGLETRANSLATE(F1115, ""auto"", ""en"")
"),"I received it as a gift about a year ago. I’m very pleased, wonderful curling irons. They heat up quickly and cool down quickly, they’re gentle on your hair, and the cord is very convenient!")</f>
        <v>I received it as a gift about a year ago. I’m very pleased, wonderful curling irons. They heat up quickly and cool down quickly, they’re gentle on your hair, and the cord is very convenient!</v>
      </c>
    </row>
    <row r="1116" spans="1:9" x14ac:dyDescent="0.3">
      <c r="A1116" s="1" t="s">
        <v>169</v>
      </c>
      <c r="B1116" s="1" t="s">
        <v>170</v>
      </c>
      <c r="C1116" s="1" t="s">
        <v>97</v>
      </c>
      <c r="D1116" s="1" t="s">
        <v>127</v>
      </c>
      <c r="E1116" s="1" t="s">
        <v>1228</v>
      </c>
      <c r="F1116" s="1" t="s">
        <v>2598</v>
      </c>
      <c r="G1116" s="1" t="s">
        <v>15</v>
      </c>
      <c r="H1116" s="1" t="s">
        <v>16</v>
      </c>
      <c r="I1116" s="1" t="str">
        <f ca="1">IFERROR(__xludf.DUMMYFUNCTION("GOOGLETRANSLATE(F1116, ""auto"", ""en"")
"),"I recommend purchasing only after carefully listening to several copies, although consultants are reluctant to do this, since the packaging is a blister and not a box, i.e. opens only once. In general, it’s better to look at another model.  Pros - high de"&amp;"tail.  Cons - the first pair, like the second pair taken for exchange, turned out to be defective. Apparently the Thai assembly is taking its toll. They changed the first pair, but they don’t want the second pair anymore, citing the fact that these are no"&amp;"t HI-End headphones, and you shouldn’t expect anything more from them, so think for yourself. The defect consists of membrane rattling at above-average levels in the bass region. Moreover, on the first pair the left ear rattled, on the second - the right."&amp;"  P.S. I would like to point out that the headphones have a resistance of 70 ohms, which means that not every player can drive them to a sufficient volume.")</f>
        <v>I recommend purchasing only after carefully listening to several copies, although consultants are reluctant to do this, since the packaging is a blister and not a box, i.e. opens only once. In general, it’s better to look at another model.  Pros - high detail.  Cons - the first pair, like the second pair taken for exchange, turned out to be defective. Apparently the Thai assembly is taking its toll. They changed the first pair, but they don’t want the second pair anymore, citing the fact that these are not HI-End headphones, and you shouldn’t expect anything more from them, so think for yourself. The defect consists of membrane rattling at above-average levels in the bass region. Moreover, on the first pair the left ear rattled, on the second - the right.  P.S. I would like to point out that the headphones have a resistance of 70 ohms, which means that not every player can drive them to a sufficient volume.</v>
      </c>
    </row>
    <row r="1117" spans="1:9" x14ac:dyDescent="0.3">
      <c r="A1117" s="1" t="s">
        <v>149</v>
      </c>
      <c r="B1117" s="1" t="s">
        <v>423</v>
      </c>
      <c r="C1117" s="1" t="s">
        <v>548</v>
      </c>
      <c r="D1117" s="1" t="s">
        <v>1431</v>
      </c>
      <c r="E1117" s="1" t="s">
        <v>2599</v>
      </c>
      <c r="F1117" s="1" t="s">
        <v>2600</v>
      </c>
      <c r="G1117" s="1" t="s">
        <v>49</v>
      </c>
      <c r="H1117" s="1" t="s">
        <v>16</v>
      </c>
      <c r="I1117" s="1" t="str">
        <f ca="1">IFERROR(__xludf.DUMMYFUNCTION("GOOGLETRANSLATE(F1117, ""auto"", ""en"")
"),"Purchased in December 2013. Very weak suction power for such a Price. The plastic on the main brush at the point of attachment to the pipe broke! For three times cheaper you can buy an excellent LG without a dust bag, with a steel pipe and 4 times more su"&amp;"ction power.")</f>
        <v>Purchased in December 2013. Very weak suction power for such a Price. The plastic on the main brush at the point of attachment to the pipe broke! For three times cheaper you can buy an excellent LG without a dust bag, with a steel pipe and 4 times more suction power.</v>
      </c>
    </row>
    <row r="1118" spans="1:9" x14ac:dyDescent="0.3">
      <c r="A1118" s="1" t="s">
        <v>9</v>
      </c>
      <c r="B1118" s="1" t="s">
        <v>23</v>
      </c>
      <c r="C1118" s="1" t="s">
        <v>24</v>
      </c>
      <c r="D1118" s="1" t="s">
        <v>25</v>
      </c>
      <c r="E1118" s="1" t="s">
        <v>415</v>
      </c>
      <c r="F1118" s="1" t="s">
        <v>2601</v>
      </c>
      <c r="G1118" s="1" t="s">
        <v>28</v>
      </c>
      <c r="H1118" s="1" t="s">
        <v>29</v>
      </c>
      <c r="I1118" s="1" t="str">
        <f ca="1">IFERROR(__xludf.DUMMYFUNCTION("GOOGLETRANSLATE(F1118, ""auto"", ""en"")
"),"I saw about the promotion on the Internet and began to choose between Zanussi ZDTS 102 for 11990 rubles, Zanussi ZDTS 300 for 15830 rubles.  Electrolux ESL 45010 for 15,700 rubles. and Bosch SRV 33 A13 for 15,830 rubles. I immediately eliminated cars from"&amp;" other companies, because... there are not very good reviews about them on the Internet (I don’t mean famous, expensive brands).   Naturally, Zanussi 102 attracted me with its price; the only thing that bothered me was that it only had one program selecti"&amp;"on button. After thinking a little, I decided to buy it after all. Having installed and tried it in action, I realized that this is not a disadvantage, but an advantage! Now I don’t understand why there are so many buttons. Having looked through all the m"&amp;"odes, I settled on one optimal one and use only it, and the last used mode is saved in memory. Every time you turn it on, “my mode” immediately lights up, all I have to do is lay out the dishes, add the product and close the door, EVERYTHING IS BEAUTY!  A"&amp;"dvantages: + not expensive + washes dishes well + dries well + easy to operate Disadvantages: - a little noisy - no delay start (for those who need it).  Many reviews write that “the tablet compartment is always open after washing.” That's how it should b"&amp;"e! It's all normal!  I can’t say anything about the reliability of this machine yet, because... I bought it a few days ago. But so far I’m very happy!!!")</f>
        <v>I saw about the promotion on the Internet and began to choose between Zanussi ZDTS 102 for 11990 rubles, Zanussi ZDTS 300 for 15830 rubles.  Electrolux ESL 45010 for 15,700 rubles. and Bosch SRV 33 A13 for 15,830 rubles. I immediately eliminated cars from other companies, because... there are not very good reviews about them on the Internet (I don’t mean famous, expensive brands).   Naturally, Zanussi 102 attracted me with its price; the only thing that bothered me was that it only had one program selection button. After thinking a little, I decided to buy it after all. Having installed and tried it in action, I realized that this is not a disadvantage, but an advantage! Now I don’t understand why there are so many buttons. Having looked through all the modes, I settled on one optimal one and use only it, and the last used mode is saved in memory. Every time you turn it on, “my mode” immediately lights up, all I have to do is lay out the dishes, add the product and close the door, EVERYTHING IS BEAUTY!  Advantages: + not expensive + washes dishes well + dries well + easy to operate Disadvantages: - a little noisy - no delay start (for those who need it).  Many reviews write that “the tablet compartment is always open after washing.” That's how it should be! It's all normal!  I can’t say anything about the reliability of this machine yet, because... I bought it a few days ago. But so far I’m very happy!!!</v>
      </c>
    </row>
    <row r="1119" spans="1:9" x14ac:dyDescent="0.3">
      <c r="A1119" s="1" t="s">
        <v>557</v>
      </c>
      <c r="B1119" s="1" t="s">
        <v>558</v>
      </c>
      <c r="C1119" s="1" t="s">
        <v>122</v>
      </c>
      <c r="D1119" s="1" t="s">
        <v>52</v>
      </c>
      <c r="E1119" s="1" t="s">
        <v>1270</v>
      </c>
      <c r="F1119" s="1" t="s">
        <v>2602</v>
      </c>
      <c r="G1119" s="1" t="s">
        <v>36</v>
      </c>
      <c r="H1119" s="1" t="s">
        <v>29</v>
      </c>
      <c r="I1119" s="1" t="str">
        <f ca="1">IFERROR(__xludf.DUMMYFUNCTION("GOOGLETRANSLATE(F1119, ""auto"", ""en"")
"),"Very good phone, Convenient menu, good connection - not interrupted, receives everywhere without interference, charging lasts for a long time, there is synchronization with a landline phone (base), and even sets the time itself if you have caller ID, call"&amp;"s are loud - not intrusive. It is very convenient that there is a base and a radio handset (when the power is turned off, the base works like a regular phone). It works for six months - no complaints. In general, a decent device - convenient, practical, r"&amp;"eliable.")</f>
        <v>Very good phone, Convenient menu, good connection - not interrupted, receives everywhere without interference, charging lasts for a long time, there is synchronization with a landline phone (base), and even sets the time itself if you have caller ID, calls are loud - not intrusive. It is very convenient that there is a base and a radio handset (when the power is turned off, the base works like a regular phone). It works for six months - no complaints. In general, a decent device - convenient, practical, reliable.</v>
      </c>
    </row>
    <row r="1120" spans="1:9" x14ac:dyDescent="0.3">
      <c r="A1120" s="1" t="s">
        <v>43</v>
      </c>
      <c r="B1120" s="1" t="s">
        <v>334</v>
      </c>
      <c r="C1120" s="1" t="s">
        <v>101</v>
      </c>
      <c r="D1120" s="1" t="s">
        <v>1681</v>
      </c>
      <c r="E1120" s="1" t="s">
        <v>2603</v>
      </c>
      <c r="F1120" s="1" t="s">
        <v>2604</v>
      </c>
      <c r="G1120" s="1" t="s">
        <v>28</v>
      </c>
      <c r="H1120" s="1" t="s">
        <v>29</v>
      </c>
      <c r="I1120" s="1" t="str">
        <f ca="1">IFERROR(__xludf.DUMMYFUNCTION("GOOGLETRANSLATE(F1120, ""auto"", ""en"")
"),"Miracle fan - stands on the table, blows air. There are two speeds, but I personally don’t even need the second - the minimum is enough. The sound from operation is not annoying - not loud. And it takes up virtually no space on the table.")</f>
        <v>Miracle fan - stands on the table, blows air. There are two speeds, but I personally don’t even need the second - the minimum is enough. The sound from operation is not annoying - not loud. And it takes up virtually no space on the table.</v>
      </c>
    </row>
    <row r="1121" spans="1:9" x14ac:dyDescent="0.3">
      <c r="A1121" s="1" t="s">
        <v>120</v>
      </c>
      <c r="B1121" s="1" t="s">
        <v>256</v>
      </c>
      <c r="C1121" s="1" t="s">
        <v>151</v>
      </c>
      <c r="D1121" s="1" t="s">
        <v>102</v>
      </c>
      <c r="E1121" s="1" t="s">
        <v>2514</v>
      </c>
      <c r="F1121" s="1" t="s">
        <v>2605</v>
      </c>
      <c r="G1121" s="1" t="s">
        <v>28</v>
      </c>
      <c r="H1121" s="1" t="s">
        <v>29</v>
      </c>
      <c r="I1121" s="1" t="str">
        <f ca="1">IFERROR(__xludf.DUMMYFUNCTION("GOOGLETRANSLATE(F1121, ""auto"", ""en"")
"),"I bought it yesterday on a promotion! before that I had a Tomnoson (the diagonal is like a Samsung) and I’m happy with the purchase! Of the small drawbacks: I didn’t really like the sound - for listening and watching the news it’s ok, but for listening to"&amp;" music and watching movies you’ll have to buy acoustics, high frequencies predominate on the TV - and when adjusting the mid frequencies, the sound quality becomes like a bucket! As for the image, it’s also 4K! On most channels there’s some kind of ripple"&amp;"! In principle, it doesn’t really disturb the person - but to a person It’s natural to want the best! (I think if you connect digital TV, the ripples will disappear)!   As a result, I think it’s almost impossible to find in stores for 12,000! If someone w"&amp;"ants something better with such a diagonal, then take 25-30 thousand with you and go to the store! For that kind of money with such a diagonal you can already expect something excellent!")</f>
        <v>I bought it yesterday on a promotion! before that I had a Tomnoson (the diagonal is like a Samsung) and I’m happy with the purchase! Of the small drawbacks: I didn’t really like the sound - for listening and watching the news it’s ok, but for listening to music and watching movies you’ll have to buy acoustics, high frequencies predominate on the TV - and when adjusting the mid frequencies, the sound quality becomes like a bucket! As for the image, it’s also 4K! On most channels there’s some kind of ripple! In principle, it doesn’t really disturb the person - but to a person It’s natural to want the best! (I think if you connect digital TV, the ripples will disappear)!   As a result, I think it’s almost impossible to find in stores for 12,000! If someone wants something better with such a diagonal, then take 25-30 thousand with you and go to the store! For that kind of money with such a diagonal you can already expect something excellent!</v>
      </c>
    </row>
    <row r="1122" spans="1:9" x14ac:dyDescent="0.3">
      <c r="A1122" s="1" t="s">
        <v>89</v>
      </c>
      <c r="B1122" s="1" t="s">
        <v>231</v>
      </c>
      <c r="C1122" s="1" t="s">
        <v>1072</v>
      </c>
      <c r="D1122" s="1" t="s">
        <v>2560</v>
      </c>
      <c r="E1122" s="1" t="s">
        <v>2606</v>
      </c>
      <c r="F1122" s="1" t="s">
        <v>2607</v>
      </c>
      <c r="G1122" s="1" t="s">
        <v>36</v>
      </c>
      <c r="H1122" s="1" t="s">
        <v>29</v>
      </c>
      <c r="I1122" s="1" t="str">
        <f ca="1">IFERROR(__xludf.DUMMYFUNCTION("GOOGLETRANSLATE(F1122, ""auto"", ""en"")
"),"I bought a coffee machine for home, we prepare 6-8 cups of coffee a day, we like everything, now you can enjoy a delicious cappuccino at home. Thanks to the consultant!")</f>
        <v>I bought a coffee machine for home, we prepare 6-8 cups of coffee a day, we like everything, now you can enjoy a delicious cappuccino at home. Thanks to the consultant!</v>
      </c>
    </row>
    <row r="1123" spans="1:9" x14ac:dyDescent="0.3">
      <c r="A1123" s="1" t="s">
        <v>78</v>
      </c>
      <c r="B1123" s="1" t="s">
        <v>79</v>
      </c>
      <c r="C1123" s="1" t="s">
        <v>80</v>
      </c>
      <c r="D1123" s="1" t="s">
        <v>1152</v>
      </c>
      <c r="E1123" s="1" t="s">
        <v>2608</v>
      </c>
      <c r="F1123" s="1" t="s">
        <v>2609</v>
      </c>
      <c r="G1123" s="1" t="s">
        <v>36</v>
      </c>
      <c r="H1123" s="1" t="s">
        <v>29</v>
      </c>
      <c r="I1123" s="1" t="str">
        <f ca="1">IFERROR(__xludf.DUMMYFUNCTION("GOOGLETRANSLATE(F1123, ""auto"", ""en"")
"),"We've been using it for about a year now. Everything is fine, there were no malfunctions during the entire period of use. Looks great and the price is reasonable.")</f>
        <v>We've been using it for about a year now. Everything is fine, there were no malfunctions during the entire period of use. Looks great and the price is reasonable.</v>
      </c>
    </row>
    <row r="1124" spans="1:9" x14ac:dyDescent="0.3">
      <c r="A1124" s="1" t="s">
        <v>111</v>
      </c>
      <c r="B1124" s="1" t="s">
        <v>636</v>
      </c>
      <c r="C1124" s="1" t="s">
        <v>2610</v>
      </c>
      <c r="D1124" s="1" t="s">
        <v>1942</v>
      </c>
      <c r="E1124" s="1" t="s">
        <v>2611</v>
      </c>
      <c r="F1124" s="1" t="s">
        <v>2612</v>
      </c>
      <c r="G1124" s="1" t="s">
        <v>36</v>
      </c>
      <c r="H1124" s="1" t="s">
        <v>29</v>
      </c>
      <c r="I1124" s="1" t="str">
        <f ca="1">IFERROR(__xludf.DUMMYFUNCTION("GOOGLETRANSLATE(F1124, ""auto"", ""en"")
"),"An excellent alarm clock. I don’t hate it like my previous ones =) the music on it is normal and the light is not very bright, which is also important. It shows the temperature - it’s also convenient, I’m happy.")</f>
        <v>An excellent alarm clock. I don’t hate it like my previous ones =) the music on it is normal and the light is not very bright, which is also important. It shows the temperature - it’s also convenient, I’m happy.</v>
      </c>
    </row>
    <row r="1125" spans="1:9" x14ac:dyDescent="0.3">
      <c r="A1125" s="1" t="s">
        <v>211</v>
      </c>
      <c r="B1125" s="1" t="s">
        <v>265</v>
      </c>
      <c r="C1125" s="1" t="s">
        <v>69</v>
      </c>
      <c r="D1125" s="1" t="s">
        <v>247</v>
      </c>
      <c r="E1125" s="1" t="s">
        <v>1864</v>
      </c>
      <c r="F1125" s="1" t="s">
        <v>2613</v>
      </c>
      <c r="G1125" s="1" t="s">
        <v>36</v>
      </c>
      <c r="H1125" s="1" t="s">
        <v>29</v>
      </c>
      <c r="I1125" s="1" t="str">
        <f ca="1">IFERROR(__xludf.DUMMYFUNCTION("GOOGLETRANSLATE(F1125, ""auto"", ""en"")
"),"It's just a miracle! Like in a hairdresser, only there are many more advantages: - you know that half the city has not had their hair cut with this clipper - it is very hygienic;  - you can use the machine at any time of the day or night;  - the machine p"&amp;"ays for itself very quickly. And, of course, it is a pleasure to cut hair with it, it is very easy to operate and copes with the task very well.")</f>
        <v>It's just a miracle! Like in a hairdresser, only there are many more advantages: - you know that half the city has not had their hair cut with this clipper - it is very hygienic;  - you can use the machine at any time of the day or night;  - the machine pays for itself very quickly. And, of course, it is a pleasure to cut hair with it, it is very easy to operate and copes with the task very well.</v>
      </c>
    </row>
    <row r="1126" spans="1:9" x14ac:dyDescent="0.3">
      <c r="A1126" s="1" t="s">
        <v>211</v>
      </c>
      <c r="B1126" s="1" t="s">
        <v>212</v>
      </c>
      <c r="C1126" s="1" t="s">
        <v>381</v>
      </c>
      <c r="D1126" s="1" t="s">
        <v>247</v>
      </c>
      <c r="E1126" s="1" t="s">
        <v>2614</v>
      </c>
      <c r="F1126" s="1" t="s">
        <v>2615</v>
      </c>
      <c r="G1126" s="1" t="s">
        <v>36</v>
      </c>
      <c r="H1126" s="1" t="s">
        <v>29</v>
      </c>
      <c r="I1126" s="1" t="str">
        <f ca="1">IFERROR(__xludf.DUMMYFUNCTION("GOOGLETRANSLATE(F1126, ""auto"", ""en"")
"),"Fast heating, long cord that rotates, straightens and curls hair very well")</f>
        <v>Fast heating, long cord that rotates, straightens and curls hair very well</v>
      </c>
    </row>
    <row r="1127" spans="1:9" x14ac:dyDescent="0.3">
      <c r="A1127" s="1" t="s">
        <v>9</v>
      </c>
      <c r="B1127" s="1" t="s">
        <v>137</v>
      </c>
      <c r="C1127" s="1" t="s">
        <v>63</v>
      </c>
      <c r="D1127" s="1" t="s">
        <v>411</v>
      </c>
      <c r="E1127" s="1" t="s">
        <v>2616</v>
      </c>
      <c r="F1127" s="1" t="s">
        <v>2617</v>
      </c>
      <c r="G1127" s="1" t="s">
        <v>36</v>
      </c>
      <c r="H1127" s="1" t="s">
        <v>29</v>
      </c>
      <c r="I1127" s="1" t="str">
        <f ca="1">IFERROR(__xludf.DUMMYFUNCTION("GOOGLETRANSLATE(F1127, ""auto"", ""en"")
"),"Great stuff! I've been using it for half a year. No problem. The kitchen is small, so we had to take two burners, but they are enough for a family of three. The quality is super! Electric ignition of the burners and protection against accidental ignition "&amp;"are also pleasing because There is a small child in the house, one time he didn’t notice and the pasta boiled and the fire was poured, the gas shut off automatically! I recommend!")</f>
        <v>Great stuff! I've been using it for half a year. No problem. The kitchen is small, so we had to take two burners, but they are enough for a family of three. The quality is super! Electric ignition of the burners and protection against accidental ignition are also pleasing because There is a small child in the house, one time he didn’t notice and the pasta boiled and the fire was poured, the gas shut off automatically! I recommend!</v>
      </c>
    </row>
    <row r="1128" spans="1:9" x14ac:dyDescent="0.3">
      <c r="A1128" s="1" t="s">
        <v>477</v>
      </c>
      <c r="B1128" s="1" t="s">
        <v>478</v>
      </c>
      <c r="C1128" s="1" t="s">
        <v>479</v>
      </c>
      <c r="D1128" s="1" t="s">
        <v>2618</v>
      </c>
      <c r="E1128" s="1" t="s">
        <v>2619</v>
      </c>
      <c r="F1128" s="1" t="s">
        <v>2620</v>
      </c>
      <c r="G1128" s="1" t="s">
        <v>36</v>
      </c>
      <c r="H1128" s="1" t="s">
        <v>29</v>
      </c>
      <c r="I1128" s="1" t="str">
        <f ca="1">IFERROR(__xludf.DUMMYFUNCTION("GOOGLETRANSLATE(F1128, ""auto"", ""en"")
"),"The game is awesome, you can play with two people!")</f>
        <v>The game is awesome, you can play with two people!</v>
      </c>
    </row>
    <row r="1129" spans="1:9" x14ac:dyDescent="0.3">
      <c r="A1129" s="1" t="s">
        <v>95</v>
      </c>
      <c r="B1129" s="1" t="s">
        <v>486</v>
      </c>
      <c r="C1129" s="1" t="s">
        <v>487</v>
      </c>
      <c r="D1129" s="1" t="s">
        <v>2621</v>
      </c>
      <c r="E1129" s="1" t="s">
        <v>2622</v>
      </c>
      <c r="F1129" s="1" t="s">
        <v>2623</v>
      </c>
      <c r="G1129" s="1" t="s">
        <v>36</v>
      </c>
      <c r="H1129" s="1" t="s">
        <v>29</v>
      </c>
      <c r="I1129" s="1" t="str">
        <f ca="1">IFERROR(__xludf.DUMMYFUNCTION("GOOGLETRANSLATE(F1129, ""auto"", ""en"")
"),"Well done Microsoft!!! They don’t make marriage anymore, starting with Jaspers, and this new Walhalla won’t burn at all.. the new design is super, 250GB hard drive Wi-Fi, excellent games.. The xbox live service will open soon in Russia.. I sold my Sony, I"&amp;"’ll buy xbox games, actually more than from Sony and as a multiplatform it’s much better (games released on xbox and Sony always looked cooler on the box).. In short, Sony loses and that’s a fact.. and the new joysticks are generally super, they have a cr"&amp;"oss-piece that extends forward for greater convenience (the box’s joysticks are already cooler than the Sony’s, and here’s an improvement - it’s a gap, what can you say)..")</f>
        <v>Well done Microsoft!!! They don’t make marriage anymore, starting with Jaspers, and this new Walhalla won’t burn at all.. the new design is super, 250GB hard drive Wi-Fi, excellent games.. The xbox live service will open soon in Russia.. I sold my Sony, I’ll buy xbox games, actually more than from Sony and as a multiplatform it’s much better (games released on xbox and Sony always looked cooler on the box).. In short, Sony loses and that’s a fact.. and the new joysticks are generally super, they have a cross-piece that extends forward for greater convenience (the box’s joysticks are already cooler than the Sony’s, and here’s an improvement - it’s a gap, what can you say)..</v>
      </c>
    </row>
    <row r="1130" spans="1:9" x14ac:dyDescent="0.3">
      <c r="A1130" s="1" t="s">
        <v>43</v>
      </c>
      <c r="B1130" s="1" t="s">
        <v>1616</v>
      </c>
      <c r="C1130" s="1" t="s">
        <v>85</v>
      </c>
      <c r="D1130" s="1" t="s">
        <v>305</v>
      </c>
      <c r="E1130" s="1" t="s">
        <v>2624</v>
      </c>
      <c r="F1130" s="1" t="s">
        <v>2625</v>
      </c>
      <c r="G1130" s="1" t="s">
        <v>36</v>
      </c>
      <c r="H1130" s="1" t="s">
        <v>29</v>
      </c>
      <c r="I1130" s="1" t="str">
        <f ca="1">IFERROR(__xludf.DUMMYFUNCTION("GOOGLETRANSLATE(F1130, ""auto"", ""en"")
"),"I was amused about the sockets, considering that even here on the website in the characteristics the operating current is simply the first line :) Well, okay, to the point, we took the device to the office, it’s a great thing for the money, it works all y"&amp;"ear round, because there are cooling and heating modes, there is also a “drying” mode, but we practically didn’t use it, so we turned it on for interest and familiarization. The device has the ability to fill with water, which increases the cooling effect"&amp;", reduces energy consumption and makes the device less noisy, although in the office I did not hear any complaints about the noise from the device; ordinary conversations, the hum of computers and other sounds easily drown it out, so the result is a fairl"&amp;"y low noise level at high power. It has air filters, so it not only “drives” the air, but also cleans it. In winter, in heating mode, on the one hand, it heats the room, and on the other hand, it does not dry out the air in it - breathing is easy and plea"&amp;"sant. It is quite simple to clean, as well as to operate; I am not the one doing the cleaning, but I saw from the outside how it was disassembled and washed - everything is extremely simple. A good device for the money.")</f>
        <v>I was amused about the sockets, considering that even here on the website in the characteristics the operating current is simply the first line :) Well, okay, to the point, we took the device to the office, it’s a great thing for the money, it works all year round, because there are cooling and heating modes, there is also a “drying” mode, but we practically didn’t use it, so we turned it on for interest and familiarization. The device has the ability to fill with water, which increases the cooling effect, reduces energy consumption and makes the device less noisy, although in the office I did not hear any complaints about the noise from the device; ordinary conversations, the hum of computers and other sounds easily drown it out, so the result is a fairly low noise level at high power. It has air filters, so it not only “drives” the air, but also cleans it. In winter, in heating mode, on the one hand, it heats the room, and on the other hand, it does not dry out the air in it - breathing is easy and pleasant. It is quite simple to clean, as well as to operate; I am not the one doing the cleaning, but I saw from the outside how it was disassembled and washed - everything is extremely simple. A good device for the money.</v>
      </c>
    </row>
    <row r="1131" spans="1:9" x14ac:dyDescent="0.3">
      <c r="A1131" s="1" t="s">
        <v>17</v>
      </c>
      <c r="B1131" s="1" t="s">
        <v>18</v>
      </c>
      <c r="C1131" s="1" t="s">
        <v>134</v>
      </c>
      <c r="D1131" s="1" t="s">
        <v>86</v>
      </c>
      <c r="E1131" s="1" t="s">
        <v>1673</v>
      </c>
      <c r="F1131" s="1" t="s">
        <v>2626</v>
      </c>
      <c r="G1131" s="1" t="s">
        <v>36</v>
      </c>
      <c r="H1131" s="1" t="s">
        <v>29</v>
      </c>
      <c r="I1131" s="1" t="str">
        <f ca="1">IFERROR(__xludf.DUMMYFUNCTION("GOOGLETRANSLATE(F1131, ""auto"", ""en"")
"),"I recently became the owner of this car, before that I had a narrow Samsung that worked for 10 years without any problems, but alas, every technology has its limits. So my choice fell on the full-size Siemens. I chose it based on many parameters: quality,"&amp;" price, design, all this turned out to be in this car, the quality is pure German, the price is adequate, the design is super. During the first wash (plaid 2X2), the machine coped with the task at 5+, stood rooted to the spot, during washing you can’t hea"&amp;"r the engine running, very low noise during spinning, adherence to the time of the washing program (does not add time). In general, I didn’t notice any downsides at all. I recommend this machine to anyone who needs very good equipment. Special thanks to t"&amp;"he M.video delivery service, they delivered it promptly.")</f>
        <v>I recently became the owner of this car, before that I had a narrow Samsung that worked for 10 years without any problems, but alas, every technology has its limits. So my choice fell on the full-size Siemens. I chose it based on many parameters: quality, price, design, all this turned out to be in this car, the quality is pure German, the price is adequate, the design is super. During the first wash (plaid 2X2), the machine coped with the task at 5+, stood rooted to the spot, during washing you can’t hear the engine running, very low noise during spinning, adherence to the time of the washing program (does not add time). In general, I didn’t notice any downsides at all. I recommend this machine to anyone who needs very good equipment. Special thanks to the M.video delivery service, they delivered it promptly.</v>
      </c>
    </row>
    <row r="1132" spans="1:9" x14ac:dyDescent="0.3">
      <c r="A1132" s="1" t="s">
        <v>55</v>
      </c>
      <c r="B1132" s="1" t="s">
        <v>84</v>
      </c>
      <c r="C1132" s="1" t="s">
        <v>159</v>
      </c>
      <c r="D1132" s="1" t="s">
        <v>1295</v>
      </c>
      <c r="E1132" s="1" t="s">
        <v>2627</v>
      </c>
      <c r="F1132" s="1" t="s">
        <v>2628</v>
      </c>
      <c r="G1132" s="1" t="s">
        <v>36</v>
      </c>
      <c r="H1132" s="1" t="s">
        <v>29</v>
      </c>
      <c r="I1132" s="1" t="str">
        <f ca="1">IFERROR(__xludf.DUMMYFUNCTION("GOOGLETRANSLATE(F1132, ""auto"", ""en"")
"),"Gifted by relatives for their anniversary. I have long dreamed of such an air orderly, because... I suffer from allergies. At first I couldn’t take the discs out to wash them, but then I got the hang of it. It turned out that cleaning my device was not di"&amp;"fficult at all. And the air is really incomparable to when the humidifier is not turned on. Another thing I like is that you don’t have to change anything or buy new filters. It makes a little noise, well, there’s such a highway outside my windows that it"&amp;"’s not even noise. I would advise all asthmatics and allergy sufferers to buy it, don’t skimp on your health.")</f>
        <v>Gifted by relatives for their anniversary. I have long dreamed of such an air orderly, because... I suffer from allergies. At first I couldn’t take the discs out to wash them, but then I got the hang of it. It turned out that cleaning my device was not difficult at all. And the air is really incomparable to when the humidifier is not turned on. Another thing I like is that you don’t have to change anything or buy new filters. It makes a little noise, well, there’s such a highway outside my windows that it’s not even noise. I would advise all asthmatics and allergy sufferers to buy it, don’t skimp on your health.</v>
      </c>
    </row>
    <row r="1133" spans="1:9" x14ac:dyDescent="0.3">
      <c r="A1133" s="1" t="s">
        <v>37</v>
      </c>
      <c r="B1133" s="1" t="s">
        <v>1829</v>
      </c>
      <c r="C1133" s="1" t="s">
        <v>151</v>
      </c>
      <c r="D1133" s="1" t="s">
        <v>2068</v>
      </c>
      <c r="E1133" s="1" t="s">
        <v>1053</v>
      </c>
      <c r="F1133" s="1" t="s">
        <v>2629</v>
      </c>
      <c r="G1133" s="1" t="s">
        <v>36</v>
      </c>
      <c r="H1133" s="1" t="s">
        <v>29</v>
      </c>
      <c r="I1133" s="1" t="str">
        <f ca="1">IFERROR(__xludf.DUMMYFUNCTION("GOOGLETRANSLATE(F1133, ""auto"", ""en"")
"),"The device is good for everyone, I just expected more from the camera. Only pictures taken in good lighting conditions in sunny weather are not satisfactory. Indoors the picture quality is mediocre, even with flash, the photos come out dull. Pictures take"&amp;"n with the archaic Samsung Wave2 look much better (lighter) in comparison. The device takes a long time to focus, don’t expect instant shots. If the photographed object moved during shooting, the image will be blurry.")</f>
        <v>The device is good for everyone, I just expected more from the camera. Only pictures taken in good lighting conditions in sunny weather are not satisfactory. Indoors the picture quality is mediocre, even with flash, the photos come out dull. Pictures taken with the archaic Samsung Wave2 look much better (lighter) in comparison. The device takes a long time to focus, don’t expect instant shots. If the photographed object moved during shooting, the image will be blurry.</v>
      </c>
    </row>
    <row r="1134" spans="1:9" x14ac:dyDescent="0.3">
      <c r="A1134" s="1" t="s">
        <v>61</v>
      </c>
      <c r="B1134" s="1" t="s">
        <v>434</v>
      </c>
      <c r="C1134" s="1" t="s">
        <v>101</v>
      </c>
      <c r="D1134" s="1" t="s">
        <v>171</v>
      </c>
      <c r="E1134" s="1" t="s">
        <v>460</v>
      </c>
      <c r="F1134" s="1" t="s">
        <v>2630</v>
      </c>
      <c r="G1134" s="1" t="s">
        <v>36</v>
      </c>
      <c r="H1134" s="1" t="s">
        <v>29</v>
      </c>
      <c r="I1134" s="1" t="str">
        <f ca="1">IFERROR(__xludf.DUMMYFUNCTION("GOOGLETRANSLATE(F1134, ""auto"", ""en"")
"),"It works great, it’s a pity that the glass gets hot and there is no internal lighting, otherwise everything is OK.")</f>
        <v>It works great, it’s a pity that the glass gets hot and there is no internal lighting, otherwise everything is OK.</v>
      </c>
    </row>
    <row r="1135" spans="1:9" x14ac:dyDescent="0.3">
      <c r="A1135" s="1" t="s">
        <v>206</v>
      </c>
      <c r="B1135" s="1" t="s">
        <v>1349</v>
      </c>
      <c r="C1135" s="1" t="s">
        <v>262</v>
      </c>
      <c r="D1135" s="1" t="s">
        <v>2631</v>
      </c>
      <c r="E1135" s="1" t="s">
        <v>128</v>
      </c>
      <c r="F1135" s="1" t="s">
        <v>2632</v>
      </c>
      <c r="G1135" s="1" t="s">
        <v>36</v>
      </c>
      <c r="H1135" s="1" t="s">
        <v>29</v>
      </c>
      <c r="I1135" s="1" t="str">
        <f ca="1">IFERROR(__xludf.DUMMYFUNCTION("GOOGLETRANSLATE(F1135, ""auto"", ""en"")
"),"He plows like hell for half a year, 15 hours a day. Installing a GPS module has become a killer thing. You just need to handle the radio normally!")</f>
        <v>He plows like hell for half a year, 15 hours a day. Installing a GPS module has become a killer thing. You just need to handle the radio normally!</v>
      </c>
    </row>
    <row r="1136" spans="1:9" x14ac:dyDescent="0.3">
      <c r="A1136" s="1" t="s">
        <v>61</v>
      </c>
      <c r="B1136" s="1" t="s">
        <v>977</v>
      </c>
      <c r="C1136" s="1" t="s">
        <v>85</v>
      </c>
      <c r="D1136" s="1" t="s">
        <v>2633</v>
      </c>
      <c r="E1136" s="1" t="s">
        <v>2634</v>
      </c>
      <c r="F1136" s="1" t="s">
        <v>2635</v>
      </c>
      <c r="G1136" s="1" t="s">
        <v>36</v>
      </c>
      <c r="H1136" s="1" t="s">
        <v>29</v>
      </c>
      <c r="I1136" s="1" t="str">
        <f ca="1">IFERROR(__xludf.DUMMYFUNCTION("GOOGLETRANSLATE(F1136, ""auto"", ""en"")
"),"The meat chops well if you fill the bowl halfway. The chopped cutlets turn out decent.  In general, if the cup is not filled all the way, then everything is bad.")</f>
        <v>The meat chops well if you fill the bowl halfway. The chopped cutlets turn out decent.  In general, if the cup is not filled all the way, then everything is bad.</v>
      </c>
    </row>
    <row r="1137" spans="1:9" x14ac:dyDescent="0.3">
      <c r="A1137" s="1" t="s">
        <v>61</v>
      </c>
      <c r="B1137" s="1" t="s">
        <v>180</v>
      </c>
      <c r="C1137" s="1" t="s">
        <v>85</v>
      </c>
      <c r="D1137" s="1" t="s">
        <v>305</v>
      </c>
      <c r="E1137" s="1" t="s">
        <v>2636</v>
      </c>
      <c r="F1137" s="1" t="s">
        <v>2637</v>
      </c>
      <c r="G1137" s="1" t="s">
        <v>36</v>
      </c>
      <c r="H1137" s="1" t="s">
        <v>29</v>
      </c>
      <c r="I1137" s="1" t="str">
        <f ca="1">IFERROR(__xludf.DUMMYFUNCTION("GOOGLETRANSLATE(F1137, ""auto"", ""en"")
"),"When choosing a toaster, I didn’t doubt it for a minute; I already have a small collection of Bork appliances. It’s been working for several months now, but I can’t get enough of it, especially the smooth elevator function, it’s truly mesmerizing - I pres"&amp;"sed the button and the toast smoothly appeared and disappeared. In general, it works well, it hasn’t let me down yet, I recommend it to everyone.")</f>
        <v>When choosing a toaster, I didn’t doubt it for a minute; I already have a small collection of Bork appliances. It’s been working for several months now, but I can’t get enough of it, especially the smooth elevator function, it’s truly mesmerizing - I pressed the button and the toast smoothly appeared and disappeared. In general, it works well, it hasn’t let me down yet, I recommend it to everyone.</v>
      </c>
    </row>
    <row r="1138" spans="1:9" x14ac:dyDescent="0.3">
      <c r="A1138" s="1" t="s">
        <v>30</v>
      </c>
      <c r="B1138" s="1" t="s">
        <v>50</v>
      </c>
      <c r="C1138" s="1" t="s">
        <v>32</v>
      </c>
      <c r="D1138" s="1" t="s">
        <v>2638</v>
      </c>
      <c r="E1138" s="1" t="s">
        <v>1948</v>
      </c>
      <c r="F1138" s="1" t="s">
        <v>2639</v>
      </c>
      <c r="G1138" s="1" t="s">
        <v>36</v>
      </c>
      <c r="H1138" s="1" t="s">
        <v>29</v>
      </c>
      <c r="I1138" s="1" t="str">
        <f ca="1">IFERROR(__xludf.DUMMYFUNCTION("GOOGLETRANSLATE(F1138, ""auto"", ""en"")
"),"Cool thing...works like a charm...the only problem I've found so far is with bluetooth, it seems to turn on, but there's no use in it...and if you find fault with little things, I can add that the keyboard is like a toy, you press the buttons as much as t"&amp;"he whole keyboard bends =)... and one more little thing is that the cider is really kind of different, it constantly grumbles at me, making incomprehensible sounds =)... and in general, a cool book... and yes Its design is cool, in its price category only"&amp;" the HP Pavilion DV6 is inferior...")</f>
        <v>Cool thing...works like a charm...the only problem I've found so far is with bluetooth, it seems to turn on, but there's no use in it...and if you find fault with little things, I can add that the keyboard is like a toy, you press the buttons as much as the whole keyboard bends =)... and one more little thing is that the cider is really kind of different, it constantly grumbles at me, making incomprehensible sounds =)... and in general, a cool book... and yes Its design is cool, in its price category only the HP Pavilion DV6 is inferior...</v>
      </c>
    </row>
    <row r="1139" spans="1:9" x14ac:dyDescent="0.3">
      <c r="A1139" s="1" t="s">
        <v>30</v>
      </c>
      <c r="B1139" s="1" t="s">
        <v>50</v>
      </c>
      <c r="C1139" s="1" t="s">
        <v>151</v>
      </c>
      <c r="D1139" s="1" t="s">
        <v>39</v>
      </c>
      <c r="E1139" s="1" t="s">
        <v>2640</v>
      </c>
      <c r="F1139" s="1" t="s">
        <v>2641</v>
      </c>
      <c r="G1139" s="1" t="s">
        <v>36</v>
      </c>
      <c r="H1139" s="1" t="s">
        <v>29</v>
      </c>
      <c r="I1139" s="1" t="str">
        <f ca="1">IFERROR(__xludf.DUMMYFUNCTION("GOOGLETRANSLATE(F1139, ""auto"", ""en"")
"),"I am satisfied with the laptop in everything except the operating system. Vista clearly doesn't have enough resources. True, Microsoft has a program to replace Windows Vista with XPi. More details here: &gt;&gt;&gt; http://www.microsoft.com/rus/windows/vistatoxp/d"&amp;"efault.html I will send a request for a replacement, especially since Microsoft has already recognized Vista as a “failed” operating system.  Of the inaccuracies in the description (specification), two things can be highlighted: - the laptop has Vista Bas"&amp;"ic, not Premium - it does not have Bluetooth equipment.")</f>
        <v>I am satisfied with the laptop in everything except the operating system. Vista clearly doesn't have enough resources. True, Microsoft has a program to replace Windows Vista with XPi. More details here: &gt;&gt;&gt; http://www.microsoft.com/rus/windows/vistatoxp/default.html I will send a request for a replacement, especially since Microsoft has already recognized Vista as a “failed” operating system.  Of the inaccuracies in the description (specification), two things can be highlighted: - the laptop has Vista Basic, not Premium - it does not have Bluetooth equipment.</v>
      </c>
    </row>
    <row r="1140" spans="1:9" x14ac:dyDescent="0.3">
      <c r="A1140" s="1" t="s">
        <v>61</v>
      </c>
      <c r="B1140" s="1" t="s">
        <v>318</v>
      </c>
      <c r="C1140" s="1" t="s">
        <v>69</v>
      </c>
      <c r="D1140" s="1" t="s">
        <v>280</v>
      </c>
      <c r="E1140" s="1" t="s">
        <v>1937</v>
      </c>
      <c r="F1140" s="1" t="s">
        <v>2642</v>
      </c>
      <c r="G1140" s="1" t="s">
        <v>36</v>
      </c>
      <c r="H1140" s="1" t="s">
        <v>29</v>
      </c>
      <c r="I1140" s="1" t="str">
        <f ca="1">IFERROR(__xludf.DUMMYFUNCTION("GOOGLETRANSLATE(F1140, ""auto"", ""en"")
"),"The kettle is excellent. The weak link is the plastic indicator, which cracks and leaks over time. But it lasts for 4-5 years) After the first one broke, we bought exactly the same one.")</f>
        <v>The kettle is excellent. The weak link is the plastic indicator, which cracks and leaks over time. But it lasts for 4-5 years) After the first one broke, we bought exactly the same one.</v>
      </c>
    </row>
    <row r="1141" spans="1:9" x14ac:dyDescent="0.3">
      <c r="A1141" s="1" t="s">
        <v>451</v>
      </c>
      <c r="B1141" s="1" t="s">
        <v>452</v>
      </c>
      <c r="C1141" s="1" t="s">
        <v>710</v>
      </c>
      <c r="D1141" s="1" t="s">
        <v>2643</v>
      </c>
      <c r="E1141" s="1" t="s">
        <v>2644</v>
      </c>
      <c r="F1141" s="1" t="s">
        <v>2645</v>
      </c>
      <c r="G1141" s="1" t="s">
        <v>49</v>
      </c>
      <c r="H1141" s="1" t="s">
        <v>16</v>
      </c>
      <c r="I1141" s="1" t="str">
        <f ca="1">IFERROR(__xludf.DUMMYFUNCTION("GOOGLETRANSLATE(F1141, ""auto"", ""en"")
"),"It broke down pretty quickly for me. Both plastic and mesh. Although the price of the machine is average. Now I will only buy the more expensive Maxwell")</f>
        <v>It broke down pretty quickly for me. Both plastic and mesh. Although the price of the machine is average. Now I will only buy the more expensive Maxwell</v>
      </c>
    </row>
    <row r="1142" spans="1:9" x14ac:dyDescent="0.3">
      <c r="A1142" s="1" t="s">
        <v>43</v>
      </c>
      <c r="B1142" s="1" t="s">
        <v>502</v>
      </c>
      <c r="C1142" s="1" t="s">
        <v>151</v>
      </c>
      <c r="D1142" s="1" t="s">
        <v>186</v>
      </c>
      <c r="E1142" s="1" t="s">
        <v>2646</v>
      </c>
      <c r="F1142" s="1" t="s">
        <v>2647</v>
      </c>
      <c r="G1142" s="1" t="s">
        <v>36</v>
      </c>
      <c r="H1142" s="1" t="s">
        <v>29</v>
      </c>
      <c r="I1142" s="1" t="str">
        <f ca="1">IFERROR(__xludf.DUMMYFUNCTION("GOOGLETRANSLATE(F1142, ""auto"", ""en"")
"),"Excellent air conditioning, all units work quietly (the outer one is not audible at all, the inner one can only be heard as the air comes out and that’s all, a slight whisper at the strongest airflow). The house is brick and was installed without rubber s"&amp;"upports under the external unit; the installer said that they were not needed, because... after winter they will lose their function and will rattle. It all depends on the quality of installation, as well as on the air conditioner itself, of course, if th"&amp;"ere is no defect. What bad reviews write is a consequence of the installation and quality of the air conditioner itself. This is my opinion. I am very pleased with the purchase of this brand and its performance.")</f>
        <v>Excellent air conditioning, all units work quietly (the outer one is not audible at all, the inner one can only be heard as the air comes out and that’s all, a slight whisper at the strongest airflow). The house is brick and was installed without rubber supports under the external unit; the installer said that they were not needed, because... after winter they will lose their function and will rattle. It all depends on the quality of installation, as well as on the air conditioner itself, of course, if there is no defect. What bad reviews write is a consequence of the installation and quality of the air conditioner itself. This is my opinion. I am very pleased with the purchase of this brand and its performance.</v>
      </c>
    </row>
    <row r="1143" spans="1:9" x14ac:dyDescent="0.3">
      <c r="A1143" s="1" t="s">
        <v>9</v>
      </c>
      <c r="B1143" s="1" t="s">
        <v>133</v>
      </c>
      <c r="C1143" s="1" t="s">
        <v>24</v>
      </c>
      <c r="D1143" s="1" t="s">
        <v>545</v>
      </c>
      <c r="E1143" s="1" t="s">
        <v>2533</v>
      </c>
      <c r="F1143" s="1" t="s">
        <v>2648</v>
      </c>
      <c r="G1143" s="1" t="s">
        <v>49</v>
      </c>
      <c r="H1143" s="1" t="s">
        <v>16</v>
      </c>
      <c r="I1143" s="1" t="str">
        <f ca="1">IFERROR(__xludf.DUMMYFUNCTION("GOOGLETRANSLATE(F1143, ""auto"", ""en"")
"),"I already wrote earlier that condensation is forming. We changed the stove. We decided to take the same one, the problem remained. This time they told me to send it in for repairs, they sent it back, the craftsmen shrugged their shoulders. When opened, wa"&amp;"ter immediately flows onto the kitchen furniture.")</f>
        <v>I already wrote earlier that condensation is forming. We changed the stove. We decided to take the same one, the problem remained. This time they told me to send it in for repairs, they sent it back, the craftsmen shrugged their shoulders. When opened, water immediately flows onto the kitchen furniture.</v>
      </c>
    </row>
    <row r="1144" spans="1:9" x14ac:dyDescent="0.3">
      <c r="A1144" s="1" t="s">
        <v>89</v>
      </c>
      <c r="B1144" s="1" t="s">
        <v>90</v>
      </c>
      <c r="C1144" s="1" t="s">
        <v>63</v>
      </c>
      <c r="D1144" s="1" t="s">
        <v>456</v>
      </c>
      <c r="E1144" s="1" t="s">
        <v>2649</v>
      </c>
      <c r="F1144" s="1" t="s">
        <v>2650</v>
      </c>
      <c r="G1144" s="1" t="s">
        <v>36</v>
      </c>
      <c r="H1144" s="1" t="s">
        <v>29</v>
      </c>
      <c r="I1144" s="1" t="str">
        <f ca="1">IFERROR(__xludf.DUMMYFUNCTION("GOOGLETRANSLATE(F1144, ""auto"", ""en"")
"),"Pros: compact, easy to use, does not coke coffee under the knife Cons: perhaps a little noisy General impressions - it works for about 6 years. Every day 2-3 times with a month of grinding about a kilogram of grain. As of today, taking into account vacati"&amp;"ons and other absences, according to my calculations, about 70 kg have been ground) read the instructions, handle carefully and may you have coffee happiness.")</f>
        <v>Pros: compact, easy to use, does not coke coffee under the knife Cons: perhaps a little noisy General impressions - it works for about 6 years. Every day 2-3 times with a month of grinding about a kilogram of grain. As of today, taking into account vacations and other absences, according to my calculations, about 70 kg have been ground) read the instructions, handle carefully and may you have coffee happiness.</v>
      </c>
    </row>
    <row r="1145" spans="1:9" x14ac:dyDescent="0.3">
      <c r="A1145" s="1" t="s">
        <v>61</v>
      </c>
      <c r="B1145" s="1" t="s">
        <v>318</v>
      </c>
      <c r="C1145" s="1" t="s">
        <v>63</v>
      </c>
      <c r="D1145" s="1" t="s">
        <v>305</v>
      </c>
      <c r="E1145" s="1" t="s">
        <v>2651</v>
      </c>
      <c r="F1145" s="1" t="s">
        <v>2652</v>
      </c>
      <c r="G1145" s="1" t="s">
        <v>15</v>
      </c>
      <c r="H1145" s="1" t="s">
        <v>16</v>
      </c>
      <c r="I1145" s="1" t="str">
        <f ca="1">IFERROR(__xludf.DUMMYFUNCTION("GOOGLETRANSLATE(F1145, ""auto"", ""en"")
"),"After a year, the plastic of the lid began to lose its appearance, and after 1.5 years it began to leak.")</f>
        <v>After a year, the plastic of the lid began to lose its appearance, and after 1.5 years it began to leak.</v>
      </c>
    </row>
    <row r="1146" spans="1:9" x14ac:dyDescent="0.3">
      <c r="A1146" s="1" t="s">
        <v>61</v>
      </c>
      <c r="B1146" s="1" t="s">
        <v>145</v>
      </c>
      <c r="C1146" s="1" t="s">
        <v>146</v>
      </c>
      <c r="D1146" s="1" t="s">
        <v>2653</v>
      </c>
      <c r="E1146" s="1" t="s">
        <v>2654</v>
      </c>
      <c r="F1146" s="1" t="s">
        <v>2655</v>
      </c>
      <c r="G1146" s="1" t="s">
        <v>36</v>
      </c>
      <c r="H1146" s="1" t="s">
        <v>29</v>
      </c>
      <c r="I1146" s="1" t="str">
        <f ca="1">IFERROR(__xludf.DUMMYFUNCTION("GOOGLETRANSLATE(F1146, ""auto"", ""en"")
"),"super thing) I couldn’t open the jar myself, now I don’t need anyone’s help) and it sharpens knives with a bang.. I recommend")</f>
        <v>super thing) I couldn’t open the jar myself, now I don’t need anyone’s help) and it sharpens knives with a bang.. I recommend</v>
      </c>
    </row>
    <row r="1147" spans="1:9" x14ac:dyDescent="0.3">
      <c r="A1147" s="1" t="s">
        <v>55</v>
      </c>
      <c r="B1147" s="1" t="s">
        <v>184</v>
      </c>
      <c r="C1147" s="1" t="s">
        <v>45</v>
      </c>
      <c r="D1147" s="1" t="s">
        <v>565</v>
      </c>
      <c r="E1147" s="1" t="s">
        <v>2656</v>
      </c>
      <c r="F1147" s="1" t="s">
        <v>2657</v>
      </c>
      <c r="G1147" s="1" t="s">
        <v>36</v>
      </c>
      <c r="H1147" s="1" t="s">
        <v>29</v>
      </c>
      <c r="I1147" s="1" t="str">
        <f ca="1">IFERROR(__xludf.DUMMYFUNCTION("GOOGLETRANSLATE(F1147, ""auto"", ""en"")
"),"Excellent heater, very satisfied, heats up quickly and has been in service for the second season!")</f>
        <v>Excellent heater, very satisfied, heats up quickly and has been in service for the second season!</v>
      </c>
    </row>
    <row r="1148" spans="1:9" x14ac:dyDescent="0.3">
      <c r="A1148" s="1" t="s">
        <v>37</v>
      </c>
      <c r="B1148" s="1" t="s">
        <v>38</v>
      </c>
      <c r="C1148" s="1" t="s">
        <v>39</v>
      </c>
      <c r="D1148" s="1" t="s">
        <v>690</v>
      </c>
      <c r="E1148" s="1" t="s">
        <v>271</v>
      </c>
      <c r="F1148" s="1" t="s">
        <v>2658</v>
      </c>
      <c r="G1148" s="1" t="s">
        <v>36</v>
      </c>
      <c r="H1148" s="1" t="s">
        <v>29</v>
      </c>
      <c r="I1148" s="1" t="str">
        <f ca="1">IFERROR(__xludf.DUMMYFUNCTION("GOOGLETRANSLATE(F1148, ""auto"", ""en"")
"),"W902 is a good phone, its features are loud music and a 5.0 camera, it is even better than n82 and n95, but it’s a pity there is no Wi-Fi")</f>
        <v>W902 is a good phone, its features are loud music and a 5.0 camera, it is even better than n82 and n95, but it’s a pity there is no Wi-Fi</v>
      </c>
    </row>
    <row r="1149" spans="1:9" x14ac:dyDescent="0.3">
      <c r="A1149" s="1" t="s">
        <v>211</v>
      </c>
      <c r="B1149" s="1" t="s">
        <v>515</v>
      </c>
      <c r="C1149" s="1" t="s">
        <v>69</v>
      </c>
      <c r="D1149" s="1" t="s">
        <v>2659</v>
      </c>
      <c r="E1149" s="1" t="s">
        <v>926</v>
      </c>
      <c r="F1149" s="1" t="s">
        <v>2660</v>
      </c>
      <c r="G1149" s="1" t="s">
        <v>36</v>
      </c>
      <c r="H1149" s="1" t="s">
        <v>29</v>
      </c>
      <c r="I1149" s="1" t="str">
        <f ca="1">IFERROR(__xludf.DUMMYFUNCTION("GOOGLETRANSLATE(F1149, ""auto"", ""en"")
"),"I bought it today, I’m delighted!!! it’s a great item! Armpits and a deep bikini top! Almost no pain and leaves no hair!")</f>
        <v>I bought it today, I’m delighted!!! it’s a great item! Armpits and a deep bikini top! Almost no pain and leaves no hair!</v>
      </c>
    </row>
    <row r="1150" spans="1:9" x14ac:dyDescent="0.3">
      <c r="A1150" s="1" t="s">
        <v>9</v>
      </c>
      <c r="B1150" s="1" t="s">
        <v>133</v>
      </c>
      <c r="C1150" s="1" t="s">
        <v>19</v>
      </c>
      <c r="D1150" s="1" t="s">
        <v>653</v>
      </c>
      <c r="E1150" s="1" t="s">
        <v>1225</v>
      </c>
      <c r="F1150" s="1" t="s">
        <v>2661</v>
      </c>
      <c r="G1150" s="1" t="s">
        <v>36</v>
      </c>
      <c r="H1150" s="1" t="s">
        <v>29</v>
      </c>
      <c r="I1150" s="1" t="str">
        <f ca="1">IFERROR(__xludf.DUMMYFUNCTION("GOOGLETRANSLATE(F1150, ""auto"", ""en"")
"),"Great oven! I've been using it for 3 years with pleasure! I bake often and a lot, I’m always pleased with the result, for little money there are a lot of functions and a stylish appearance!")</f>
        <v>Great oven! I've been using it for 3 years with pleasure! I bake often and a lot, I’m always pleased with the result, for little money there are a lot of functions and a stylish appearance!</v>
      </c>
    </row>
    <row r="1151" spans="1:9" x14ac:dyDescent="0.3">
      <c r="A1151" s="1" t="s">
        <v>169</v>
      </c>
      <c r="B1151" s="1" t="s">
        <v>170</v>
      </c>
      <c r="C1151" s="1" t="s">
        <v>122</v>
      </c>
      <c r="D1151" s="1" t="s">
        <v>2662</v>
      </c>
      <c r="E1151" s="1" t="s">
        <v>2663</v>
      </c>
      <c r="F1151" s="1" t="s">
        <v>2664</v>
      </c>
      <c r="G1151" s="1" t="s">
        <v>36</v>
      </c>
      <c r="H1151" s="1" t="s">
        <v>29</v>
      </c>
      <c r="I1151" s="1" t="str">
        <f ca="1">IFERROR(__xludf.DUMMYFUNCTION("GOOGLETRANSLATE(F1151, ""auto"", ""en"")
"),"I bought it 2 days ago, the sound is good, the pads are soft, in general I’m satisfied, although I spent a long time choosing and came across these, take it, you won’t regret it, they may be defective, but the price is reassuring) The sound is also good, "&amp;"not very loud, but not very quiet either.")</f>
        <v>I bought it 2 days ago, the sound is good, the pads are soft, in general I’m satisfied, although I spent a long time choosing and came across these, take it, you won’t regret it, they may be defective, but the price is reassuring) The sound is also good, not very loud, but not very quiet either.</v>
      </c>
    </row>
    <row r="1152" spans="1:9" x14ac:dyDescent="0.3">
      <c r="A1152" s="1" t="s">
        <v>43</v>
      </c>
      <c r="B1152" s="1" t="s">
        <v>219</v>
      </c>
      <c r="C1152" s="1" t="s">
        <v>665</v>
      </c>
      <c r="D1152" s="1" t="s">
        <v>2665</v>
      </c>
      <c r="E1152" s="1" t="s">
        <v>2666</v>
      </c>
      <c r="F1152" s="1" t="s">
        <v>2667</v>
      </c>
      <c r="G1152" s="1" t="s">
        <v>28</v>
      </c>
      <c r="H1152" s="1" t="s">
        <v>29</v>
      </c>
      <c r="I1152" s="1" t="str">
        <f ca="1">IFERROR(__xludf.DUMMYFUNCTION("GOOGLETRANSLATE(F1152, ""auto"", ""en"")
"),"Heats up quickly")</f>
        <v>Heats up quickly</v>
      </c>
    </row>
    <row r="1153" spans="1:9" x14ac:dyDescent="0.3">
      <c r="A1153" s="1" t="s">
        <v>61</v>
      </c>
      <c r="B1153" s="1" t="s">
        <v>224</v>
      </c>
      <c r="C1153" s="1" t="s">
        <v>85</v>
      </c>
      <c r="D1153" s="1" t="s">
        <v>2668</v>
      </c>
      <c r="E1153" s="1" t="s">
        <v>2669</v>
      </c>
      <c r="F1153" s="1" t="s">
        <v>2670</v>
      </c>
      <c r="G1153" s="1" t="s">
        <v>36</v>
      </c>
      <c r="H1153" s="1" t="s">
        <v>29</v>
      </c>
      <c r="I1153" s="1" t="str">
        <f ca="1">IFERROR(__xludf.DUMMYFUNCTION("GOOGLETRANSLATE(F1153, ""auto"", ""en"")
"),"We bought this juicer today. We stopped by right away and bought carrots, oranges, and cream. We've already had two glasses of the most delicious juice, my husband and children loved it. And I really liked it: tasty and healthy, not as expensive as in the"&amp;" store, and all the parts were washed in the dishwasher - beauty from all sides.  Yes, and the cake was dry.")</f>
        <v>We bought this juicer today. We stopped by right away and bought carrots, oranges, and cream. We've already had two glasses of the most delicious juice, my husband and children loved it. And I really liked it: tasty and healthy, not as expensive as in the store, and all the parts were washed in the dishwasher - beauty from all sides.  Yes, and the cake was dry.</v>
      </c>
    </row>
    <row r="1154" spans="1:9" x14ac:dyDescent="0.3">
      <c r="A1154" s="1" t="s">
        <v>78</v>
      </c>
      <c r="B1154" s="1" t="s">
        <v>1163</v>
      </c>
      <c r="C1154" s="1" t="s">
        <v>1677</v>
      </c>
      <c r="D1154" s="1" t="s">
        <v>308</v>
      </c>
      <c r="E1154" s="1" t="s">
        <v>2298</v>
      </c>
      <c r="F1154" s="1" t="s">
        <v>2671</v>
      </c>
      <c r="G1154" s="1" t="s">
        <v>36</v>
      </c>
      <c r="H1154" s="1" t="s">
        <v>29</v>
      </c>
      <c r="I1154" s="1" t="str">
        <f ca="1">IFERROR(__xludf.DUMMYFUNCTION("GOOGLETRANSLATE(F1154, ""auto"", ""en"")
"),"Convenient controls, excellent design, easy to understand instructions in Russian, a well-known Japanese company, I like to cook everything in the microwave and it has a large internal volume and a larger dish than other microwaves with the same dimension"&amp;"s. We just recently bought it, we’ll use it longer and write about the results later. So far we can say that the buttons are obedient, only the sound signal is reminiscent of the power supply shutdown signal and is a little scary every time. the fan is no"&amp;"t noisy. Cooks according to the power and time set manually - excellent. Have not used the programmed programs yet.")</f>
        <v>Convenient controls, excellent design, easy to understand instructions in Russian, a well-known Japanese company, I like to cook everything in the microwave and it has a large internal volume and a larger dish than other microwaves with the same dimensions. We just recently bought it, we’ll use it longer and write about the results later. So far we can say that the buttons are obedient, only the sound signal is reminiscent of the power supply shutdown signal and is a little scary every time. the fan is not noisy. Cooks according to the power and time set manually - excellent. Have not used the programmed programs yet.</v>
      </c>
    </row>
    <row r="1155" spans="1:9" x14ac:dyDescent="0.3">
      <c r="A1155" s="1" t="s">
        <v>61</v>
      </c>
      <c r="B1155" s="1" t="s">
        <v>73</v>
      </c>
      <c r="C1155" s="1" t="s">
        <v>146</v>
      </c>
      <c r="D1155" s="1" t="s">
        <v>2068</v>
      </c>
      <c r="E1155" s="1" t="s">
        <v>1408</v>
      </c>
      <c r="F1155" s="1" t="s">
        <v>2672</v>
      </c>
      <c r="G1155" s="1" t="s">
        <v>36</v>
      </c>
      <c r="H1155" s="1" t="s">
        <v>29</v>
      </c>
      <c r="I1155" s="1" t="str">
        <f ca="1">IFERROR(__xludf.DUMMYFUNCTION("GOOGLETRANSLATE(F1155, ""auto"", ""en"")
"),"A little noisy")</f>
        <v>A little noisy</v>
      </c>
    </row>
    <row r="1156" spans="1:9" x14ac:dyDescent="0.3">
      <c r="A1156" s="1" t="s">
        <v>211</v>
      </c>
      <c r="B1156" s="1" t="s">
        <v>212</v>
      </c>
      <c r="C1156" s="1" t="s">
        <v>294</v>
      </c>
      <c r="D1156" s="1" t="s">
        <v>308</v>
      </c>
      <c r="E1156" s="1" t="s">
        <v>1660</v>
      </c>
      <c r="F1156" s="1" t="s">
        <v>2673</v>
      </c>
      <c r="G1156" s="1" t="s">
        <v>36</v>
      </c>
      <c r="H1156" s="1" t="s">
        <v>29</v>
      </c>
      <c r="I1156" s="1" t="str">
        <f ca="1">IFERROR(__xludf.DUMMYFUNCTION("GOOGLETRANSLATE(F1156, ""auto"", ""en"")
"),"I consider it a good purchase. I’ve been using it for a month and am very pleased, I didn’t think it was possible to straighten my curly hair so easily and quickly. Happy shopping everyone.")</f>
        <v>I consider it a good purchase. I’ve been using it for a month and am very pleased, I didn’t think it was possible to straighten my curly hair so easily and quickly. Happy shopping everyone.</v>
      </c>
    </row>
    <row r="1157" spans="1:9" x14ac:dyDescent="0.3">
      <c r="A1157" s="1" t="s">
        <v>61</v>
      </c>
      <c r="B1157" s="1" t="s">
        <v>318</v>
      </c>
      <c r="C1157" s="1" t="s">
        <v>85</v>
      </c>
      <c r="D1157" s="1" t="s">
        <v>117</v>
      </c>
      <c r="E1157" s="1" t="s">
        <v>1692</v>
      </c>
      <c r="F1157" s="1" t="s">
        <v>2674</v>
      </c>
      <c r="G1157" s="1" t="s">
        <v>36</v>
      </c>
      <c r="H1157" s="1" t="s">
        <v>29</v>
      </c>
      <c r="I1157" s="1" t="str">
        <f ca="1">IFERROR(__xludf.DUMMYFUNCTION("GOOGLETRANSLATE(F1157, ""auto"", ""en"")
"),"We have been using the Bork K800 kettle for more than a year, and during all this time we have not once regretted the money spent on the purchase. Firstly, thanks to the high power, the water boils quite quickly, and besides, it is possible to keep the wa"&amp;"ter hot for another 20 minutes. The temperature can also be maintained at different levels, for example, when brewing green tea, we do not use very boiling water - this way the taste will be the most correct. The technology for reducing noise during boili"&amp;"ng is also interesting. At least in the morning rush, the noise does not irritate or disturb the rest of the household.  Pros: fast boiling, temperature selection, low noise")</f>
        <v>We have been using the Bork K800 kettle for more than a year, and during all this time we have not once regretted the money spent on the purchase. Firstly, thanks to the high power, the water boils quite quickly, and besides, it is possible to keep the water hot for another 20 minutes. The temperature can also be maintained at different levels, for example, when brewing green tea, we do not use very boiling water - this way the taste will be the most correct. The technology for reducing noise during boiling is also interesting. At least in the morning rush, the noise does not irritate or disturb the rest of the household.  Pros: fast boiling, temperature selection, low noise</v>
      </c>
    </row>
    <row r="1158" spans="1:9" x14ac:dyDescent="0.3">
      <c r="A1158" s="1" t="s">
        <v>211</v>
      </c>
      <c r="B1158" s="1" t="s">
        <v>856</v>
      </c>
      <c r="C1158" s="1" t="s">
        <v>381</v>
      </c>
      <c r="D1158" s="1" t="s">
        <v>1055</v>
      </c>
      <c r="E1158" s="1" t="s">
        <v>2675</v>
      </c>
      <c r="F1158" s="1" t="s">
        <v>2676</v>
      </c>
      <c r="G1158" s="1" t="s">
        <v>28</v>
      </c>
      <c r="H1158" s="1" t="s">
        <v>29</v>
      </c>
      <c r="I1158" s="1" t="str">
        <f ca="1">IFERROR(__xludf.DUMMYFUNCTION("GOOGLETRANSLATE(F1158, ""auto"", ""en"")
"),"I completely agree about the lighting. But for me, another minus is that the mirror is not on a leg and it turns out that you always have to bend over to look. And so everything suits me.")</f>
        <v>I completely agree about the lighting. But for me, another minus is that the mirror is not on a leg and it turns out that you always have to bend over to look. And so everything suits me.</v>
      </c>
    </row>
    <row r="1159" spans="1:9" x14ac:dyDescent="0.3">
      <c r="A1159" s="1" t="s">
        <v>120</v>
      </c>
      <c r="B1159" s="1" t="s">
        <v>121</v>
      </c>
      <c r="C1159" s="1" t="s">
        <v>151</v>
      </c>
      <c r="D1159" s="1" t="s">
        <v>102</v>
      </c>
      <c r="E1159" s="1" t="s">
        <v>2677</v>
      </c>
      <c r="F1159" s="1" t="s">
        <v>2678</v>
      </c>
      <c r="G1159" s="1" t="s">
        <v>36</v>
      </c>
      <c r="H1159" s="1" t="s">
        <v>29</v>
      </c>
      <c r="I1159" s="1" t="str">
        <f ca="1">IFERROR(__xludf.DUMMYFUNCTION("GOOGLETRANSLATE(F1159, ""auto"", ""en"")
"),"I bought it with the goal of using it to watch cable and movies from a computer via HDMI. There were a couple of problems with HDMI, the first on a cheap cable with a resolution of 1920x1080 doubled the picture with vertical stripes. I had to take a Phili"&amp;"ps cable revision 1.3, it cost 1800 rubles for 3m. Everything is fine on it. Further, in the native resolution, small text was unreadable and looked rather disgusting due to the sharp edging around the edges of contrasting objects. It is cured, as it turn"&amp;"s out, by dancing with tambourines in the picture settings menu on the TV. I don’t remember exactly what I turned off and what I turned on, it seems there is an item there like “contrast edges” or something like that. Well, 1080p films compressed to 8-10 "&amp;"gigs look fantastic. Drag an active subwoofer to the TV and it’s almost like a cinema)")</f>
        <v>I bought it with the goal of using it to watch cable and movies from a computer via HDMI. There were a couple of problems with HDMI, the first on a cheap cable with a resolution of 1920x1080 doubled the picture with vertical stripes. I had to take a Philips cable revision 1.3, it cost 1800 rubles for 3m. Everything is fine on it. Further, in the native resolution, small text was unreadable and looked rather disgusting due to the sharp edging around the edges of contrasting objects. It is cured, as it turns out, by dancing with tambourines in the picture settings menu on the TV. I don’t remember exactly what I turned off and what I turned on, it seems there is an item there like “contrast edges” or something like that. Well, 1080p films compressed to 8-10 gigs look fantastic. Drag an active subwoofer to the TV and it’s almost like a cinema)</v>
      </c>
    </row>
    <row r="1160" spans="1:9" x14ac:dyDescent="0.3">
      <c r="A1160" s="1" t="s">
        <v>43</v>
      </c>
      <c r="B1160" s="1" t="s">
        <v>502</v>
      </c>
      <c r="C1160" s="1" t="s">
        <v>151</v>
      </c>
      <c r="D1160" s="1" t="s">
        <v>2679</v>
      </c>
      <c r="E1160" s="1" t="s">
        <v>2680</v>
      </c>
      <c r="F1160" s="1" t="s">
        <v>2681</v>
      </c>
      <c r="G1160" s="1" t="s">
        <v>36</v>
      </c>
      <c r="H1160" s="1" t="s">
        <v>29</v>
      </c>
      <c r="I1160" s="1" t="str">
        <f ca="1">IFERROR(__xludf.DUMMYFUNCTION("GOOGLETRANSLATE(F1160, ""auto"", ""en"")
"),"It's been working for a week now, very happy. Cools quickly and operates quietly. There is a removable filter that needs to be washed about once a month.")</f>
        <v>It's been working for a week now, very happy. Cools quickly and operates quietly. There is a removable filter that needs to be washed about once a month.</v>
      </c>
    </row>
    <row r="1161" spans="1:9" x14ac:dyDescent="0.3">
      <c r="A1161" s="1" t="s">
        <v>369</v>
      </c>
      <c r="B1161" s="1" t="s">
        <v>2480</v>
      </c>
      <c r="C1161" s="1" t="s">
        <v>453</v>
      </c>
      <c r="D1161" s="1" t="s">
        <v>2682</v>
      </c>
      <c r="E1161" s="1" t="s">
        <v>1347</v>
      </c>
      <c r="F1161" s="1" t="s">
        <v>2683</v>
      </c>
      <c r="G1161" s="1" t="s">
        <v>15</v>
      </c>
      <c r="H1161" s="1" t="s">
        <v>16</v>
      </c>
      <c r="I1161" s="1" t="str">
        <f ca="1">IFERROR(__xludf.DUMMYFUNCTION("GOOGLETRANSLATE(F1161, ""auto"", ""en"")
"),"I worked for 1.5 years and everything was covered! The service life is written: 3 years in the book. Sadness!")</f>
        <v>I worked for 1.5 years and everything was covered! The service life is written: 3 years in the book. Sadness!</v>
      </c>
    </row>
    <row r="1162" spans="1:9" x14ac:dyDescent="0.3">
      <c r="A1162" s="1" t="s">
        <v>211</v>
      </c>
      <c r="B1162" s="1" t="s">
        <v>384</v>
      </c>
      <c r="C1162" s="1" t="s">
        <v>101</v>
      </c>
      <c r="D1162" s="1" t="s">
        <v>474</v>
      </c>
      <c r="E1162" s="1" t="s">
        <v>2684</v>
      </c>
      <c r="F1162" s="1" t="s">
        <v>2685</v>
      </c>
      <c r="G1162" s="1" t="s">
        <v>36</v>
      </c>
      <c r="H1162" s="1" t="s">
        <v>29</v>
      </c>
      <c r="I1162" s="1" t="str">
        <f ca="1">IFERROR(__xludf.DUMMYFUNCTION("GOOGLETRANSLATE(F1162, ""auto"", ""en"")
"),"The scales are great and the price is good. They show accurately. In the store I weighed myself on different scales. Glass scales do not show accurately. (1 kg difference) But these show accurately, and are lightweight compared to glass ones. The battery "&amp;"is included. I bought it from M. Video.")</f>
        <v>The scales are great and the price is good. They show accurately. In the store I weighed myself on different scales. Glass scales do not show accurately. (1 kg difference) But these show accurately, and are lightweight compared to glass ones. The battery is included. I bought it from M. Video.</v>
      </c>
    </row>
    <row r="1163" spans="1:9" x14ac:dyDescent="0.3">
      <c r="A1163" s="1" t="s">
        <v>30</v>
      </c>
      <c r="B1163" s="1" t="s">
        <v>31</v>
      </c>
      <c r="C1163" s="1" t="s">
        <v>32</v>
      </c>
      <c r="D1163" s="1" t="s">
        <v>152</v>
      </c>
      <c r="E1163" s="1" t="s">
        <v>2686</v>
      </c>
      <c r="F1163" s="1" t="s">
        <v>2687</v>
      </c>
      <c r="G1163" s="1" t="s">
        <v>36</v>
      </c>
      <c r="H1163" s="1" t="s">
        <v>29</v>
      </c>
      <c r="I1163" s="1" t="str">
        <f ca="1">IFERROR(__xludf.DUMMYFUNCTION("GOOGLETRANSLATE(F1163, ""auto"", ""en"")
"),"I was very pleased with the ratio of price and characteristics of the components, and I will install the 64-bit operating system myself.")</f>
        <v>I was very pleased with the ratio of price and characteristics of the components, and I will install the 64-bit operating system myself.</v>
      </c>
    </row>
    <row r="1164" spans="1:9" x14ac:dyDescent="0.3">
      <c r="A1164" s="1" t="s">
        <v>61</v>
      </c>
      <c r="B1164" s="1" t="s">
        <v>318</v>
      </c>
      <c r="C1164" s="1" t="s">
        <v>57</v>
      </c>
      <c r="D1164" s="1" t="s">
        <v>46</v>
      </c>
      <c r="E1164" s="1" t="s">
        <v>2688</v>
      </c>
      <c r="F1164" s="1" t="s">
        <v>2689</v>
      </c>
      <c r="G1164" s="1" t="s">
        <v>36</v>
      </c>
      <c r="H1164" s="1" t="s">
        <v>29</v>
      </c>
      <c r="I1164" s="1" t="str">
        <f ca="1">IFERROR(__xludf.DUMMYFUNCTION("GOOGLETRANSLATE(F1164, ""auto"", ""en"")
"),"Yesterday the heating elements burned out, BUT!!! We are already using it, I'm afraid to make a mistake for more than 4 or 5 years. For all the time I used it, I have only positive memories, the only thing is that lately it has become a little noisy, but "&amp;"on the other hand, it should be expected for such a service life :) So I highly recommend it!")</f>
        <v>Yesterday the heating elements burned out, BUT!!! We are already using it, I'm afraid to make a mistake for more than 4 or 5 years. For all the time I used it, I have only positive memories, the only thing is that lately it has become a little noisy, but on the other hand, it should be expected for such a service life :) So I highly recommend it!</v>
      </c>
    </row>
    <row r="1165" spans="1:9" x14ac:dyDescent="0.3">
      <c r="A1165" s="1" t="s">
        <v>61</v>
      </c>
      <c r="B1165" s="1" t="s">
        <v>318</v>
      </c>
      <c r="C1165" s="1" t="s">
        <v>63</v>
      </c>
      <c r="D1165" s="1" t="s">
        <v>2336</v>
      </c>
      <c r="E1165" s="1" t="s">
        <v>128</v>
      </c>
      <c r="F1165" s="1" t="s">
        <v>2690</v>
      </c>
      <c r="G1165" s="1" t="s">
        <v>36</v>
      </c>
      <c r="H1165" s="1" t="s">
        <v>29</v>
      </c>
      <c r="I1165" s="1" t="str">
        <f ca="1">IFERROR(__xludf.DUMMYFUNCTION("GOOGLETRANSLATE(F1165, ""auto"", ""en"")
"),"I’ve been using this kettle for a year and a half now and I have no complaints about this product, after us our friends bought the same kettles")</f>
        <v>I’ve been using this kettle for a year and a half now and I have no complaints about this product, after us our friends bought the same kettles</v>
      </c>
    </row>
    <row r="1166" spans="1:9" x14ac:dyDescent="0.3">
      <c r="A1166" s="1" t="s">
        <v>9</v>
      </c>
      <c r="B1166" s="1" t="s">
        <v>874</v>
      </c>
      <c r="C1166" s="1" t="s">
        <v>588</v>
      </c>
      <c r="D1166" s="1" t="s">
        <v>327</v>
      </c>
      <c r="E1166" s="1" t="s">
        <v>2691</v>
      </c>
      <c r="F1166" s="1" t="s">
        <v>2692</v>
      </c>
      <c r="G1166" s="1" t="s">
        <v>36</v>
      </c>
      <c r="H1166" s="1" t="s">
        <v>29</v>
      </c>
      <c r="I1166" s="1" t="str">
        <f ca="1">IFERROR(__xludf.DUMMYFUNCTION("GOOGLETRANSLATE(F1166, ""auto"", ""en"")
"),"My wife really liked the set, she bought it in 2014, but now it costs more. The only problem was that the plastic on the handles was cracked")</f>
        <v>My wife really liked the set, she bought it in 2014, but now it costs more. The only problem was that the plastic on the handles was cracked</v>
      </c>
    </row>
    <row r="1167" spans="1:9" x14ac:dyDescent="0.3">
      <c r="A1167" s="1" t="s">
        <v>95</v>
      </c>
      <c r="B1167" s="1" t="s">
        <v>486</v>
      </c>
      <c r="C1167" s="1" t="s">
        <v>487</v>
      </c>
      <c r="D1167" s="1" t="s">
        <v>20</v>
      </c>
      <c r="E1167" s="1" t="s">
        <v>2693</v>
      </c>
      <c r="F1167" s="1" t="s">
        <v>2694</v>
      </c>
      <c r="G1167" s="1" t="s">
        <v>36</v>
      </c>
      <c r="H1167" s="1" t="s">
        <v>29</v>
      </c>
      <c r="I1167" s="1" t="str">
        <f ca="1">IFERROR(__xludf.DUMMYFUNCTION("GOOGLETRANSLATE(F1167, ""auto"", ""en"")
"),"ARE THE GAMES INCLUDED IN RUSSIFICATION????")</f>
        <v>ARE THE GAMES INCLUDED IN RUSSIFICATION????</v>
      </c>
    </row>
    <row r="1168" spans="1:9" x14ac:dyDescent="0.3">
      <c r="A1168" s="1" t="s">
        <v>149</v>
      </c>
      <c r="B1168" s="1" t="s">
        <v>576</v>
      </c>
      <c r="C1168" s="1" t="s">
        <v>1835</v>
      </c>
      <c r="D1168" s="1" t="s">
        <v>326</v>
      </c>
      <c r="E1168" s="1" t="s">
        <v>2695</v>
      </c>
      <c r="F1168" s="1" t="s">
        <v>2696</v>
      </c>
      <c r="G1168" s="1" t="s">
        <v>36</v>
      </c>
      <c r="H1168" s="1" t="s">
        <v>29</v>
      </c>
      <c r="I1168" s="1" t="str">
        <f ca="1">IFERROR(__xludf.DUMMYFUNCTION("GOOGLETRANSLATE(F1168, ""auto"", ""en"")
"),"The vacuum cleaner is super!!!! Excellent design and power! The child sleeps even when I vacuum. Everyone is happy. I recommend it to everyone!!!")</f>
        <v>The vacuum cleaner is super!!!! Excellent design and power! The child sleeps even when I vacuum. Everyone is happy. I recommend it to everyone!!!</v>
      </c>
    </row>
    <row r="1169" spans="1:9" x14ac:dyDescent="0.3">
      <c r="A1169" s="1" t="s">
        <v>477</v>
      </c>
      <c r="B1169" s="1" t="s">
        <v>478</v>
      </c>
      <c r="C1169" s="1" t="s">
        <v>479</v>
      </c>
      <c r="D1169" s="1" t="s">
        <v>2697</v>
      </c>
      <c r="E1169" s="1" t="s">
        <v>1228</v>
      </c>
      <c r="F1169" s="1" t="s">
        <v>2698</v>
      </c>
      <c r="G1169" s="1" t="s">
        <v>36</v>
      </c>
      <c r="H1169" s="1" t="s">
        <v>29</v>
      </c>
      <c r="I1169" s="1" t="str">
        <f ca="1">IFERROR(__xludf.DUMMYFUNCTION("GOOGLETRANSLATE(F1169, ""auto"", ""en"")
"),"The game is great! I bought it on December 19 last year on the release day. For those who have not played yet, I STRONGLY RECOMMEND to buy it! Ideal in almost everything!")</f>
        <v>The game is great! I bought it on December 19 last year on the release day. For those who have not played yet, I STRONGLY RECOMMEND to buy it! Ideal in almost everything!</v>
      </c>
    </row>
    <row r="1170" spans="1:9" x14ac:dyDescent="0.3">
      <c r="A1170" s="1" t="s">
        <v>61</v>
      </c>
      <c r="B1170" s="1" t="s">
        <v>726</v>
      </c>
      <c r="C1170" s="1" t="s">
        <v>74</v>
      </c>
      <c r="D1170" s="1" t="s">
        <v>232</v>
      </c>
      <c r="E1170" s="1" t="s">
        <v>1700</v>
      </c>
      <c r="F1170" s="1" t="s">
        <v>2699</v>
      </c>
      <c r="G1170" s="1" t="s">
        <v>36</v>
      </c>
      <c r="H1170" s="1" t="s">
        <v>29</v>
      </c>
      <c r="I1170" s="1" t="str">
        <f ca="1">IFERROR(__xludf.DUMMYFUNCTION("GOOGLETRANSLATE(F1170, ""auto"", ""en"")
"),"My wife and I have been wanting to buy a bread machine for a long time, we bought it today. We baked simple white bread at home, taking the recipe from the instruction manual. The bread turned out very tasty, well baked with a golden crust. I really liked"&amp;" the stove.")</f>
        <v>My wife and I have been wanting to buy a bread machine for a long time, we bought it today. We baked simple white bread at home, taking the recipe from the instruction manual. The bread turned out very tasty, well baked with a golden crust. I really liked the stove.</v>
      </c>
    </row>
    <row r="1171" spans="1:9" x14ac:dyDescent="0.3">
      <c r="A1171" s="1" t="s">
        <v>169</v>
      </c>
      <c r="B1171" s="1" t="s">
        <v>170</v>
      </c>
      <c r="C1171" s="1" t="s">
        <v>171</v>
      </c>
      <c r="D1171" s="1" t="s">
        <v>2700</v>
      </c>
      <c r="E1171" s="1" t="s">
        <v>418</v>
      </c>
      <c r="F1171" s="1" t="s">
        <v>2701</v>
      </c>
      <c r="G1171" s="1" t="s">
        <v>36</v>
      </c>
      <c r="H1171" s="1" t="s">
        <v>29</v>
      </c>
      <c r="I1171" s="1" t="str">
        <f ca="1">IFERROR(__xludf.DUMMYFUNCTION("GOOGLETRANSLATE(F1171, ""auto"", ""en"")
"),"I was pleased with the headphones. Perhaps there is too much bass, but both the mids and highs are audible with dignity, the sound is balanced, without strong distortions (""clacks"" and ""bumps""). They are quite large, so I don’t know how they will fit "&amp;"people with small ears, they fit perfectly in my big ones) The sound insulation is good, on the bus and on a busy street you can only hear music, I didn’t test it in the subway due to the lack of one in the city)) They look impressive, like bullets with a"&amp;" braided cable coming out of them in a silicone wrapper. This military-style accessory is clearly aimed at a male audience. The cable inspires confidence, but the connection to the jack inspires a little concern. Since the wire is rigid and the jack is sm"&amp;"all, but with a large hole for the cable, there is a risk of bending, so I recommend being careful. And in another place they are unlikely to break off.    The set is original, the size instructions generally resemble a poster, a denim bag with headphones"&amp;" is wrapped in it, which can then be used as a case for the player, the set includes 3 types of attachments, but, unfortunately, there are no “Christmas trees”, although the sound in the middle ones is quite digestible. In general, I recommend it for this"&amp;" price category.   Effective both in sound and design.")</f>
        <v>I was pleased with the headphones. Perhaps there is too much bass, but both the mids and highs are audible with dignity, the sound is balanced, without strong distortions ("clacks" and "bumps"). They are quite large, so I don’t know how they will fit people with small ears, they fit perfectly in my big ones) The sound insulation is good, on the bus and on a busy street you can only hear music, I didn’t test it in the subway due to the lack of one in the city)) They look impressive, like bullets with a braided cable coming out of them in a silicone wrapper. This military-style accessory is clearly aimed at a male audience. The cable inspires confidence, but the connection to the jack inspires a little concern. Since the wire is rigid and the jack is small, but with a large hole for the cable, there is a risk of bending, so I recommend being careful. And in another place they are unlikely to break off.    The set is original, the size instructions generally resemble a poster, a denim bag with headphones is wrapped in it, which can then be used as a case for the player, the set includes 3 types of attachments, but, unfortunately, there are no “Christmas trees”, although the sound in the middle ones is quite digestible. In general, I recommend it for this price category.   Effective both in sound and design.</v>
      </c>
    </row>
    <row r="1172" spans="1:9" x14ac:dyDescent="0.3">
      <c r="A1172" s="1" t="s">
        <v>9</v>
      </c>
      <c r="B1172" s="1" t="s">
        <v>137</v>
      </c>
      <c r="C1172" s="1" t="s">
        <v>290</v>
      </c>
      <c r="D1172" s="1" t="s">
        <v>327</v>
      </c>
      <c r="E1172" s="1" t="s">
        <v>2702</v>
      </c>
      <c r="F1172" s="1" t="s">
        <v>2703</v>
      </c>
      <c r="G1172" s="1" t="s">
        <v>28</v>
      </c>
      <c r="H1172" s="1" t="s">
        <v>29</v>
      </c>
      <c r="I1172" s="1" t="str">
        <f ca="1">IFERROR(__xludf.DUMMYFUNCTION("GOOGLETRANSLATE(F1172, ""auto"", ""en"")
"),"There are no nozzles for liquefied gas included, but otherwise everything is fine.")</f>
        <v>There are no nozzles for liquefied gas included, but otherwise everything is fine.</v>
      </c>
    </row>
    <row r="1173" spans="1:9" x14ac:dyDescent="0.3">
      <c r="A1173" s="1" t="s">
        <v>211</v>
      </c>
      <c r="B1173" s="1" t="s">
        <v>212</v>
      </c>
      <c r="C1173" s="1" t="s">
        <v>381</v>
      </c>
      <c r="D1173" s="1" t="s">
        <v>335</v>
      </c>
      <c r="E1173" s="1" t="s">
        <v>2704</v>
      </c>
      <c r="F1173" s="1" t="s">
        <v>2705</v>
      </c>
      <c r="G1173" s="1" t="s">
        <v>36</v>
      </c>
      <c r="H1173" s="1" t="s">
        <v>29</v>
      </c>
      <c r="I1173" s="1" t="str">
        <f ca="1">IFERROR(__xludf.DUMMYFUNCTION("GOOGLETRANSLATE(F1173, ""auto"", ""en"")
"),"I bought this hair dryer today, have already tried it, and am very pleased with the purchase! Dries quickly, hair is smooth, very comfortable design!")</f>
        <v>I bought this hair dryer today, have already tried it, and am very pleased with the purchase! Dries quickly, hair is smooth, very comfortable design!</v>
      </c>
    </row>
    <row r="1174" spans="1:9" x14ac:dyDescent="0.3">
      <c r="A1174" s="1" t="s">
        <v>61</v>
      </c>
      <c r="B1174" s="1" t="s">
        <v>318</v>
      </c>
      <c r="C1174" s="1" t="s">
        <v>85</v>
      </c>
      <c r="D1174" s="1" t="s">
        <v>295</v>
      </c>
      <c r="E1174" s="1" t="s">
        <v>2706</v>
      </c>
      <c r="F1174" s="1" t="s">
        <v>2707</v>
      </c>
      <c r="G1174" s="1" t="s">
        <v>49</v>
      </c>
      <c r="H1174" s="1" t="s">
        <v>16</v>
      </c>
      <c r="I1174" s="1" t="str">
        <f ca="1">IFERROR(__xludf.DUMMYFUNCTION("GOOGLETRANSLATE(F1174, ""auto"", ""en"")
"),"At first I was very happy with my purchase. But when, after several uses, I saw round spots of rust on the bottom, I was surprised and amazed. The water is exclusively mineral from natural wells. So what's the matter?? I bought the product at the Bork sto"&amp;"re. It was enough for 2 times. Friends advised me to boil citric acid - it really helps. And now I regularly, once a week, do this procedure. Thank you Bork, take care of your customers!")</f>
        <v>At first I was very happy with my purchase. But when, after several uses, I saw round spots of rust on the bottom, I was surprised and amazed. The water is exclusively mineral from natural wells. So what's the matter?? I bought the product at the Bork store. It was enough for 2 times. Friends advised me to boil citric acid - it really helps. And now I regularly, once a week, do this procedure. Thank you Bork, take care of your customers!</v>
      </c>
    </row>
    <row r="1175" spans="1:9" x14ac:dyDescent="0.3">
      <c r="A1175" s="1" t="s">
        <v>211</v>
      </c>
      <c r="B1175" s="1" t="s">
        <v>212</v>
      </c>
      <c r="C1175" s="1" t="s">
        <v>1591</v>
      </c>
      <c r="D1175" s="1" t="s">
        <v>565</v>
      </c>
      <c r="E1175" s="1" t="s">
        <v>2708</v>
      </c>
      <c r="F1175" s="1" t="s">
        <v>2709</v>
      </c>
      <c r="G1175" s="1" t="s">
        <v>36</v>
      </c>
      <c r="H1175" s="1" t="s">
        <v>29</v>
      </c>
      <c r="I1175" s="1" t="str">
        <f ca="1">IFERROR(__xludf.DUMMYFUNCTION("GOOGLETRANSLATE(F1175, ""auto"", ""en"")
"),"4 attachments seemed like a lot, but in the end I use them all. The large diameter nozzle creates beautiful styling, and the small diameter is perfect for bangs. The downside, for me personally, is that the round comb does not rotate in cold air, which is"&amp;" important for securing the hairstyle. But still, thank you very much Babyliss for such a wonderful styling device")</f>
        <v>4 attachments seemed like a lot, but in the end I use them all. The large diameter nozzle creates beautiful styling, and the small diameter is perfect for bangs. The downside, for me personally, is that the round comb does not rotate in cold air, which is important for securing the hairstyle. But still, thank you very much Babyliss for such a wonderful styling device</v>
      </c>
    </row>
    <row r="1176" spans="1:9" x14ac:dyDescent="0.3">
      <c r="A1176" s="1" t="s">
        <v>61</v>
      </c>
      <c r="B1176" s="1" t="s">
        <v>145</v>
      </c>
      <c r="C1176" s="1" t="s">
        <v>74</v>
      </c>
      <c r="D1176" s="1" t="s">
        <v>64</v>
      </c>
      <c r="E1176" s="1" t="s">
        <v>1497</v>
      </c>
      <c r="F1176" s="1" t="s">
        <v>2710</v>
      </c>
      <c r="G1176" s="1" t="s">
        <v>36</v>
      </c>
      <c r="H1176" s="1" t="s">
        <v>29</v>
      </c>
      <c r="I1176" s="1" t="str">
        <f ca="1">IFERROR(__xludf.DUMMYFUNCTION("GOOGLETRANSLATE(F1176, ""auto"", ""en"")
"),"excellent steamer!!! gifted to my mother for her birthday!! her happiness knows no bounds!! and she surprises us with her culinary masterpieces!!!")</f>
        <v>excellent steamer!!! gifted to my mother for her birthday!! her happiness knows no bounds!! and she surprises us with her culinary masterpieces!!!</v>
      </c>
    </row>
    <row r="1177" spans="1:9" x14ac:dyDescent="0.3">
      <c r="A1177" s="1" t="s">
        <v>624</v>
      </c>
      <c r="B1177" s="1" t="s">
        <v>625</v>
      </c>
      <c r="C1177" s="1" t="s">
        <v>479</v>
      </c>
      <c r="D1177" s="1" t="s">
        <v>1383</v>
      </c>
      <c r="E1177" s="1" t="s">
        <v>1955</v>
      </c>
      <c r="F1177" s="1" t="s">
        <v>2711</v>
      </c>
      <c r="G1177" s="1" t="s">
        <v>36</v>
      </c>
      <c r="H1177" s="1" t="s">
        <v>29</v>
      </c>
      <c r="I1177" s="1" t="str">
        <f ca="1">IFERROR(__xludf.DUMMYFUNCTION("GOOGLETRANSLATE(F1177, ""auto"", ""en"")
"),"Cool game!!!!!!!!!!!!!!!!")</f>
        <v>Cool game!!!!!!!!!!!!!!!!</v>
      </c>
    </row>
    <row r="1178" spans="1:9" x14ac:dyDescent="0.3">
      <c r="A1178" s="1" t="s">
        <v>206</v>
      </c>
      <c r="B1178" s="1" t="s">
        <v>207</v>
      </c>
      <c r="C1178" s="1" t="s">
        <v>262</v>
      </c>
      <c r="D1178" s="1" t="s">
        <v>2712</v>
      </c>
      <c r="E1178" s="1" t="s">
        <v>1452</v>
      </c>
      <c r="F1178" s="1" t="s">
        <v>2713</v>
      </c>
      <c r="G1178" s="1" t="s">
        <v>15</v>
      </c>
      <c r="H1178" s="1" t="s">
        <v>16</v>
      </c>
      <c r="I1178" s="1" t="str">
        <f ca="1">IFERROR(__xludf.DUMMYFUNCTION("GOOGLETRANSLATE(F1178, ""auto"", ""en"")
"),"It feels like it was glued to a pencil with glue and there is no smell of 500W")</f>
        <v>It feels like it was glued to a pencil with glue and there is no smell of 500W</v>
      </c>
    </row>
    <row r="1179" spans="1:9" x14ac:dyDescent="0.3">
      <c r="A1179" s="1" t="s">
        <v>9</v>
      </c>
      <c r="B1179" s="1" t="s">
        <v>23</v>
      </c>
      <c r="C1179" s="1" t="s">
        <v>466</v>
      </c>
      <c r="D1179" s="1" t="s">
        <v>2714</v>
      </c>
      <c r="E1179" s="1" t="s">
        <v>1492</v>
      </c>
      <c r="F1179" s="1" t="s">
        <v>2715</v>
      </c>
      <c r="G1179" s="1" t="s">
        <v>36</v>
      </c>
      <c r="H1179" s="1" t="s">
        <v>29</v>
      </c>
      <c r="I1179" s="1" t="str">
        <f ca="1">IFERROR(__xludf.DUMMYFUNCTION("GOOGLETRANSLATE(F1179, ""auto"", ""en"")
"),"The sink has been working for me for three years now. The washing quality is satisfactory. But you don’t need to put dishes with dried pieces of food in it, or if you save up washing for a long time, do a preliminary rinse. Select the correct rinse aid se"&amp;"tting. And most importantly, place the dishes in the machine correctly - and you will be happy!")</f>
        <v>The sink has been working for me for three years now. The washing quality is satisfactory. But you don’t need to put dishes with dried pieces of food in it, or if you save up washing for a long time, do a preliminary rinse. Select the correct rinse aid setting. And most importantly, place the dishes in the machine correctly - and you will be happy!</v>
      </c>
    </row>
    <row r="1180" spans="1:9" x14ac:dyDescent="0.3">
      <c r="A1180" s="1" t="s">
        <v>37</v>
      </c>
      <c r="B1180" s="1" t="s">
        <v>38</v>
      </c>
      <c r="C1180" s="1" t="s">
        <v>69</v>
      </c>
      <c r="D1180" s="1" t="s">
        <v>247</v>
      </c>
      <c r="E1180" s="1" t="s">
        <v>1273</v>
      </c>
      <c r="F1180" s="1" t="s">
        <v>2716</v>
      </c>
      <c r="G1180" s="1" t="s">
        <v>49</v>
      </c>
      <c r="H1180" s="1" t="s">
        <v>16</v>
      </c>
      <c r="I1180" s="1" t="str">
        <f ca="1">IFERROR(__xludf.DUMMYFUNCTION("GOOGLETRANSLATE(F1180, ""auto"", ""en"")
"),"So I bought it, and the main reason for the purchase was the “incredible” battery life. The battery lasted for 1.5 days, provided that during this time I talked 2 times for no more than 10 minutes. Maybe I was unsuccessful and the phone I got was not good"&amp;", or maybe the stated characteristics are not met, I sent the phone for examination and am waiting.")</f>
        <v>So I bought it, and the main reason for the purchase was the “incredible” battery life. The battery lasted for 1.5 days, provided that during this time I talked 2 times for no more than 10 minutes. Maybe I was unsuccessful and the phone I got was not good, or maybe the stated characteristics are not met, I sent the phone for examination and am waiting.</v>
      </c>
    </row>
    <row r="1181" spans="1:9" x14ac:dyDescent="0.3">
      <c r="A1181" s="1" t="s">
        <v>211</v>
      </c>
      <c r="B1181" s="1" t="s">
        <v>212</v>
      </c>
      <c r="C1181" s="1" t="s">
        <v>381</v>
      </c>
      <c r="D1181" s="1" t="s">
        <v>335</v>
      </c>
      <c r="E1181" s="1" t="s">
        <v>1718</v>
      </c>
      <c r="F1181" s="1" t="s">
        <v>2717</v>
      </c>
      <c r="G1181" s="1" t="s">
        <v>36</v>
      </c>
      <c r="H1181" s="1" t="s">
        <v>29</v>
      </c>
      <c r="I1181" s="1" t="str">
        <f ca="1">IFERROR(__xludf.DUMMYFUNCTION("GOOGLETRANSLATE(F1181, ""auto"", ""en"")
"),"The hair dryer is great! I recommend it to everyone! I have been using a hair dryer for more than 7 years. If, suddenly, I go somewhere without him, then I’m left as if without hands...)))")</f>
        <v>The hair dryer is great! I recommend it to everyone! I have been using a hair dryer for more than 7 years. If, suddenly, I go somewhere without him, then I’m left as if without hands...)))</v>
      </c>
    </row>
    <row r="1182" spans="1:9" x14ac:dyDescent="0.3">
      <c r="A1182" s="1" t="s">
        <v>95</v>
      </c>
      <c r="B1182" s="1" t="s">
        <v>227</v>
      </c>
      <c r="C1182" s="1" t="s">
        <v>97</v>
      </c>
      <c r="D1182" s="1" t="s">
        <v>139</v>
      </c>
      <c r="E1182" s="1" t="s">
        <v>484</v>
      </c>
      <c r="F1182" s="1" t="s">
        <v>2718</v>
      </c>
      <c r="G1182" s="1" t="s">
        <v>36</v>
      </c>
      <c r="H1182" s="1" t="s">
        <v>29</v>
      </c>
      <c r="I1182" s="1" t="str">
        <f ca="1">IFERROR(__xludf.DUMMYFUNCTION("GOOGLETRANSLATE(F1182, ""auto"", ""en"")
"),"After two dead boxes, I finally took the PS3. God, why didn't I buy it earlier..")</f>
        <v>After two dead boxes, I finally took the PS3. God, why didn't I buy it earlier..</v>
      </c>
    </row>
    <row r="1183" spans="1:9" x14ac:dyDescent="0.3">
      <c r="A1183" s="1" t="s">
        <v>211</v>
      </c>
      <c r="B1183" s="1" t="s">
        <v>515</v>
      </c>
      <c r="C1183" s="1" t="s">
        <v>213</v>
      </c>
      <c r="D1183" s="1" t="s">
        <v>456</v>
      </c>
      <c r="E1183" s="1" t="s">
        <v>713</v>
      </c>
      <c r="F1183" s="1" t="s">
        <v>2719</v>
      </c>
      <c r="G1183" s="1" t="s">
        <v>36</v>
      </c>
      <c r="H1183" s="1" t="s">
        <v>29</v>
      </c>
      <c r="I1183" s="1" t="str">
        <f ca="1">IFERROR(__xludf.DUMMYFUNCTION("GOOGLETRANSLATE(F1183, ""auto"", ""en"")
"),"Design, hair removal quality")</f>
        <v>Design, hair removal quality</v>
      </c>
    </row>
    <row r="1184" spans="1:9" x14ac:dyDescent="0.3">
      <c r="A1184" s="1" t="s">
        <v>95</v>
      </c>
      <c r="B1184" s="1" t="s">
        <v>486</v>
      </c>
      <c r="C1184" s="1" t="s">
        <v>487</v>
      </c>
      <c r="D1184" s="1" t="s">
        <v>2720</v>
      </c>
      <c r="E1184" s="1" t="s">
        <v>2721</v>
      </c>
      <c r="F1184" s="1" t="s">
        <v>2722</v>
      </c>
      <c r="G1184" s="1" t="s">
        <v>36</v>
      </c>
      <c r="H1184" s="1" t="s">
        <v>29</v>
      </c>
      <c r="I1184" s="1" t="str">
        <f ca="1">IFERROR(__xludf.DUMMYFUNCTION("GOOGLETRANSLATE(F1184, ""auto"", ""en"")
"),"I bought it yesterday, I’m very pleased with the good set-top box and the quality too!!!!!!)")</f>
        <v>I bought it yesterday, I’m very pleased with the good set-top box and the quality too!!!!!!)</v>
      </c>
    </row>
    <row r="1185" spans="1:9" x14ac:dyDescent="0.3">
      <c r="A1185" s="1" t="s">
        <v>149</v>
      </c>
      <c r="B1185" s="1" t="s">
        <v>155</v>
      </c>
      <c r="C1185" s="1" t="s">
        <v>996</v>
      </c>
      <c r="D1185" s="1" t="s">
        <v>305</v>
      </c>
      <c r="E1185" s="1" t="s">
        <v>1654</v>
      </c>
      <c r="F1185" s="1" t="s">
        <v>2723</v>
      </c>
      <c r="G1185" s="1" t="s">
        <v>36</v>
      </c>
      <c r="H1185" s="1" t="s">
        <v>29</v>
      </c>
      <c r="I1185" s="1" t="str">
        <f ca="1">IFERROR(__xludf.DUMMYFUNCTION("GOOGLETRANSLATE(F1185, ""auto"", ""en"")
"),"I bought it for 3990. From the very first minutes I was pleased with the quality, all the parts were made well, no complaints.  It assembles and disassembles perfectly.  All parts are adjusted so that there is no air leaking anywhere.  Long, comfortable h"&amp;"andle. I was pleased with the turbo brush that was included. It doesn't just clean, it knocks out the carpet so it doesn't leave behind dust, hair or small debris.   The suction power is amazing (it’s hard to tear it away from the linoleum), but I think t"&amp;"his is a big plus. I’ve been using it for 1 day, time will tell what happens with the filters and use.   The price/quality ratio is excellent. For this price, you most likely cannot find something better.   I recommend it to everyone. Very pleased!")</f>
        <v>I bought it for 3990. From the very first minutes I was pleased with the quality, all the parts were made well, no complaints.  It assembles and disassembles perfectly.  All parts are adjusted so that there is no air leaking anywhere.  Long, comfortable handle. I was pleased with the turbo brush that was included. It doesn't just clean, it knocks out the carpet so it doesn't leave behind dust, hair or small debris.   The suction power is amazing (it’s hard to tear it away from the linoleum), but I think this is a big plus. I’ve been using it for 1 day, time will tell what happens with the filters and use.   The price/quality ratio is excellent. For this price, you most likely cannot find something better.   I recommend it to everyone. Very pleased!</v>
      </c>
    </row>
    <row r="1186" spans="1:9" x14ac:dyDescent="0.3">
      <c r="A1186" s="1" t="s">
        <v>211</v>
      </c>
      <c r="B1186" s="1" t="s">
        <v>410</v>
      </c>
      <c r="C1186" s="1" t="s">
        <v>69</v>
      </c>
      <c r="D1186" s="1" t="s">
        <v>52</v>
      </c>
      <c r="E1186" s="1" t="s">
        <v>2724</v>
      </c>
      <c r="F1186" s="1" t="s">
        <v>2725</v>
      </c>
      <c r="G1186" s="1" t="s">
        <v>36</v>
      </c>
      <c r="H1186" s="1" t="s">
        <v>29</v>
      </c>
      <c r="I1186" s="1" t="str">
        <f ca="1">IFERROR(__xludf.DUMMYFUNCTION("GOOGLETRANSLATE(F1186, ""auto"", ""en"")
"),"I'm shaving for the second week. I really like the soft shaving. Before this, Philips did not have round heads, but flat ones. I like this one better.")</f>
        <v>I'm shaving for the second week. I really like the soft shaving. Before this, Philips did not have round heads, but flat ones. I like this one better.</v>
      </c>
    </row>
    <row r="1187" spans="1:9" x14ac:dyDescent="0.3">
      <c r="A1187" s="1" t="s">
        <v>89</v>
      </c>
      <c r="B1187" s="1" t="s">
        <v>90</v>
      </c>
      <c r="C1187" s="1" t="s">
        <v>63</v>
      </c>
      <c r="D1187" s="1" t="s">
        <v>2233</v>
      </c>
      <c r="E1187" s="1" t="s">
        <v>2726</v>
      </c>
      <c r="F1187" s="1" t="s">
        <v>2727</v>
      </c>
      <c r="G1187" s="1" t="s">
        <v>36</v>
      </c>
      <c r="H1187" s="1" t="s">
        <v>29</v>
      </c>
      <c r="I1187" s="1" t="str">
        <f ca="1">IFERROR(__xludf.DUMMYFUNCTION("GOOGLETRANSLATE(F1187, ""auto"", ""en"")
"),"I've been using this coffee grinder for over a year now.   The advantage is that it is compact and does not take up much space in the closet.   It grinds coffee beans just perfectly; thanks to the inclined bottom and sharp blades, no large pieces of beans"&amp;" remain. Grinds one load of grains in less than 30 seconds.    I haven't found any cons yet.   I took the same coffee grinder for my mother as a gift, I recommend it to everyone.")</f>
        <v>I've been using this coffee grinder for over a year now.   The advantage is that it is compact and does not take up much space in the closet.   It grinds coffee beans just perfectly; thanks to the inclined bottom and sharp blades, no large pieces of beans remain. Grinds one load of grains in less than 30 seconds.    I haven't found any cons yet.   I took the same coffee grinder for my mother as a gift, I recommend it to everyone.</v>
      </c>
    </row>
    <row r="1188" spans="1:9" x14ac:dyDescent="0.3">
      <c r="A1188" s="1" t="s">
        <v>43</v>
      </c>
      <c r="B1188" s="1" t="s">
        <v>303</v>
      </c>
      <c r="C1188" s="1" t="s">
        <v>665</v>
      </c>
      <c r="D1188" s="1" t="s">
        <v>2728</v>
      </c>
      <c r="E1188" s="1" t="s">
        <v>1136</v>
      </c>
      <c r="F1188" s="1" t="s">
        <v>2729</v>
      </c>
      <c r="G1188" s="1" t="s">
        <v>36</v>
      </c>
      <c r="H1188" s="1" t="s">
        <v>29</v>
      </c>
      <c r="I1188" s="1" t="str">
        <f ca="1">IFERROR(__xludf.DUMMYFUNCTION("GOOGLETRANSLATE(F1188, ""auto"", ""en"")
"),"Heats up quickly and the water stays hot for a long time.")</f>
        <v>Heats up quickly and the water stays hot for a long time.</v>
      </c>
    </row>
    <row r="1189" spans="1:9" x14ac:dyDescent="0.3">
      <c r="A1189" s="1" t="s">
        <v>206</v>
      </c>
      <c r="B1189" s="1" t="s">
        <v>207</v>
      </c>
      <c r="C1189" s="1" t="s">
        <v>152</v>
      </c>
      <c r="D1189" s="1" t="s">
        <v>1894</v>
      </c>
      <c r="E1189" s="1" t="s">
        <v>173</v>
      </c>
      <c r="F1189" s="1" t="s">
        <v>2730</v>
      </c>
      <c r="G1189" s="1" t="s">
        <v>28</v>
      </c>
      <c r="H1189" s="1" t="s">
        <v>29</v>
      </c>
      <c r="I1189" s="1" t="str">
        <f ca="1">IFERROR(__xludf.DUMMYFUNCTION("GOOGLETRANSLATE(F1189, ""auto"", ""en"")
"),"The speakers play great. I recommend them to everyone, however, problems may arise when installed in standard places due to the large magnet.")</f>
        <v>The speakers play great. I recommend them to everyone, however, problems may arise when installed in standard places due to the large magnet.</v>
      </c>
    </row>
    <row r="1190" spans="1:9" x14ac:dyDescent="0.3">
      <c r="A1190" s="1" t="s">
        <v>61</v>
      </c>
      <c r="B1190" s="1" t="s">
        <v>318</v>
      </c>
      <c r="C1190" s="1" t="s">
        <v>74</v>
      </c>
      <c r="D1190" s="1" t="s">
        <v>64</v>
      </c>
      <c r="E1190" s="1" t="s">
        <v>1150</v>
      </c>
      <c r="F1190" s="1" t="s">
        <v>2731</v>
      </c>
      <c r="G1190" s="1" t="s">
        <v>28</v>
      </c>
      <c r="H1190" s="1" t="s">
        <v>29</v>
      </c>
      <c r="I1190" s="1" t="str">
        <f ca="1">IFERROR(__xludf.DUMMYFUNCTION("GOOGLETRANSLATE(F1190, ""auto"", ""en"")
"),"We bought the kettle about 2 months ago. The kettle is basically good, the only downside is that it didn’t turn off automatically a couple of times! The rest is nothing but positives!")</f>
        <v>We bought the kettle about 2 months ago. The kettle is basically good, the only downside is that it didn’t turn off automatically a couple of times! The rest is nothing but positives!</v>
      </c>
    </row>
    <row r="1191" spans="1:9" x14ac:dyDescent="0.3">
      <c r="A1191" s="1" t="s">
        <v>120</v>
      </c>
      <c r="B1191" s="1" t="s">
        <v>126</v>
      </c>
      <c r="C1191" s="1" t="s">
        <v>122</v>
      </c>
      <c r="D1191" s="1" t="s">
        <v>2732</v>
      </c>
      <c r="E1191" s="1" t="s">
        <v>2733</v>
      </c>
      <c r="F1191" s="1" t="s">
        <v>2734</v>
      </c>
      <c r="G1191" s="1" t="s">
        <v>36</v>
      </c>
      <c r="H1191" s="1" t="s">
        <v>29</v>
      </c>
      <c r="I1191" s="1" t="str">
        <f ca="1">IFERROR(__xludf.DUMMYFUNCTION("GOOGLETRANSLATE(F1191, ""auto"", ""en"")
"),"An excellent device for viewing a standard satellite, cable, or antenna signal.")</f>
        <v>An excellent device for viewing a standard satellite, cable, or antenna signal.</v>
      </c>
    </row>
    <row r="1192" spans="1:9" x14ac:dyDescent="0.3">
      <c r="A1192" s="1" t="s">
        <v>624</v>
      </c>
      <c r="B1192" s="1" t="s">
        <v>2107</v>
      </c>
      <c r="C1192" s="1" t="s">
        <v>479</v>
      </c>
      <c r="D1192" s="1" t="s">
        <v>280</v>
      </c>
      <c r="E1192" s="1" t="s">
        <v>2735</v>
      </c>
      <c r="F1192" s="1" t="s">
        <v>2736</v>
      </c>
      <c r="G1192" s="1" t="s">
        <v>36</v>
      </c>
      <c r="H1192" s="1" t="s">
        <v>29</v>
      </c>
      <c r="I1192" s="1" t="str">
        <f ca="1">IFERROR(__xludf.DUMMYFUNCTION("GOOGLETRANSLATE(F1192, ""auto"", ""en"")
"),"By far the best game I've played!")</f>
        <v>By far the best game I've played!</v>
      </c>
    </row>
    <row r="1193" spans="1:9" x14ac:dyDescent="0.3">
      <c r="A1193" s="1" t="s">
        <v>120</v>
      </c>
      <c r="B1193" s="1" t="s">
        <v>256</v>
      </c>
      <c r="C1193" s="1" t="s">
        <v>32</v>
      </c>
      <c r="D1193" s="1" t="s">
        <v>1877</v>
      </c>
      <c r="E1193" s="1" t="s">
        <v>1858</v>
      </c>
      <c r="F1193" s="1" t="s">
        <v>2737</v>
      </c>
      <c r="G1193" s="1" t="s">
        <v>15</v>
      </c>
      <c r="H1193" s="1" t="s">
        <v>16</v>
      </c>
      <c r="I1193" s="1" t="str">
        <f ca="1">IFERROR(__xludf.DUMMYFUNCTION("GOOGLETRANSLATE(F1193, ""auto"", ""en"")
"),"Who likes to struggle with the user manual that comes on disk and just on printout, this is for you. The user manual is just terrible!  I tried to manually configure the channels - it was just terrible. There is no way to manually save the channels in the"&amp;" order I want.  I had to use the automatic setup function and then manually sort. It took a whole hour.  On the TV itself there is a sticker - LED Backlit - this is something like a diode backlight on the back of the TV. I didn't find any backlight.  The "&amp;"viewing angle is not very large.  The picture is generally normal and bright. There is a function to automatically dim the brightness depending on the lighting in the room")</f>
        <v>Who likes to struggle with the user manual that comes on disk and just on printout, this is for you. The user manual is just terrible!  I tried to manually configure the channels - it was just terrible. There is no way to manually save the channels in the order I want.  I had to use the automatic setup function and then manually sort. It took a whole hour.  On the TV itself there is a sticker - LED Backlit - this is something like a diode backlight on the back of the TV. I didn't find any backlight.  The viewing angle is not very large.  The picture is generally normal and bright. There is a function to automatically dim the brightness depending on the lighting in the room</v>
      </c>
    </row>
    <row r="1194" spans="1:9" x14ac:dyDescent="0.3">
      <c r="A1194" s="1" t="s">
        <v>9</v>
      </c>
      <c r="B1194" s="1" t="s">
        <v>137</v>
      </c>
      <c r="C1194" s="1" t="s">
        <v>870</v>
      </c>
      <c r="D1194" s="1" t="s">
        <v>81</v>
      </c>
      <c r="E1194" s="1" t="s">
        <v>1481</v>
      </c>
      <c r="F1194" s="1" t="s">
        <v>2738</v>
      </c>
      <c r="G1194" s="1" t="s">
        <v>36</v>
      </c>
      <c r="H1194" s="1" t="s">
        <v>29</v>
      </c>
      <c r="I1194" s="1" t="str">
        <f ca="1">IFERROR(__xludf.DUMMYFUNCTION("GOOGLETRANSLATE(F1194, ""auto"", ""en"")
"),"We've been using it for a month now. Everything is fine, the burners are super, everything heats up many times faster than on a regular gas one. Looks very stylish!  initially they wanted a glass surface plus quality and cast iron grates, the only drawbac"&amp;"k is that stains and water stains are visible... but it’s black and glass, you just need to wash it more often and everything will be beautiful!!!  I recommend it.")</f>
        <v>We've been using it for a month now. Everything is fine, the burners are super, everything heats up many times faster than on a regular gas one. Looks very stylish!  initially they wanted a glass surface plus quality and cast iron grates, the only drawback is that stains and water stains are visible... but it’s black and glass, you just need to wash it more often and everything will be beautiful!!!  I recommend it.</v>
      </c>
    </row>
    <row r="1195" spans="1:9" x14ac:dyDescent="0.3">
      <c r="A1195" s="1" t="s">
        <v>17</v>
      </c>
      <c r="B1195" s="1" t="s">
        <v>18</v>
      </c>
      <c r="C1195" s="1" t="s">
        <v>151</v>
      </c>
      <c r="D1195" s="1" t="s">
        <v>305</v>
      </c>
      <c r="E1195" s="1" t="s">
        <v>2739</v>
      </c>
      <c r="F1195" s="1" t="s">
        <v>2740</v>
      </c>
      <c r="G1195" s="1" t="s">
        <v>36</v>
      </c>
      <c r="H1195" s="1" t="s">
        <v>29</v>
      </c>
      <c r="I1195" s="1" t="str">
        <f ca="1">IFERROR(__xludf.DUMMYFUNCTION("GOOGLETRANSLATE(F1195, ""auto"", ""en"")
"),"I decided to go with Samsung and, as always, I was right. A really useful thing. We have water meters at home, so water consumption after buying the machine has decreased, but electrical energy consumption has practically not increased. I connected it mys"&amp;"elf, it doesn’t require any special skills. It washes well, my wife is happy. After removing it from the box without any twisting of the legs, the machine stood up like a monolith, at 1000 rpm there were barely noticeable vibrations, I’m very I'm happy - "&amp;"I recommend!")</f>
        <v>I decided to go with Samsung and, as always, I was right. A really useful thing. We have water meters at home, so water consumption after buying the machine has decreased, but electrical energy consumption has practically not increased. I connected it myself, it doesn’t require any special skills. It washes well, my wife is happy. After removing it from the box without any twisting of the legs, the machine stood up like a monolith, at 1000 rpm there were barely noticeable vibrations, I’m very I'm happy - I recommend!</v>
      </c>
    </row>
    <row r="1196" spans="1:9" x14ac:dyDescent="0.3">
      <c r="A1196" s="1" t="s">
        <v>120</v>
      </c>
      <c r="B1196" s="1" t="s">
        <v>121</v>
      </c>
      <c r="C1196" s="1" t="s">
        <v>80</v>
      </c>
      <c r="D1196" s="1" t="s">
        <v>152</v>
      </c>
      <c r="E1196" s="1" t="s">
        <v>1931</v>
      </c>
      <c r="F1196" s="1" t="s">
        <v>2741</v>
      </c>
      <c r="G1196" s="1" t="s">
        <v>49</v>
      </c>
      <c r="H1196" s="1" t="s">
        <v>16</v>
      </c>
      <c r="I1196" s="1" t="str">
        <f ca="1">IFERROR(__xludf.DUMMYFUNCTION("GOOGLETRANSLATE(F1196, ""auto"", ""en"")
"),"I turned on the TV, tuned in all the channels, then the TV turned off. The LED on the TV went out. Didn't react to anything. After 10 minutes the diode lit up. The TV turned on from the remote control. After 5 minutes it turned off. All. The diode no long"&amp;"er lights up, the TV does not work. I turned off the power, turned on the power, no result. The TV doesn't turn on.   Should I take it back to the store?!")</f>
        <v>I turned on the TV, tuned in all the channels, then the TV turned off. The LED on the TV went out. Didn't react to anything. After 10 minutes the diode lit up. The TV turned on from the remote control. After 5 minutes it turned off. All. The diode no longer lights up, the TV does not work. I turned off the power, turned on the power, no result. The TV doesn't turn on.   Should I take it back to the store?!</v>
      </c>
    </row>
    <row r="1197" spans="1:9" x14ac:dyDescent="0.3">
      <c r="A1197" s="1" t="s">
        <v>211</v>
      </c>
      <c r="B1197" s="1" t="s">
        <v>384</v>
      </c>
      <c r="C1197" s="1" t="s">
        <v>351</v>
      </c>
      <c r="D1197" s="1" t="s">
        <v>64</v>
      </c>
      <c r="E1197" s="1" t="s">
        <v>2742</v>
      </c>
      <c r="F1197" s="1" t="s">
        <v>2743</v>
      </c>
      <c r="G1197" s="1" t="s">
        <v>49</v>
      </c>
      <c r="H1197" s="1" t="s">
        <v>16</v>
      </c>
      <c r="I1197" s="1" t="str">
        <f ca="1">IFERROR(__xludf.DUMMYFUNCTION("GOOGLETRANSLATE(F1197, ""auto"", ""en"")
"),"Disgusting scales. They lie on any surface...")</f>
        <v>Disgusting scales. They lie on any surface...</v>
      </c>
    </row>
    <row r="1198" spans="1:9" x14ac:dyDescent="0.3">
      <c r="A1198" s="1" t="s">
        <v>9</v>
      </c>
      <c r="B1198" s="1" t="s">
        <v>137</v>
      </c>
      <c r="C1198" s="1" t="s">
        <v>290</v>
      </c>
      <c r="D1198" s="1" t="s">
        <v>420</v>
      </c>
      <c r="E1198" s="1" t="s">
        <v>1141</v>
      </c>
      <c r="F1198" s="1" t="s">
        <v>2744</v>
      </c>
      <c r="G1198" s="1" t="s">
        <v>36</v>
      </c>
      <c r="H1198" s="1" t="s">
        <v>29</v>
      </c>
      <c r="I1198" s="1" t="str">
        <f ca="1">IFERROR(__xludf.DUMMYFUNCTION("GOOGLETRANSLATE(F1198, ""auto"", ""en"")
"),"We purchased this panel a couple of months ago and were very pleased...Chic design, easy to clean, does not leave stains on the surface, very smart, easy to use and understandable, heats up instantly in about 6-9 seconds before full heating, there is a ti"&amp;"mer and other bells and whistles, the country of origin is Slovenia, I advise everyone, take it even despite the price, you will never regret it.")</f>
        <v>We purchased this panel a couple of months ago and were very pleased...Chic design, easy to clean, does not leave stains on the surface, very smart, easy to use and understandable, heats up instantly in about 6-9 seconds before full heating, there is a timer and other bells and whistles, the country of origin is Slovenia, I advise everyone, take it even despite the price, you will never regret it.</v>
      </c>
    </row>
    <row r="1199" spans="1:9" x14ac:dyDescent="0.3">
      <c r="A1199" s="1" t="s">
        <v>78</v>
      </c>
      <c r="B1199" s="1" t="s">
        <v>1163</v>
      </c>
      <c r="C1199" s="1" t="s">
        <v>80</v>
      </c>
      <c r="D1199" s="1" t="s">
        <v>411</v>
      </c>
      <c r="E1199" s="1" t="s">
        <v>386</v>
      </c>
      <c r="F1199" s="1" t="s">
        <v>2745</v>
      </c>
      <c r="G1199" s="1" t="s">
        <v>36</v>
      </c>
      <c r="H1199" s="1" t="s">
        <v>29</v>
      </c>
      <c r="I1199" s="1" t="str">
        <f ca="1">IFERROR(__xludf.DUMMYFUNCTION("GOOGLETRANSLATE(F1199, ""auto"", ""en"")
"),"My friend seems to have had one for several years now. The only thing that can be said is that it's just a microwave. She simply does what is required of her, that is, warms up.  They most actively use the “Quick Start” function (I think so?). Now I think"&amp;" it’s worth taking the same one for your apartment. no frills, just to reheat and defrost. What else do you need from a microwave?")</f>
        <v>My friend seems to have had one for several years now. The only thing that can be said is that it's just a microwave. She simply does what is required of her, that is, warms up.  They most actively use the “Quick Start” function (I think so?). Now I think it’s worth taking the same one for your apartment. no frills, just to reheat and defrost. What else do you need from a microwave?</v>
      </c>
    </row>
    <row r="1200" spans="1:9" x14ac:dyDescent="0.3">
      <c r="A1200" s="1" t="s">
        <v>105</v>
      </c>
      <c r="B1200" s="1" t="s">
        <v>106</v>
      </c>
      <c r="C1200" s="1" t="s">
        <v>1526</v>
      </c>
      <c r="D1200" s="1" t="s">
        <v>152</v>
      </c>
      <c r="E1200" s="1" t="s">
        <v>2746</v>
      </c>
      <c r="F1200" s="1" t="s">
        <v>2747</v>
      </c>
      <c r="G1200" s="1" t="s">
        <v>36</v>
      </c>
      <c r="H1200" s="1" t="s">
        <v>29</v>
      </c>
      <c r="I1200" s="1" t="str">
        <f ca="1">IFERROR(__xludf.DUMMYFUNCTION("GOOGLETRANSLATE(F1200, ""auto"", ""en"")
"),"Today I bought it from Mvideo, everything suits me, it’s not buggy. But we’ll see in the future... I installed the flash at 2GB and everything is fine... but it’s a pity that it doesn’t read all the videos..... and everything is super, I advise you to tak"&amp;"e this particular player!!!")</f>
        <v>Today I bought it from Mvideo, everything suits me, it’s not buggy. But we’ll see in the future... I installed the flash at 2GB and everything is fine... but it’s a pity that it doesn’t read all the videos..... and everything is super, I advise you to take this particular player!!!</v>
      </c>
    </row>
    <row r="1201" spans="1:9" x14ac:dyDescent="0.3">
      <c r="A1201" s="1" t="s">
        <v>732</v>
      </c>
      <c r="B1201" s="1" t="s">
        <v>733</v>
      </c>
      <c r="C1201" s="1" t="s">
        <v>69</v>
      </c>
      <c r="D1201" s="1" t="s">
        <v>1610</v>
      </c>
      <c r="E1201" s="1" t="s">
        <v>1888</v>
      </c>
      <c r="F1201" s="1" t="s">
        <v>2748</v>
      </c>
      <c r="G1201" s="1" t="s">
        <v>36</v>
      </c>
      <c r="H1201" s="1" t="s">
        <v>29</v>
      </c>
      <c r="I1201" s="1" t="str">
        <f ca="1">IFERROR(__xludf.DUMMYFUNCTION("GOOGLETRANSLATE(F1201, ""auto"", ""en"")
"),"I really liked him")</f>
        <v>I really liked him</v>
      </c>
    </row>
    <row r="1202" spans="1:9" x14ac:dyDescent="0.3">
      <c r="A1202" s="1" t="s">
        <v>78</v>
      </c>
      <c r="B1202" s="1" t="s">
        <v>79</v>
      </c>
      <c r="C1202" s="1" t="s">
        <v>151</v>
      </c>
      <c r="D1202" s="1" t="s">
        <v>2749</v>
      </c>
      <c r="E1202" s="1" t="s">
        <v>2251</v>
      </c>
      <c r="F1202" s="1" t="s">
        <v>2750</v>
      </c>
      <c r="G1202" s="1" t="s">
        <v>36</v>
      </c>
      <c r="H1202" s="1" t="s">
        <v>29</v>
      </c>
      <c r="I1202" s="1" t="str">
        <f ca="1">IFERROR(__xludf.DUMMYFUNCTION("GOOGLETRANSLATE(F1202, ""auto"", ""en"")
"),"Great stuff!  Easy to use, works perfectly!  It’s been a year since I purchased it, I couldn’t be more pleased!")</f>
        <v>Great stuff!  Easy to use, works perfectly!  It’s been a year since I purchased it, I couldn’t be more pleased!</v>
      </c>
    </row>
    <row r="1203" spans="1:9" x14ac:dyDescent="0.3">
      <c r="A1203" s="1" t="s">
        <v>30</v>
      </c>
      <c r="B1203" s="1" t="s">
        <v>50</v>
      </c>
      <c r="C1203" s="1" t="s">
        <v>658</v>
      </c>
      <c r="D1203" s="1" t="s">
        <v>102</v>
      </c>
      <c r="E1203" s="1" t="s">
        <v>118</v>
      </c>
      <c r="F1203" s="1" t="s">
        <v>2751</v>
      </c>
      <c r="G1203" s="1" t="s">
        <v>36</v>
      </c>
      <c r="H1203" s="1" t="s">
        <v>29</v>
      </c>
      <c r="I1203" s="1" t="str">
        <f ca="1">IFERROR(__xludf.DUMMYFUNCTION("GOOGLETRANSLATE(F1203, ""auto"", ""en"")
"),"Well, since there are such positive reviews about the laptop, I’ll take it one hundred percent, I really liked the beech in appearance and parameters, but at first I doubted the brand, but now I see that everything is ok. Thanks for your feedback.  And on"&amp;"e more thing, I would like to know more about the drivers for XP if I reinstall. Someone give me a link please..)")</f>
        <v>Well, since there are such positive reviews about the laptop, I’ll take it one hundred percent, I really liked the beech in appearance and parameters, but at first I doubted the brand, but now I see that everything is ok. Thanks for your feedback.  And one more thing, I would like to know more about the drivers for XP if I reinstall. Someone give me a link please..)</v>
      </c>
    </row>
    <row r="1204" spans="1:9" x14ac:dyDescent="0.3">
      <c r="A1204" s="1" t="s">
        <v>17</v>
      </c>
      <c r="B1204" s="1" t="s">
        <v>18</v>
      </c>
      <c r="C1204" s="1" t="s">
        <v>80</v>
      </c>
      <c r="D1204" s="1" t="s">
        <v>471</v>
      </c>
      <c r="E1204" s="1" t="s">
        <v>2752</v>
      </c>
      <c r="F1204" s="1" t="s">
        <v>2753</v>
      </c>
      <c r="G1204" s="1" t="s">
        <v>28</v>
      </c>
      <c r="H1204" s="1" t="s">
        <v>29</v>
      </c>
      <c r="I1204" s="1" t="str">
        <f ca="1">IFERROR(__xludf.DUMMYFUNCTION("GOOGLETRANSLATE(F1204, ""auto"", ""en"")
"),"Price. Design. ")</f>
        <v xml:space="preserve">Price. Design. </v>
      </c>
    </row>
    <row r="1205" spans="1:9" x14ac:dyDescent="0.3">
      <c r="A1205" s="1" t="s">
        <v>238</v>
      </c>
      <c r="B1205" s="1" t="s">
        <v>276</v>
      </c>
      <c r="C1205" s="1" t="s">
        <v>277</v>
      </c>
      <c r="D1205" s="1" t="s">
        <v>308</v>
      </c>
      <c r="E1205" s="1" t="s">
        <v>2754</v>
      </c>
      <c r="F1205" s="1" t="s">
        <v>2755</v>
      </c>
      <c r="G1205" s="1" t="s">
        <v>36</v>
      </c>
      <c r="H1205" s="1" t="s">
        <v>29</v>
      </c>
      <c r="I1205" s="1" t="str">
        <f ca="1">IFERROR(__xludf.DUMMYFUNCTION("GOOGLETRANSLATE(F1205, ""auto"", ""en"")
"),"I really liked the refrigerator. It works practically silently.")</f>
        <v>I really liked the refrigerator. It works practically silently.</v>
      </c>
    </row>
    <row r="1206" spans="1:9" x14ac:dyDescent="0.3">
      <c r="A1206" s="1" t="s">
        <v>67</v>
      </c>
      <c r="B1206" s="1" t="s">
        <v>68</v>
      </c>
      <c r="C1206" s="1" t="s">
        <v>246</v>
      </c>
      <c r="D1206" s="1" t="s">
        <v>64</v>
      </c>
      <c r="E1206" s="1" t="s">
        <v>2593</v>
      </c>
      <c r="F1206" s="1" t="s">
        <v>2756</v>
      </c>
      <c r="G1206" s="1" t="s">
        <v>36</v>
      </c>
      <c r="H1206" s="1" t="s">
        <v>29</v>
      </c>
      <c r="I1206" s="1" t="str">
        <f ca="1">IFERROR(__xludf.DUMMYFUNCTION("GOOGLETRANSLATE(F1206, ""auto"", ""en"")
"),"I've been using it for over a year. Great model. The steam supply is excellent, not only from the spout, as the girls from before reported. comments. I can’t even imagine how the sole can crumble.....)))")</f>
        <v>I've been using it for over a year. Great model. The steam supply is excellent, not only from the spout, as the girls from before reported. comments. I can’t even imagine how the sole can crumble.....)))</v>
      </c>
    </row>
    <row r="1207" spans="1:9" x14ac:dyDescent="0.3">
      <c r="A1207" s="1" t="s">
        <v>61</v>
      </c>
      <c r="B1207" s="1" t="s">
        <v>145</v>
      </c>
      <c r="C1207" s="1" t="s">
        <v>74</v>
      </c>
      <c r="D1207" s="1" t="s">
        <v>589</v>
      </c>
      <c r="E1207" s="1" t="s">
        <v>552</v>
      </c>
      <c r="F1207" s="1" t="s">
        <v>2757</v>
      </c>
      <c r="G1207" s="1" t="s">
        <v>36</v>
      </c>
      <c r="H1207" s="1" t="s">
        <v>29</v>
      </c>
      <c r="I1207" s="1" t="str">
        <f ca="1">IFERROR(__xludf.DUMMYFUNCTION("GOOGLETRANSLATE(F1207, ""auto"", ""en"")
"),"Wonderful thing! I'm very pleased. Grinds and mixes instantly! Great time saver in the kitchen! I've been using it for six months. Super!")</f>
        <v>Wonderful thing! I'm very pleased. Grinds and mixes instantly! Great time saver in the kitchen! I've been using it for six months. Super!</v>
      </c>
    </row>
    <row r="1208" spans="1:9" x14ac:dyDescent="0.3">
      <c r="A1208" s="1" t="s">
        <v>30</v>
      </c>
      <c r="B1208" s="1" t="s">
        <v>50</v>
      </c>
      <c r="C1208" s="1" t="s">
        <v>189</v>
      </c>
      <c r="D1208" s="1" t="s">
        <v>417</v>
      </c>
      <c r="E1208" s="1" t="s">
        <v>178</v>
      </c>
      <c r="F1208" s="1" t="s">
        <v>2758</v>
      </c>
      <c r="G1208" s="1" t="s">
        <v>36</v>
      </c>
      <c r="H1208" s="1" t="s">
        <v>29</v>
      </c>
      <c r="I1208" s="1" t="str">
        <f ca="1">IFERROR(__xludf.DUMMYFUNCTION("GOOGLETRANSLATE(F1208, ""auto"", ""en"")
"),"Igor, bring it to the warranty, it is for Asus for 2 years, if you took the M. Video certificate, then go to the store. My laptop has been working since December 2009, no complaints. This was the best gift for the New Year) Now it also works like clockwor"&amp;"k, I’m already used to it, I don’t have as much joy as in winter when I sit down)")</f>
        <v>Igor, bring it to the warranty, it is for Asus for 2 years, if you took the M. Video certificate, then go to the store. My laptop has been working since December 2009, no complaints. This was the best gift for the New Year) Now it also works like clockwork, I’m already used to it, I don’t have as much joy as in winter when I sit down)</v>
      </c>
    </row>
    <row r="1209" spans="1:9" x14ac:dyDescent="0.3">
      <c r="A1209" s="1" t="s">
        <v>61</v>
      </c>
      <c r="B1209" s="1" t="s">
        <v>726</v>
      </c>
      <c r="C1209" s="1" t="s">
        <v>146</v>
      </c>
      <c r="D1209" s="1" t="s">
        <v>742</v>
      </c>
      <c r="E1209" s="1" t="s">
        <v>2759</v>
      </c>
      <c r="F1209" s="1" t="s">
        <v>2760</v>
      </c>
      <c r="G1209" s="1" t="s">
        <v>36</v>
      </c>
      <c r="H1209" s="1" t="s">
        <v>29</v>
      </c>
      <c r="I1209" s="1" t="str">
        <f ca="1">IFERROR(__xludf.DUMMYFUNCTION("GOOGLETRANSLATE(F1209, ""auto"", ""en"")
"),"reliable, well made, looks powerful.")</f>
        <v>reliable, well made, looks powerful.</v>
      </c>
    </row>
    <row r="1210" spans="1:9" x14ac:dyDescent="0.3">
      <c r="A1210" s="1" t="s">
        <v>120</v>
      </c>
      <c r="B1210" s="1" t="s">
        <v>121</v>
      </c>
      <c r="C1210" s="1" t="s">
        <v>122</v>
      </c>
      <c r="D1210" s="1" t="s">
        <v>2761</v>
      </c>
      <c r="E1210" s="1" t="s">
        <v>1056</v>
      </c>
      <c r="F1210" s="1" t="s">
        <v>2762</v>
      </c>
      <c r="G1210" s="1" t="s">
        <v>36</v>
      </c>
      <c r="H1210" s="1" t="s">
        <v>29</v>
      </c>
      <c r="I1210" s="1" t="str">
        <f ca="1">IFERROR(__xludf.DUMMYFUNCTION("GOOGLETRANSLATE(F1210, ""auto"", ""en"")
"),"Super TV!!! I recommend it to everyone!!!!")</f>
        <v>Super TV!!! I recommend it to everyone!!!!</v>
      </c>
    </row>
    <row r="1211" spans="1:9" x14ac:dyDescent="0.3">
      <c r="A1211" s="1" t="s">
        <v>206</v>
      </c>
      <c r="B1211" s="1" t="s">
        <v>207</v>
      </c>
      <c r="C1211" s="1" t="s">
        <v>152</v>
      </c>
      <c r="D1211" s="1" t="s">
        <v>280</v>
      </c>
      <c r="E1211" s="1" t="s">
        <v>2165</v>
      </c>
      <c r="F1211" s="1" t="s">
        <v>2763</v>
      </c>
      <c r="G1211" s="1" t="s">
        <v>36</v>
      </c>
      <c r="H1211" s="1" t="s">
        <v>29</v>
      </c>
      <c r="I1211" s="1" t="str">
        <f ca="1">IFERROR(__xludf.DUMMYFUNCTION("GOOGLETRANSLATE(F1211, ""auto"", ""en"")
"),"Normal amplifier, bought more than a year ago. Everything still works, in conjunction with the Sony XS-GTX150 LE. The value on the amplifier is 6 dB, there is another 12, but too much. It beats very hard, if I had known, I would have assembled a weaker se"&amp;"t :-), I am not involved in car sound.")</f>
        <v>Normal amplifier, bought more than a year ago. Everything still works, in conjunction with the Sony XS-GTX150 LE. The value on the amplifier is 6 dB, there is another 12, but too much. It beats very hard, if I had known, I would have assembled a weaker set :-), I am not involved in car sound.</v>
      </c>
    </row>
    <row r="1212" spans="1:9" x14ac:dyDescent="0.3">
      <c r="A1212" s="1" t="s">
        <v>9</v>
      </c>
      <c r="B1212" s="1" t="s">
        <v>133</v>
      </c>
      <c r="C1212" s="1" t="s">
        <v>151</v>
      </c>
      <c r="D1212" s="1" t="s">
        <v>2764</v>
      </c>
      <c r="E1212" s="1" t="s">
        <v>836</v>
      </c>
      <c r="F1212" s="1" t="s">
        <v>2765</v>
      </c>
      <c r="G1212" s="1" t="s">
        <v>36</v>
      </c>
      <c r="H1212" s="1" t="s">
        <v>29</v>
      </c>
      <c r="I1212" s="1" t="str">
        <f ca="1">IFERROR(__xludf.DUMMYFUNCTION("GOOGLETRANSLATE(F1212, ""auto"", ""en"")
"),"Multifunctional, compact, nothing superfluous, the buttons don’t get in the way, because... recessed into the body. Microwave in the oven!!! Now there is free space on the countertop for other equipment. I couldn't be happier.")</f>
        <v>Multifunctional, compact, nothing superfluous, the buttons don’t get in the way, because... recessed into the body. Microwave in the oven!!! Now there is free space on the countertop for other equipment. I couldn't be happier.</v>
      </c>
    </row>
    <row r="1213" spans="1:9" x14ac:dyDescent="0.3">
      <c r="A1213" s="1" t="s">
        <v>61</v>
      </c>
      <c r="B1213" s="1" t="s">
        <v>318</v>
      </c>
      <c r="C1213" s="1" t="s">
        <v>122</v>
      </c>
      <c r="D1213" s="1" t="s">
        <v>1188</v>
      </c>
      <c r="E1213" s="1" t="s">
        <v>2766</v>
      </c>
      <c r="F1213" s="1" t="s">
        <v>2767</v>
      </c>
      <c r="G1213" s="1" t="s">
        <v>36</v>
      </c>
      <c r="H1213" s="1" t="s">
        <v>29</v>
      </c>
      <c r="I1213" s="1" t="str">
        <f ca="1">IFERROR(__xludf.DUMMYFUNCTION("GOOGLETRANSLATE(F1213, ""auto"", ""en"")
"),"I bought it for my sister as a gift. We were very pleased.")</f>
        <v>I bought it for my sister as a gift. We were very pleased.</v>
      </c>
    </row>
    <row r="1214" spans="1:9" x14ac:dyDescent="0.3">
      <c r="A1214" s="1" t="s">
        <v>120</v>
      </c>
      <c r="B1214" s="1" t="s">
        <v>121</v>
      </c>
      <c r="C1214" s="1" t="s">
        <v>97</v>
      </c>
      <c r="D1214" s="1" t="s">
        <v>2768</v>
      </c>
      <c r="E1214" s="1" t="s">
        <v>2769</v>
      </c>
      <c r="F1214" s="1" t="s">
        <v>2770</v>
      </c>
      <c r="G1214" s="1" t="s">
        <v>36</v>
      </c>
      <c r="H1214" s="1" t="s">
        <v>29</v>
      </c>
      <c r="I1214" s="1" t="str">
        <f ca="1">IFERROR(__xludf.DUMMYFUNCTION("GOOGLETRANSLATE(F1214, ""auto"", ""en"")
"),"We bought a TV yesterday, the quality is excellent, the downside is that a bar hangs above the screen during switching.")</f>
        <v>We bought a TV yesterday, the quality is excellent, the downside is that a bar hangs above the screen during switching.</v>
      </c>
    </row>
    <row r="1215" spans="1:9" x14ac:dyDescent="0.3">
      <c r="A1215" s="1" t="s">
        <v>61</v>
      </c>
      <c r="B1215" s="1" t="s">
        <v>434</v>
      </c>
      <c r="C1215" s="1" t="s">
        <v>101</v>
      </c>
      <c r="D1215" s="1" t="s">
        <v>2771</v>
      </c>
      <c r="E1215" s="1" t="s">
        <v>2772</v>
      </c>
      <c r="F1215" s="1" t="s">
        <v>2773</v>
      </c>
      <c r="G1215" s="1" t="s">
        <v>36</v>
      </c>
      <c r="H1215" s="1" t="s">
        <v>29</v>
      </c>
      <c r="I1215" s="1" t="str">
        <f ca="1">IFERROR(__xludf.DUMMYFUNCTION("GOOGLETRANSLATE(F1215, ""auto"", ""en"")
"),"I bought a mini-oven from an online store, I don’t regret it at all! Fries evenly on all sides, does not require turning food, the crust is golden brown. Moreover, the oven is very easy to use - you select the temperature, mode, set the timer for a certai"&amp;"n amount of time and do other things. But there is one small nuance - when you turned on the oven for the first time, it smoked a little, but then everything went away and now such nuances no longer arise, this usually happens with new ovens and stoves.")</f>
        <v>I bought a mini-oven from an online store, I don’t regret it at all! Fries evenly on all sides, does not require turning food, the crust is golden brown. Moreover, the oven is very easy to use - you select the temperature, mode, set the timer for a certain amount of time and do other things. But there is one small nuance - when you turned on the oven for the first time, it smoked a little, but then everything went away and now such nuances no longer arise, this usually happens with new ovens and stoves.</v>
      </c>
    </row>
    <row r="1216" spans="1:9" x14ac:dyDescent="0.3">
      <c r="A1216" s="1" t="s">
        <v>120</v>
      </c>
      <c r="B1216" s="1" t="s">
        <v>121</v>
      </c>
      <c r="C1216" s="1" t="s">
        <v>69</v>
      </c>
      <c r="D1216" s="1" t="s">
        <v>64</v>
      </c>
      <c r="E1216" s="1" t="s">
        <v>1065</v>
      </c>
      <c r="F1216" s="1" t="s">
        <v>2774</v>
      </c>
      <c r="G1216" s="1" t="s">
        <v>36</v>
      </c>
      <c r="H1216" s="1" t="s">
        <v>29</v>
      </c>
      <c r="I1216" s="1" t="str">
        <f ca="1">IFERROR(__xludf.DUMMYFUNCTION("GOOGLETRANSLATE(F1216, ""auto"", ""en"")
"),"The TV is super, you can watch movies from a flash drive, but it doesn’t show the photo. I downloaded it from my computer, took the photos on a Nokia N73, but the TV doesn’t support the format, otherwise it’s just great")</f>
        <v>The TV is super, you can watch movies from a flash drive, but it doesn’t show the photo. I downloaded it from my computer, took the photos on a Nokia N73, but the TV doesn’t support the format, otherwise it’s just great</v>
      </c>
    </row>
    <row r="1217" spans="1:9" x14ac:dyDescent="0.3">
      <c r="A1217" s="1" t="s">
        <v>169</v>
      </c>
      <c r="B1217" s="1" t="s">
        <v>170</v>
      </c>
      <c r="C1217" s="1" t="s">
        <v>171</v>
      </c>
      <c r="D1217" s="1" t="s">
        <v>2356</v>
      </c>
      <c r="E1217" s="1" t="s">
        <v>631</v>
      </c>
      <c r="F1217" s="1" t="s">
        <v>2775</v>
      </c>
      <c r="G1217" s="1" t="s">
        <v>36</v>
      </c>
      <c r="H1217" s="1" t="s">
        <v>29</v>
      </c>
      <c r="I1217" s="1" t="str">
        <f ca="1">IFERROR(__xludf.DUMMYFUNCTION("GOOGLETRANSLATE(F1217, ""auto"", ""en"")
"),"Excellent ears... at medium volume you completely stop hearing extraneous sounds...")</f>
        <v>Excellent ears... at medium volume you completely stop hearing extraneous sounds...</v>
      </c>
    </row>
    <row r="1218" spans="1:9" x14ac:dyDescent="0.3">
      <c r="A1218" s="1" t="s">
        <v>30</v>
      </c>
      <c r="B1218" s="1" t="s">
        <v>50</v>
      </c>
      <c r="C1218" s="1" t="s">
        <v>1003</v>
      </c>
      <c r="D1218" s="1" t="s">
        <v>327</v>
      </c>
      <c r="E1218" s="1" t="s">
        <v>628</v>
      </c>
      <c r="F1218" s="1" t="s">
        <v>2776</v>
      </c>
      <c r="G1218" s="1" t="s">
        <v>28</v>
      </c>
      <c r="H1218" s="1" t="s">
        <v>29</v>
      </c>
      <c r="I1218" s="1" t="str">
        <f ca="1">IFERROR(__xludf.DUMMYFUNCTION("GOOGLETRANSLATE(F1218, ""auto"", ""en"")
"),"COLOR RENDERING IS DISTURBED towards blue color.  Color calibration using the control panel does not give the desired result. The image becomes faded.  What is this? Defective matrix or video card.  Is this violation observed in the entire HP PAVILION DV6"&amp;" line? I have an HP PAVILION DV6 2112ER Radeon 4650 video card.")</f>
        <v>COLOR RENDERING IS DISTURBED towards blue color.  Color calibration using the control panel does not give the desired result. The image becomes faded.  What is this? Defective matrix or video card.  Is this violation observed in the entire HP PAVILION DV6 line? I have an HP PAVILION DV6 2112ER Radeon 4650 video card.</v>
      </c>
    </row>
    <row r="1219" spans="1:9" x14ac:dyDescent="0.3">
      <c r="A1219" s="1" t="s">
        <v>95</v>
      </c>
      <c r="B1219" s="1" t="s">
        <v>648</v>
      </c>
      <c r="C1219" s="1" t="s">
        <v>97</v>
      </c>
      <c r="D1219" s="1" t="s">
        <v>52</v>
      </c>
      <c r="E1219" s="1" t="s">
        <v>2035</v>
      </c>
      <c r="F1219" s="1" t="s">
        <v>2777</v>
      </c>
      <c r="G1219" s="1" t="s">
        <v>36</v>
      </c>
      <c r="H1219" s="1" t="s">
        <v>29</v>
      </c>
      <c r="I1219" s="1" t="str">
        <f ca="1">IFERROR(__xludf.DUMMYFUNCTION("GOOGLETRANSLATE(F1219, ""auto"", ""en"")
"),"I bought it for my child's 10th birthday. Firmware 6.20 is easy to install; virtual firmware is already working as of 02/07/2011. ISO games run without problems. The toy is just great.")</f>
        <v>I bought it for my child's 10th birthday. Firmware 6.20 is easy to install; virtual firmware is already working as of 02/07/2011. ISO games run without problems. The toy is just great.</v>
      </c>
    </row>
    <row r="1220" spans="1:9" x14ac:dyDescent="0.3">
      <c r="A1220" s="1" t="s">
        <v>111</v>
      </c>
      <c r="B1220" s="1" t="s">
        <v>636</v>
      </c>
      <c r="C1220" s="1" t="s">
        <v>637</v>
      </c>
      <c r="D1220" s="1" t="s">
        <v>335</v>
      </c>
      <c r="E1220" s="1" t="s">
        <v>2778</v>
      </c>
      <c r="F1220" s="1" t="s">
        <v>2779</v>
      </c>
      <c r="G1220" s="1" t="s">
        <v>36</v>
      </c>
      <c r="H1220" s="1" t="s">
        <v>29</v>
      </c>
      <c r="I1220" s="1" t="str">
        <f ca="1">IFERROR(__xludf.DUMMYFUNCTION("GOOGLETRANSLATE(F1220, ""auto"", ""en"")
"),"I chose this station because it has the ability to be hung on the wall (which is rare with others), and due to its small thickness it will be difficult to accidentally snag it while passing by. And I wanted some positive color - not black or gray, white t"&amp;"urned out to be just right.   Hangs by the door in the hallway. It fits tightly to the wall and practically does not protrude from it. Before leaving the house, I always know what the temperature is like outside and what the weather will be like in the ev"&amp;"ening. Very pleased with the purchase.")</f>
        <v>I chose this station because it has the ability to be hung on the wall (which is rare with others), and due to its small thickness it will be difficult to accidentally snag it while passing by. And I wanted some positive color - not black or gray, white turned out to be just right.   Hangs by the door in the hallway. It fits tightly to the wall and practically does not protrude from it. Before leaving the house, I always know what the temperature is like outside and what the weather will be like in the evening. Very pleased with the purchase.</v>
      </c>
    </row>
    <row r="1221" spans="1:9" x14ac:dyDescent="0.3">
      <c r="A1221" s="1" t="s">
        <v>120</v>
      </c>
      <c r="B1221" s="1" t="s">
        <v>121</v>
      </c>
      <c r="C1221" s="1" t="s">
        <v>80</v>
      </c>
      <c r="D1221" s="1" t="s">
        <v>127</v>
      </c>
      <c r="E1221" s="1" t="s">
        <v>2780</v>
      </c>
      <c r="F1221" s="1" t="s">
        <v>2781</v>
      </c>
      <c r="G1221" s="1" t="s">
        <v>36</v>
      </c>
      <c r="H1221" s="1" t="s">
        <v>29</v>
      </c>
      <c r="I1221" s="1" t="str">
        <f ca="1">IFERROR(__xludf.DUMMYFUNCTION("GOOGLETRANSLATE(F1221, ""auto"", ""en"")
"),"The easiest way is through diodes, because I don’t see any point in rolling back the firmware to the old one. And in case of failure, the warranty is canceled.  I disassembled the old remote control and soldered two wires to the IR diode. You can also scr"&amp;"ew it in. I didn’t desolder the diode from the remote control board. Why spoil the remote control?.))) Next, I disconnected one wire from the speakers. The one that goes to the second speaker is from the main one. I connected + and - to the soldered wires"&amp;" from the speaker. Then I launched the service menu file on the music player, at medium volume and directed IR diode on the TV. A password request appears. Enter 0000 and voila... we are in the menu.  Go to Option tools 3. And switch the EMF(JPEG,MP3) ite"&amp;"m to 1. Now both pictures and music via the USB port will be available.  Switch the Divx item to HD, now you can enjoy movies.  Files to enable the menu.. http://slil.ru/29233615 You need to play the top two. That is, where OK is OK.  But firmware 3.15..."&amp;".but this is at your own peril and risk.    Good luck to everyone. My rating is 5.")</f>
        <v>The easiest way is through diodes, because I don’t see any point in rolling back the firmware to the old one. And in case of failure, the warranty is canceled.  I disassembled the old remote control and soldered two wires to the IR diode. You can also screw it in. I didn’t desolder the diode from the remote control board. Why spoil the remote control?.))) Next, I disconnected one wire from the speakers. The one that goes to the second speaker is from the main one. I connected + and - to the soldered wires from the speaker. Then I launched the service menu file on the music player, at medium volume and directed IR diode on the TV. A password request appears. Enter 0000 and voila... we are in the menu.  Go to Option tools 3. And switch the EMF(JPEG,MP3) item to 1. Now both pictures and music via the USB port will be available.  Switch the Divx item to HD, now you can enjoy movies.  Files to enable the menu.. http://slil.ru/29233615 You need to play the top two. That is, where OK is OK.  But firmware 3.15....but this is at your own peril and risk.    Good luck to everyone. My rating is 5.</v>
      </c>
    </row>
    <row r="1222" spans="1:9" x14ac:dyDescent="0.3">
      <c r="A1222" s="1" t="s">
        <v>61</v>
      </c>
      <c r="B1222" s="1" t="s">
        <v>318</v>
      </c>
      <c r="C1222" s="1" t="s">
        <v>101</v>
      </c>
      <c r="D1222" s="1" t="s">
        <v>52</v>
      </c>
      <c r="E1222" s="1" t="s">
        <v>2782</v>
      </c>
      <c r="F1222" s="1" t="s">
        <v>2783</v>
      </c>
      <c r="G1222" s="1" t="s">
        <v>49</v>
      </c>
      <c r="H1222" s="1" t="s">
        <v>16</v>
      </c>
      <c r="I1222" s="1" t="str">
        <f ca="1">IFERROR(__xludf.DUMMYFUNCTION("GOOGLETRANSLATE(F1222, ""auto"", ""en"")
"),"I really didn’t like the kettle, the glass broke off in the area where the handle was attached, after two months of use I don’t recommend buying it!")</f>
        <v>I really didn’t like the kettle, the glass broke off in the area where the handle was attached, after two months of use I don’t recommend buying it!</v>
      </c>
    </row>
    <row r="1223" spans="1:9" x14ac:dyDescent="0.3">
      <c r="A1223" s="1" t="s">
        <v>169</v>
      </c>
      <c r="B1223" s="1" t="s">
        <v>170</v>
      </c>
      <c r="C1223" s="1" t="s">
        <v>97</v>
      </c>
      <c r="D1223" s="1" t="s">
        <v>39</v>
      </c>
      <c r="E1223" s="1" t="s">
        <v>1816</v>
      </c>
      <c r="F1223" s="1" t="s">
        <v>2784</v>
      </c>
      <c r="G1223" s="1" t="s">
        <v>28</v>
      </c>
      <c r="H1223" s="1" t="s">
        <v>29</v>
      </c>
      <c r="I1223" s="1" t="str">
        <f ca="1">IFERROR(__xludf.DUMMYFUNCTION("GOOGLETRANSLATE(F1223, ""auto"", ""en"")
"),"Not bad headphones, decent quality for the price! The sound is clear and pleasant! The only thing I didn’t like was the angled plug, but these are minor things!")</f>
        <v>Not bad headphones, decent quality for the price! The sound is clear and pleasant! The only thing I didn’t like was the angled plug, but these are minor things!</v>
      </c>
    </row>
    <row r="1224" spans="1:9" x14ac:dyDescent="0.3">
      <c r="A1224" s="1" t="s">
        <v>477</v>
      </c>
      <c r="B1224" s="1" t="s">
        <v>478</v>
      </c>
      <c r="C1224" s="1" t="s">
        <v>479</v>
      </c>
      <c r="D1224" s="1" t="s">
        <v>203</v>
      </c>
      <c r="E1224" s="1" t="s">
        <v>173</v>
      </c>
      <c r="F1224" s="1" t="s">
        <v>2785</v>
      </c>
      <c r="G1224" s="1" t="s">
        <v>36</v>
      </c>
      <c r="H1224" s="1" t="s">
        <v>29</v>
      </c>
      <c r="I1224" s="1" t="str">
        <f ca="1">IFERROR(__xludf.DUMMYFUNCTION("GOOGLETRANSLATE(F1224, ""auto"", ""en"")
"),"Definitely the best action movie from the CoD series, beautiful graphics, touching plot, incredible cruelty for the game, playing on a veteran, either in the campaign or in SpecOps, you just transfer everything that happens as if in reality... it’s defini"&amp;"tely worth buying this masterpiece action movie, you won’t even see this on cinema screens.")</f>
        <v>Definitely the best action movie from the CoD series, beautiful graphics, touching plot, incredible cruelty for the game, playing on a veteran, either in the campaign or in SpecOps, you just transfer everything that happens as if in reality... it’s definitely worth buying this masterpiece action movie, you won’t even see this on cinema screens.</v>
      </c>
    </row>
    <row r="1225" spans="1:9" x14ac:dyDescent="0.3">
      <c r="A1225" s="1" t="s">
        <v>369</v>
      </c>
      <c r="B1225" s="1" t="s">
        <v>587</v>
      </c>
      <c r="C1225" s="1" t="s">
        <v>308</v>
      </c>
      <c r="D1225" s="1" t="s">
        <v>2786</v>
      </c>
      <c r="E1225" s="1" t="s">
        <v>2787</v>
      </c>
      <c r="F1225" s="1" t="s">
        <v>2788</v>
      </c>
      <c r="G1225" s="1" t="s">
        <v>36</v>
      </c>
      <c r="H1225" s="1" t="s">
        <v>29</v>
      </c>
      <c r="I1225" s="1" t="str">
        <f ca="1">IFERROR(__xludf.DUMMYFUNCTION("GOOGLETRANSLATE(F1225, ""auto"", ""en"")
"),"It is not at all large in size, but for my kitchen &amp;ndash; it's just perfect! I really like the way the oven works.")</f>
        <v>It is not at all large in size, but for my kitchen &amp;ndash; it's just perfect! I really like the way the oven works.</v>
      </c>
    </row>
    <row r="1226" spans="1:9" x14ac:dyDescent="0.3">
      <c r="A1226" s="1" t="s">
        <v>206</v>
      </c>
      <c r="B1226" s="1" t="s">
        <v>207</v>
      </c>
      <c r="C1226" s="1" t="s">
        <v>262</v>
      </c>
      <c r="D1226" s="1" t="s">
        <v>152</v>
      </c>
      <c r="E1226" s="1" t="s">
        <v>2789</v>
      </c>
      <c r="F1226" s="1" t="s">
        <v>2790</v>
      </c>
      <c r="G1226" s="1" t="s">
        <v>28</v>
      </c>
      <c r="H1226" s="1" t="s">
        <v>29</v>
      </c>
      <c r="I1226" s="1" t="str">
        <f ca="1">IFERROR(__xludf.DUMMYFUNCTION("GOOGLETRANSLATE(F1226, ""auto"", ""en"")
"),"An excellent speaker, you need a box for 70 liters of normal (18mm) plywood type ZYA (closed box). I tried FI and didn’t like it. This box in the picture should be burned out of harm's way. Those who know how to count in a BassBox or something similar wil"&amp;"l be able to squeeze an acceptable low end out of it, I speak as an audiophile))")</f>
        <v>An excellent speaker, you need a box for 70 liters of normal (18mm) plywood type ZYA (closed box). I tried FI and didn’t like it. This box in the picture should be burned out of harm's way. Those who know how to count in a BassBox or something similar will be able to squeeze an acceptable low end out of it, I speak as an audiophile))</v>
      </c>
    </row>
    <row r="1227" spans="1:9" x14ac:dyDescent="0.3">
      <c r="A1227" s="1" t="s">
        <v>55</v>
      </c>
      <c r="B1227" s="1" t="s">
        <v>752</v>
      </c>
      <c r="C1227" s="1" t="s">
        <v>257</v>
      </c>
      <c r="D1227" s="1" t="s">
        <v>52</v>
      </c>
      <c r="E1227" s="1" t="s">
        <v>2735</v>
      </c>
      <c r="F1227" s="1" t="s">
        <v>2791</v>
      </c>
      <c r="G1227" s="1" t="s">
        <v>28</v>
      </c>
      <c r="H1227" s="1" t="s">
        <v>29</v>
      </c>
      <c r="I1227" s="1" t="str">
        <f ca="1">IFERROR(__xludf.DUMMYFUNCTION("GOOGLETRANSLATE(F1227, ""auto"", ""en"")
"),"I've been using the radiator for 3 days.        I chose a budget model with minimal functional requirements and more or less pretty. I don’t even need it to heat the entire room, but as a small-sized warm radiator nearby so that it doesn’t blow from the w"&amp;"indow. Upon briefly reading the label, it even seemed to me that it was made in Hong Kong. In fact, it simply turned out to be an exporting company. Manufacturer: Chinese. This is not indicated on the radiator and box labels, but the manufacturer's instru"&amp;"ctions indicate this. But this is so, for your information, so that there is no unnecessary seduction.        About virtues. It's a budget model and I didn't expect miracles from it. It performs the function that I need in it and is indicated above.      "&amp;"   About the shortcomings. If you want it to heat a room of 15 square meters. m - this is unlikely. It practically did not heat up my 11 m. But there are also cracks in the windows, i.e. There is a small draft. But let me remind you that this is a budget "&amp;"model with not the best heat transfer surface. For more expensive models, incl. This issue has been better addressed by this manufacturer. And don't wait for the thermostat to work correctly. It rather works like turning the heating on/off in principle, r"&amp;"ather than some kind of slight adjustment. I admit that in cheap models this is usually the case, and in more expensive ones the thermostat works more correctly. Well, the wheels on the radiator are made more than on a budget! This of course was a little "&amp;"surprising. Don't be surprised that they won't rotate for you. And at least during the first days of operation, when warming up from zero to maximum power, the radiator inside makes a dripping sound. It's as if the oil is falling drop by drop to the botto"&amp;"m.         Despite the uncritical reservations, I generally recommend it, because... The radiator performs the functions I need. Although if you take into account the reservations, it should cost less.")</f>
        <v>I've been using the radiator for 3 days.        I chose a budget model with minimal functional requirements and more or less pretty. I don’t even need it to heat the entire room, but as a small-sized warm radiator nearby so that it doesn’t blow from the window. Upon briefly reading the label, it even seemed to me that it was made in Hong Kong. In fact, it simply turned out to be an exporting company. Manufacturer: Chinese. This is not indicated on the radiator and box labels, but the manufacturer's instructions indicate this. But this is so, for your information, so that there is no unnecessary seduction.        About virtues. It's a budget model and I didn't expect miracles from it. It performs the function that I need in it and is indicated above.         About the shortcomings. If you want it to heat a room of 15 square meters. m - this is unlikely. It practically did not heat up my 11 m. But there are also cracks in the windows, i.e. There is a small draft. But let me remind you that this is a budget model with not the best heat transfer surface. For more expensive models, incl. This issue has been better addressed by this manufacturer. And don't wait for the thermostat to work correctly. It rather works like turning the heating on/off in principle, rather than some kind of slight adjustment. I admit that in cheap models this is usually the case, and in more expensive ones the thermostat works more correctly. Well, the wheels on the radiator are made more than on a budget! This of course was a little surprising. Don't be surprised that they won't rotate for you. And at least during the first days of operation, when warming up from zero to maximum power, the radiator inside makes a dripping sound. It's as if the oil is falling drop by drop to the bottom.         Despite the uncritical reservations, I generally recommend it, because... The radiator performs the functions I need. Although if you take into account the reservations, it should cost less.</v>
      </c>
    </row>
    <row r="1228" spans="1:9" x14ac:dyDescent="0.3">
      <c r="A1228" s="1" t="s">
        <v>30</v>
      </c>
      <c r="B1228" s="1" t="s">
        <v>31</v>
      </c>
      <c r="C1228" s="1" t="s">
        <v>377</v>
      </c>
      <c r="D1228" s="1" t="s">
        <v>2792</v>
      </c>
      <c r="E1228" s="1" t="s">
        <v>2793</v>
      </c>
      <c r="F1228" s="1" t="s">
        <v>2794</v>
      </c>
      <c r="G1228" s="1" t="s">
        <v>28</v>
      </c>
      <c r="H1228" s="1" t="s">
        <v>29</v>
      </c>
      <c r="I1228" s="1" t="str">
        <f ca="1">IFERROR(__xludf.DUMMYFUNCTION("GOOGLETRANSLATE(F1228, ""auto"", ""en"")
"),"We have been using this unit for two weeks now, I was pleased with the very quiet operation, I can’t hear the cracking of the hard drive at all!  The only thing we didn’t find in the system was Built-in. the Wi-Fi module, which is in the description of th"&amp;"e unit, or is it a typo or a flawed assembly.")</f>
        <v>We have been using this unit for two weeks now, I was pleased with the very quiet operation, I can’t hear the cracking of the hard drive at all!  The only thing we didn’t find in the system was Built-in. the Wi-Fi module, which is in the description of the unit, or is it a typo or a flawed assembly.</v>
      </c>
    </row>
    <row r="1229" spans="1:9" x14ac:dyDescent="0.3">
      <c r="A1229" s="1" t="s">
        <v>61</v>
      </c>
      <c r="B1229" s="1" t="s">
        <v>318</v>
      </c>
      <c r="C1229" s="1" t="s">
        <v>213</v>
      </c>
      <c r="D1229" s="1" t="s">
        <v>2209</v>
      </c>
      <c r="E1229" s="1" t="s">
        <v>1871</v>
      </c>
      <c r="F1229" s="1" t="s">
        <v>2795</v>
      </c>
      <c r="G1229" s="1" t="s">
        <v>36</v>
      </c>
      <c r="H1229" s="1" t="s">
        <v>29</v>
      </c>
      <c r="I1229" s="1" t="str">
        <f ca="1">IFERROR(__xludf.DUMMYFUNCTION("GOOGLETRANSLATE(F1229, ""auto"", ""en"")
"),"We have been using the kettle for 3 years now. The noise level is lower than that of Tefal and Kenwood kettles, there is no smell. I think it will serve us for a long time.")</f>
        <v>We have been using the kettle for 3 years now. The noise level is lower than that of Tefal and Kenwood kettles, there is no smell. I think it will serve us for a long time.</v>
      </c>
    </row>
    <row r="1230" spans="1:9" x14ac:dyDescent="0.3">
      <c r="A1230" s="1" t="s">
        <v>61</v>
      </c>
      <c r="B1230" s="1" t="s">
        <v>73</v>
      </c>
      <c r="C1230" s="1" t="s">
        <v>74</v>
      </c>
      <c r="D1230" s="1" t="s">
        <v>240</v>
      </c>
      <c r="E1230" s="1" t="s">
        <v>2796</v>
      </c>
      <c r="F1230" s="1" t="s">
        <v>2797</v>
      </c>
      <c r="G1230" s="1" t="s">
        <v>36</v>
      </c>
      <c r="H1230" s="1" t="s">
        <v>29</v>
      </c>
      <c r="I1230" s="1" t="str">
        <f ca="1">IFERROR(__xludf.DUMMYFUNCTION("GOOGLETRANSLATE(F1230, ""auto"", ""en"")
"),"I have been using the meat grinder for 4 months. asadke. It doesn’t splash, the minced meat neatly crawls into the bowl. If anyone doesn’t know, you need to cut the membranes off the beef! And also (I screwed up the first time due to an oversight), the kn"&amp;"ife should be placed with the blade towards the nozzle, and not inward (see instructions). A vegetable grater is very convenient: carrots and beets do not fly past the plate. I also grated the potatoes into thin slices, but the pepper didn’t go particular"&amp;"ly well. I recommend it.")</f>
        <v>I have been using the meat grinder for 4 months. asadke. It doesn’t splash, the minced meat neatly crawls into the bowl. If anyone doesn’t know, you need to cut the membranes off the beef! And also (I screwed up the first time due to an oversight), the knife should be placed with the blade towards the nozzle, and not inward (see instructions). A vegetable grater is very convenient: carrots and beets do not fly past the plate. I also grated the potatoes into thin slices, but the pepper didn’t go particularly well. I recommend it.</v>
      </c>
    </row>
    <row r="1231" spans="1:9" x14ac:dyDescent="0.3">
      <c r="A1231" s="1" t="s">
        <v>120</v>
      </c>
      <c r="B1231" s="1" t="s">
        <v>126</v>
      </c>
      <c r="C1231" s="1" t="s">
        <v>151</v>
      </c>
      <c r="D1231" s="1" t="s">
        <v>117</v>
      </c>
      <c r="E1231" s="1" t="s">
        <v>2035</v>
      </c>
      <c r="F1231" s="1" t="s">
        <v>2798</v>
      </c>
      <c r="G1231" s="1" t="s">
        <v>36</v>
      </c>
      <c r="H1231" s="1" t="s">
        <v>29</v>
      </c>
      <c r="I1231" s="1" t="str">
        <f ca="1">IFERROR(__xludf.DUMMYFUNCTION("GOOGLETRANSLATE(F1231, ""auto"", ""en"")
"),"I bought a TV 3 months ago. I spent a long time deciding between LCD and plasma. In terms of image quality, I settled on this particular model, since I watch a lot of broadcast channels. A significant advantage is that it sees any flash drive with any for"&amp;"mat. I connected it to a PC and use it as a monitor for games.")</f>
        <v>I bought a TV 3 months ago. I spent a long time deciding between LCD and plasma. In terms of image quality, I settled on this particular model, since I watch a lot of broadcast channels. A significant advantage is that it sees any flash drive with any format. I connected it to a PC and use it as a monitor for games.</v>
      </c>
    </row>
    <row r="1232" spans="1:9" x14ac:dyDescent="0.3">
      <c r="A1232" s="1" t="s">
        <v>965</v>
      </c>
      <c r="B1232" s="1" t="s">
        <v>966</v>
      </c>
      <c r="C1232" s="1" t="s">
        <v>967</v>
      </c>
      <c r="D1232" s="1" t="s">
        <v>2799</v>
      </c>
      <c r="E1232" s="1" t="s">
        <v>1065</v>
      </c>
      <c r="F1232" s="1" t="s">
        <v>2800</v>
      </c>
      <c r="G1232" s="1" t="s">
        <v>28</v>
      </c>
      <c r="H1232" s="1" t="s">
        <v>29</v>
      </c>
      <c r="I1232" s="1" t="str">
        <f ca="1">IFERROR(__xludf.DUMMYFUNCTION("GOOGLETRANSLATE(F1232, ""auto"", ""en"")
"),"The speakers are certainly good for their price, but the subwoofer and its amplifier are more powerful than the included desktop speakers (front), a complete mismatch, as a result, with constant loud listening, the front speakers began to emit unnecessary"&amp;" sounds, which are remarkably audible at low volumes, at higher volumes they disappear...")</f>
        <v>The speakers are certainly good for their price, but the subwoofer and its amplifier are more powerful than the included desktop speakers (front), a complete mismatch, as a result, with constant loud listening, the front speakers began to emit unnecessary sounds, which are remarkably audible at low volumes, at higher volumes they disappear...</v>
      </c>
    </row>
    <row r="1233" spans="1:9" x14ac:dyDescent="0.3">
      <c r="A1233" s="1" t="s">
        <v>55</v>
      </c>
      <c r="B1233" s="1" t="s">
        <v>752</v>
      </c>
      <c r="C1233" s="1" t="s">
        <v>185</v>
      </c>
      <c r="D1233" s="1" t="s">
        <v>308</v>
      </c>
      <c r="E1233" s="1" t="s">
        <v>1888</v>
      </c>
      <c r="F1233" s="1" t="s">
        <v>2801</v>
      </c>
      <c r="G1233" s="1" t="s">
        <v>36</v>
      </c>
      <c r="H1233" s="1" t="s">
        <v>29</v>
      </c>
      <c r="I1233" s="1" t="str">
        <f ca="1">IFERROR(__xludf.DUMMYFUNCTION("GOOGLETRANSLATE(F1233, ""auto"", ""en"")
"),"Excellent heating device!!! The radiator has a built-in fan heater, so it quickly heats the room, I recommend it to everyone!")</f>
        <v>Excellent heating device!!! The radiator has a built-in fan heater, so it quickly heats the room, I recommend it to everyone!</v>
      </c>
    </row>
    <row r="1234" spans="1:9" x14ac:dyDescent="0.3">
      <c r="A1234" s="1" t="s">
        <v>17</v>
      </c>
      <c r="B1234" s="1" t="s">
        <v>18</v>
      </c>
      <c r="C1234" s="1" t="s">
        <v>243</v>
      </c>
      <c r="D1234" s="1" t="s">
        <v>12</v>
      </c>
      <c r="E1234" s="1" t="s">
        <v>2802</v>
      </c>
      <c r="F1234" s="1" t="s">
        <v>2803</v>
      </c>
      <c r="G1234" s="1" t="s">
        <v>36</v>
      </c>
      <c r="H1234" s="1" t="s">
        <v>29</v>
      </c>
      <c r="I1234" s="1" t="str">
        <f ca="1">IFERROR(__xludf.DUMMYFUNCTION("GOOGLETRANSLATE(F1234, ""auto"", ""en"")
"),"Bought this for my mother's birthday two years ago. Works perfectly, without interruptions or breakdowns, easy to operate, compact! Mom is happy! I recommend it to everyone!")</f>
        <v>Bought this for my mother's birthday two years ago. Works perfectly, without interruptions or breakdowns, easy to operate, compact! Mom is happy! I recommend it to everyone!</v>
      </c>
    </row>
    <row r="1235" spans="1:9" x14ac:dyDescent="0.3">
      <c r="A1235" s="1" t="s">
        <v>149</v>
      </c>
      <c r="B1235" s="1" t="s">
        <v>155</v>
      </c>
      <c r="C1235" s="1" t="s">
        <v>151</v>
      </c>
      <c r="D1235" s="1" t="s">
        <v>64</v>
      </c>
      <c r="E1235" s="1" t="s">
        <v>2804</v>
      </c>
      <c r="F1235" s="1" t="s">
        <v>2805</v>
      </c>
      <c r="G1235" s="1" t="s">
        <v>36</v>
      </c>
      <c r="H1235" s="1" t="s">
        <v>29</v>
      </c>
      <c r="I1235" s="1" t="str">
        <f ca="1">IFERROR(__xludf.DUMMYFUNCTION("GOOGLETRANSLATE(F1235, ""auto"", ""en"")
"),"I just bought it, the first cleaning was 5+. Suction well, comfortable, compact. I also liked the turbo brush, the transparent container and the metal pipe on which the extras are attached. nozzles, and of course the price!")</f>
        <v>I just bought it, the first cleaning was 5+. Suction well, comfortable, compact. I also liked the turbo brush, the transparent container and the metal pipe on which the extras are attached. nozzles, and of course the price!</v>
      </c>
    </row>
    <row r="1236" spans="1:9" x14ac:dyDescent="0.3">
      <c r="A1236" s="1" t="s">
        <v>61</v>
      </c>
      <c r="B1236" s="1" t="s">
        <v>318</v>
      </c>
      <c r="C1236" s="1" t="s">
        <v>63</v>
      </c>
      <c r="D1236" s="1" t="s">
        <v>2764</v>
      </c>
      <c r="E1236" s="1" t="s">
        <v>2806</v>
      </c>
      <c r="F1236" s="1" t="s">
        <v>2807</v>
      </c>
      <c r="G1236" s="1" t="s">
        <v>36</v>
      </c>
      <c r="H1236" s="1" t="s">
        <v>29</v>
      </c>
      <c r="I1236" s="1" t="str">
        <f ca="1">IFERROR(__xludf.DUMMYFUNCTION("GOOGLETRANSLATE(F1236, ""auto"", ""en"")
"),"I’ve been using this kettle for 3 years, I have no complaints about it, it’s an excellent kettle. Now, apparently from old age, the plastic where the level shows has begun to crack and crumble.")</f>
        <v>I’ve been using this kettle for 3 years, I have no complaints about it, it’s an excellent kettle. Now, apparently from old age, the plastic where the level shows has begun to crack and crumble.</v>
      </c>
    </row>
    <row r="1237" spans="1:9" x14ac:dyDescent="0.3">
      <c r="A1237" s="1" t="s">
        <v>238</v>
      </c>
      <c r="B1237" s="1" t="s">
        <v>276</v>
      </c>
      <c r="C1237" s="1" t="s">
        <v>243</v>
      </c>
      <c r="D1237" s="1" t="s">
        <v>896</v>
      </c>
      <c r="E1237" s="1" t="s">
        <v>2176</v>
      </c>
      <c r="F1237" s="1" t="s">
        <v>2808</v>
      </c>
      <c r="G1237" s="1" t="s">
        <v>49</v>
      </c>
      <c r="H1237" s="1" t="s">
        <v>16</v>
      </c>
      <c r="I1237" s="1" t="str">
        <f ca="1">IFERROR(__xludf.DUMMYFUNCTION("GOOGLETRANSLATE(F1237, ""auto"", ""en"")
"),"The refrigerator broke down after serving for a little over a year, the worse thing is that the promised service for 3 years did not seem to exist - after calling all the indicated numbers, hearing a refusal everywhere, I realized that the company had not"&amp;" adjusted either the quality of the products or the service.  The refrigerator itself is ordinary, we bought it to save on drip defrosting. If you don’t save, take no-frost, and if you don’t save at all, don’t take Indesit.")</f>
        <v>The refrigerator broke down after serving for a little over a year, the worse thing is that the promised service for 3 years did not seem to exist - after calling all the indicated numbers, hearing a refusal everywhere, I realized that the company had not adjusted either the quality of the products or the service.  The refrigerator itself is ordinary, we bought it to save on drip defrosting. If you don’t save, take no-frost, and if you don’t save at all, don’t take Indesit.</v>
      </c>
    </row>
    <row r="1238" spans="1:9" x14ac:dyDescent="0.3">
      <c r="A1238" s="1" t="s">
        <v>9</v>
      </c>
      <c r="B1238" s="1" t="s">
        <v>137</v>
      </c>
      <c r="C1238" s="1" t="s">
        <v>134</v>
      </c>
      <c r="D1238" s="1" t="s">
        <v>2809</v>
      </c>
      <c r="E1238" s="1" t="s">
        <v>2810</v>
      </c>
      <c r="F1238" s="1" t="s">
        <v>2811</v>
      </c>
      <c r="G1238" s="1" t="s">
        <v>36</v>
      </c>
      <c r="H1238" s="1" t="s">
        <v>29</v>
      </c>
      <c r="I1238" s="1" t="str">
        <f ca="1">IFERROR(__xludf.DUMMYFUNCTION("GOOGLETRANSLATE(F1238, ""auto"", ""en"")
"),"Luxurious large stove with five electric burners. It’s clear that not everyone needs such a panel, but for my family, and especially taking into account the fact that we often have guests, such a luxurious stove is just the thing. I’m generally a fanatica"&amp;"l cook, and the fact that there are three burners with an expanded contour is just very useful for me. Since for absolutely any frying pan or saucepan you can adjust or find a burner according to the format. Even for ducklings, now I will definitely buy i"&amp;"t and start culinary experiments with poultry.")</f>
        <v>Luxurious large stove with five electric burners. It’s clear that not everyone needs such a panel, but for my family, and especially taking into account the fact that we often have guests, such a luxurious stove is just the thing. I’m generally a fanatical cook, and the fact that there are three burners with an expanded contour is just very useful for me. Since for absolutely any frying pan or saucepan you can adjust or find a burner according to the format. Even for ducklings, now I will definitely buy it and start culinary experiments with poultry.</v>
      </c>
    </row>
    <row r="1239" spans="1:9" x14ac:dyDescent="0.3">
      <c r="A1239" s="1" t="s">
        <v>17</v>
      </c>
      <c r="B1239" s="1" t="s">
        <v>18</v>
      </c>
      <c r="C1239" s="1" t="s">
        <v>151</v>
      </c>
      <c r="D1239" s="1" t="s">
        <v>852</v>
      </c>
      <c r="E1239" s="1" t="s">
        <v>2812</v>
      </c>
      <c r="F1239" s="1" t="s">
        <v>2813</v>
      </c>
      <c r="G1239" s="1" t="s">
        <v>36</v>
      </c>
      <c r="H1239" s="1" t="s">
        <v>29</v>
      </c>
      <c r="I1239" s="1" t="str">
        <f ca="1">IFERROR(__xludf.DUMMYFUNCTION("GOOGLETRANSLATE(F1239, ""auto"", ""en"")
"),"We bought it from the M-video online store for a promotion - We exchanged the old one for a new one (the old machine was broken). Delivery was a day later, everything was on time. But the connection was only a week later. However, the master arrived even "&amp;"ahead of time, all the work was done in 30 minutes. I can say about the machine that everything washes perfectly even for 29 minutes. when it is pressed, the sound is like that of an airplane taking off/landing. The time shown by the machine coincides wit"&amp;"h the real one. Tested in all modes, everything works. For that kind of money I recommend it!")</f>
        <v>We bought it from the M-video online store for a promotion - We exchanged the old one for a new one (the old machine was broken). Delivery was a day later, everything was on time. But the connection was only a week later. However, the master arrived even ahead of time, all the work was done in 30 minutes. I can say about the machine that everything washes perfectly even for 29 minutes. when it is pressed, the sound is like that of an airplane taking off/landing. The time shown by the machine coincides with the real one. Tested in all modes, everything works. For that kind of money I recommend it!</v>
      </c>
    </row>
    <row r="1240" spans="1:9" x14ac:dyDescent="0.3">
      <c r="A1240" s="1" t="s">
        <v>37</v>
      </c>
      <c r="B1240" s="1" t="s">
        <v>38</v>
      </c>
      <c r="C1240" s="1" t="s">
        <v>39</v>
      </c>
      <c r="D1240" s="1" t="s">
        <v>2814</v>
      </c>
      <c r="E1240" s="1" t="s">
        <v>2815</v>
      </c>
      <c r="F1240" s="1" t="s">
        <v>2816</v>
      </c>
      <c r="G1240" s="1" t="s">
        <v>36</v>
      </c>
      <c r="H1240" s="1" t="s">
        <v>29</v>
      </c>
      <c r="I1240" s="1" t="str">
        <f ca="1">IFERROR(__xludf.DUMMYFUNCTION("GOOGLETRANSLATE(F1240, ""auto"", ""en"")
"),"I surfed the forums and looked for reviews. I bought this phone after two weeks of “rape” of the Internet. As I thought, the phone turned out to be of extremely high quality. True, the camera is worthy of its 3.2 MPix only under good shooting conditions. "&amp;"The video shooting was absolutely amazing - 30 frames per second and without a single stupid thing!!! I got used to the buttons very quickly. rubber battery. the sound is great. in the hand like a glove. It’s a pity that the functions in the original firm"&amp;"ware were reduced: for example, you can’t set the display fade-out time, etc. in general the phone is SUGYO!!!")</f>
        <v>I surfed the forums and looked for reviews. I bought this phone after two weeks of “rape” of the Internet. As I thought, the phone turned out to be of extremely high quality. True, the camera is worthy of its 3.2 MPix only under good shooting conditions. The video shooting was absolutely amazing - 30 frames per second and without a single stupid thing!!! I got used to the buttons very quickly. rubber battery. the sound is great. in the hand like a glove. It’s a pity that the functions in the original firmware were reduced: for example, you can’t set the display fade-out time, etc. in general the phone is SUGYO!!!</v>
      </c>
    </row>
    <row r="1241" spans="1:9" x14ac:dyDescent="0.3">
      <c r="A1241" s="1" t="s">
        <v>30</v>
      </c>
      <c r="B1241" s="1" t="s">
        <v>31</v>
      </c>
      <c r="C1241" s="1" t="s">
        <v>32</v>
      </c>
      <c r="D1241" s="1" t="s">
        <v>1008</v>
      </c>
      <c r="E1241" s="1" t="s">
        <v>1494</v>
      </c>
      <c r="F1241" s="1" t="s">
        <v>2817</v>
      </c>
      <c r="G1241" s="1" t="s">
        <v>36</v>
      </c>
      <c r="H1241" s="1" t="s">
        <v>29</v>
      </c>
      <c r="I1241" s="1" t="str">
        <f ca="1">IFERROR(__xludf.DUMMYFUNCTION("GOOGLETRANSLATE(F1241, ""auto"", ""en"")
"),"Anyone who has a problem with freezes, try opening the case and just pull out the hard drive and drive from one sat socket and plug it into another, I suffered for half a year, bought a terabyte hard drive, opened the case, and poked it with cables and fo"&amp;"r 1.5 months it didn’t hang at all, then I completely disassembled it for parts. Under warranty, opening the warranty itself does not invalidate the warranty, the main thing is not to create mechanical defects inside and that’s all!!! Maybe it will help s"&amp;"omeone.")</f>
        <v>Anyone who has a problem with freezes, try opening the case and just pull out the hard drive and drive from one sat socket and plug it into another, I suffered for half a year, bought a terabyte hard drive, opened the case, and poked it with cables and for 1.5 months it didn’t hang at all, then I completely disassembled it for parts. Under warranty, opening the warranty itself does not invalidate the warranty, the main thing is not to create mechanical defects inside and that’s all!!! Maybe it will help someone.</v>
      </c>
    </row>
    <row r="1242" spans="1:9" x14ac:dyDescent="0.3">
      <c r="A1242" s="1" t="s">
        <v>211</v>
      </c>
      <c r="B1242" s="1" t="s">
        <v>2818</v>
      </c>
      <c r="C1242" s="1" t="s">
        <v>213</v>
      </c>
      <c r="D1242" s="1" t="s">
        <v>228</v>
      </c>
      <c r="E1242" s="1" t="s">
        <v>2819</v>
      </c>
      <c r="F1242" s="1" t="s">
        <v>2820</v>
      </c>
      <c r="G1242" s="1" t="s">
        <v>36</v>
      </c>
      <c r="H1242" s="1" t="s">
        <v>29</v>
      </c>
      <c r="I1242" s="1" t="str">
        <f ca="1">IFERROR(__xludf.DUMMYFUNCTION("GOOGLETRANSLATE(F1242, ""auto"", ""en"")
"),"Great liquid! The razor is always like new! If only they could come up with some new smells, I'm tired of the lemon one.")</f>
        <v>Great liquid! The razor is always like new! If only they could come up with some new smells, I'm tired of the lemon one.</v>
      </c>
    </row>
    <row r="1243" spans="1:9" x14ac:dyDescent="0.3">
      <c r="A1243" s="1" t="s">
        <v>67</v>
      </c>
      <c r="B1243" s="1" t="s">
        <v>68</v>
      </c>
      <c r="C1243" s="1" t="s">
        <v>185</v>
      </c>
      <c r="D1243" s="1" t="s">
        <v>232</v>
      </c>
      <c r="E1243" s="1" t="s">
        <v>2135</v>
      </c>
      <c r="F1243" s="1" t="s">
        <v>2821</v>
      </c>
      <c r="G1243" s="1" t="s">
        <v>28</v>
      </c>
      <c r="H1243" s="1" t="s">
        <v>29</v>
      </c>
      <c r="I1243" s="1" t="str">
        <f ca="1">IFERROR(__xludf.DUMMYFUNCTION("GOOGLETRANSLATE(F1243, ""auto"", ""en"")
"),"Cool iron, or rather steam generator. The water lasts for a long time, the steam is very powerful. I advise everyone, a smart choice.")</f>
        <v>Cool iron, or rather steam generator. The water lasts for a long time, the steam is very powerful. I advise everyone, a smart choice.</v>
      </c>
    </row>
    <row r="1244" spans="1:9" x14ac:dyDescent="0.3">
      <c r="A1244" s="1" t="s">
        <v>37</v>
      </c>
      <c r="B1244" s="1" t="s">
        <v>536</v>
      </c>
      <c r="C1244" s="1" t="s">
        <v>32</v>
      </c>
      <c r="D1244" s="1" t="s">
        <v>411</v>
      </c>
      <c r="E1244" s="1" t="s">
        <v>2432</v>
      </c>
      <c r="F1244" s="1" t="s">
        <v>2822</v>
      </c>
      <c r="G1244" s="1" t="s">
        <v>36</v>
      </c>
      <c r="H1244" s="1" t="s">
        <v>29</v>
      </c>
      <c r="I1244" s="1" t="str">
        <f ca="1">IFERROR(__xludf.DUMMYFUNCTION("GOOGLETRANSLATE(F1244, ""auto"", ""en"")
"),"I was looking for a new phone and came across this communicator, and I liked the shape, thinness, design, the fact that everything is touch-sensitive. There seem to be no buttons on the front. I read the characteristics and was very attracted. And the pri"&amp;"ce is not astronomical, compared to the Apple3G and Apple3GS. I noticed a lot of similarities with this device with the Apple3G. I advise you to buy the Acer Liquid S100 than the Apple3G. Cheaper, and a lot in common. The same thing in short. So I decided"&amp;" to save money for it. And while I’m suffering with the old buggy phone. I expect and really hope that the cost of this communicator will decrease by the time I save up for it. Acer makes excellent laptops and computers, I think that the phone They will d"&amp;"o the same quality and excellent work.")</f>
        <v>I was looking for a new phone and came across this communicator, and I liked the shape, thinness, design, the fact that everything is touch-sensitive. There seem to be no buttons on the front. I read the characteristics and was very attracted. And the price is not astronomical, compared to the Apple3G and Apple3GS. I noticed a lot of similarities with this device with the Apple3G. I advise you to buy the Acer Liquid S100 than the Apple3G. Cheaper, and a lot in common. The same thing in short. So I decided to save money for it. And while I’m suffering with the old buggy phone. I expect and really hope that the cost of this communicator will decrease by the time I save up for it. Acer makes excellent laptops and computers, I think that the phone They will do the same quality and excellent work.</v>
      </c>
    </row>
    <row r="1245" spans="1:9" x14ac:dyDescent="0.3">
      <c r="A1245" s="1" t="s">
        <v>17</v>
      </c>
      <c r="B1245" s="1" t="s">
        <v>18</v>
      </c>
      <c r="C1245" s="1" t="s">
        <v>290</v>
      </c>
      <c r="D1245" s="1" t="s">
        <v>896</v>
      </c>
      <c r="E1245" s="1" t="s">
        <v>2176</v>
      </c>
      <c r="F1245" s="1" t="s">
        <v>2823</v>
      </c>
      <c r="G1245" s="1" t="s">
        <v>28</v>
      </c>
      <c r="H1245" s="1" t="s">
        <v>29</v>
      </c>
      <c r="I1245" s="1" t="str">
        <f ca="1">IFERROR(__xludf.DUMMYFUNCTION("GOOGLETRANSLATE(F1245, ""auto"", ""en"")
"),"Excellent value for money!!!")</f>
        <v>Excellent value for money!!!</v>
      </c>
    </row>
    <row r="1246" spans="1:9" x14ac:dyDescent="0.3">
      <c r="A1246" s="1" t="s">
        <v>149</v>
      </c>
      <c r="B1246" s="1" t="s">
        <v>155</v>
      </c>
      <c r="C1246" s="1" t="s">
        <v>151</v>
      </c>
      <c r="D1246" s="1" t="s">
        <v>2096</v>
      </c>
      <c r="E1246" s="1" t="s">
        <v>2824</v>
      </c>
      <c r="F1246" s="1" t="s">
        <v>2825</v>
      </c>
      <c r="G1246" s="1" t="s">
        <v>36</v>
      </c>
      <c r="H1246" s="1" t="s">
        <v>29</v>
      </c>
      <c r="I1246" s="1" t="str">
        <f ca="1">IFERROR(__xludf.DUMMYFUNCTION("GOOGLETRANSLATE(F1246, ""auto"", ""en"")
"),"We liked that it just didn't suffer during the renovation. My husband vacuumed everything with it and came across stones and dust and nails. Very powerful, pulls everything... It’s already 3 years old, works great. Someone writes there that you need to cl"&amp;"ean it often, nothing like that, we cleaned it as it became clogged, washed it, dried it and everything was ok.")</f>
        <v>We liked that it just didn't suffer during the renovation. My husband vacuumed everything with it and came across stones and dust and nails. Very powerful, pulls everything... It’s already 3 years old, works great. Someone writes there that you need to clean it often, nothing like that, we cleaned it as it became clogged, washed it, dried it and everything was ok.</v>
      </c>
    </row>
    <row r="1247" spans="1:9" x14ac:dyDescent="0.3">
      <c r="A1247" s="1" t="s">
        <v>451</v>
      </c>
      <c r="B1247" s="1" t="s">
        <v>452</v>
      </c>
      <c r="C1247" s="1" t="s">
        <v>710</v>
      </c>
      <c r="D1247" s="1" t="s">
        <v>2826</v>
      </c>
      <c r="E1247" s="1" t="s">
        <v>2827</v>
      </c>
      <c r="F1247" s="1" t="s">
        <v>2828</v>
      </c>
      <c r="G1247" s="1" t="s">
        <v>36</v>
      </c>
      <c r="H1247" s="1" t="s">
        <v>29</v>
      </c>
      <c r="I1247" s="1" t="str">
        <f ca="1">IFERROR(__xludf.DUMMYFUNCTION("GOOGLETRANSLATE(F1247, ""auto"", ""en"")
"),"The main advantage is the handle, which is very convenient to use. I also liked the container. In a small machine, part of the cut fibers remains in the body, and part in the container, but in this model the bulk of the fibers goes into the container, whi"&amp;"ch makes it easier to clean. The machine runs on batteries and they last for 2-3 uses, but since I use lithium batteries that can be recharged, I don’t consider this a disadvantage.")</f>
        <v>The main advantage is the handle, which is very convenient to use. I also liked the container. In a small machine, part of the cut fibers remains in the body, and part in the container, but in this model the bulk of the fibers goes into the container, which makes it easier to clean. The machine runs on batteries and they last for 2-3 uses, but since I use lithium batteries that can be recharged, I don’t consider this a disadvantage.</v>
      </c>
    </row>
    <row r="1248" spans="1:9" x14ac:dyDescent="0.3">
      <c r="A1248" s="1" t="s">
        <v>206</v>
      </c>
      <c r="B1248" s="1" t="s">
        <v>2026</v>
      </c>
      <c r="C1248" s="1" t="s">
        <v>262</v>
      </c>
      <c r="D1248" s="1" t="s">
        <v>171</v>
      </c>
      <c r="E1248" s="1" t="s">
        <v>2829</v>
      </c>
      <c r="F1248" s="1" t="s">
        <v>2830</v>
      </c>
      <c r="G1248" s="1" t="s">
        <v>36</v>
      </c>
      <c r="H1248" s="1" t="s">
        <v>29</v>
      </c>
      <c r="I1248" s="1" t="str">
        <f ca="1">IFERROR(__xludf.DUMMYFUNCTION("GOOGLETRANSLATE(F1248, ""auto"", ""en"")
"),"The radio is great. There is ONLY a question.. How to switch folders?")</f>
        <v>The radio is great. There is ONLY a question.. How to switch folders?</v>
      </c>
    </row>
    <row r="1249" spans="1:9" x14ac:dyDescent="0.3">
      <c r="A1249" s="1" t="s">
        <v>211</v>
      </c>
      <c r="B1249" s="1" t="s">
        <v>789</v>
      </c>
      <c r="C1249" s="1" t="s">
        <v>69</v>
      </c>
      <c r="D1249" s="1" t="s">
        <v>1289</v>
      </c>
      <c r="E1249" s="1" t="s">
        <v>2611</v>
      </c>
      <c r="F1249" s="1" t="s">
        <v>2831</v>
      </c>
      <c r="G1249" s="1" t="s">
        <v>36</v>
      </c>
      <c r="H1249" s="1" t="s">
        <v>29</v>
      </c>
      <c r="I1249" s="1" t="str">
        <f ca="1">IFERROR(__xludf.DUMMYFUNCTION("GOOGLETRANSLATE(F1249, ""auto"", ""en"")
"),"I bought a baby monitor, everything works perfectly, I can hear the baby, nothing breaks, in a word, I’m happy.  Thank you")</f>
        <v>I bought a baby monitor, everything works perfectly, I can hear the baby, nothing breaks, in a word, I’m happy.  Thank you</v>
      </c>
    </row>
    <row r="1250" spans="1:9" x14ac:dyDescent="0.3">
      <c r="A1250" s="1" t="s">
        <v>169</v>
      </c>
      <c r="B1250" s="1" t="s">
        <v>170</v>
      </c>
      <c r="C1250" s="1" t="s">
        <v>193</v>
      </c>
      <c r="D1250" s="1" t="s">
        <v>139</v>
      </c>
      <c r="E1250" s="1" t="s">
        <v>427</v>
      </c>
      <c r="F1250" s="1" t="s">
        <v>2832</v>
      </c>
      <c r="G1250" s="1" t="s">
        <v>36</v>
      </c>
      <c r="H1250" s="1" t="s">
        <v>29</v>
      </c>
      <c r="I1250" s="1" t="str">
        <f ca="1">IFERROR(__xludf.DUMMYFUNCTION("GOOGLETRANSLATE(F1250, ""auto"", ""en"")
"),"I bought it recently, I’m very pleased, the sound is clear, the bass is spot on. I listen to it on my iPhone. I recommend it to anyone who needs inexpensive and high-quality headphones.")</f>
        <v>I bought it recently, I’m very pleased, the sound is clear, the bass is spot on. I listen to it on my iPhone. I recommend it to anyone who needs inexpensive and high-quality headphones.</v>
      </c>
    </row>
    <row r="1251" spans="1:9" x14ac:dyDescent="0.3">
      <c r="A1251" s="1" t="s">
        <v>105</v>
      </c>
      <c r="B1251" s="1" t="s">
        <v>106</v>
      </c>
      <c r="C1251" s="1" t="s">
        <v>97</v>
      </c>
      <c r="D1251" s="1" t="s">
        <v>2833</v>
      </c>
      <c r="E1251" s="1" t="s">
        <v>1481</v>
      </c>
      <c r="F1251" s="1" t="s">
        <v>2834</v>
      </c>
      <c r="G1251" s="1" t="s">
        <v>36</v>
      </c>
      <c r="H1251" s="1" t="s">
        <v>29</v>
      </c>
      <c r="I1251" s="1" t="str">
        <f ca="1">IFERROR(__xludf.DUMMYFUNCTION("GOOGLETRANSLATE(F1251, ""auto"", ""en"")
"),"good player for the money. excellent battery, great sound, no major drawbacks.")</f>
        <v>good player for the money. excellent battery, great sound, no major drawbacks.</v>
      </c>
    </row>
    <row r="1252" spans="1:9" x14ac:dyDescent="0.3">
      <c r="A1252" s="1" t="s">
        <v>61</v>
      </c>
      <c r="B1252" s="1" t="s">
        <v>180</v>
      </c>
      <c r="C1252" s="1" t="s">
        <v>246</v>
      </c>
      <c r="D1252" s="1" t="s">
        <v>305</v>
      </c>
      <c r="E1252" s="1" t="s">
        <v>2835</v>
      </c>
      <c r="F1252" s="1" t="s">
        <v>2836</v>
      </c>
      <c r="G1252" s="1" t="s">
        <v>15</v>
      </c>
      <c r="H1252" s="1" t="s">
        <v>16</v>
      </c>
      <c r="I1252" s="1" t="str">
        <f ca="1">IFERROR(__xludf.DUMMYFUNCTION("GOOGLETRANSLATE(F1252, ""auto"", ""en"")
"),"Toasts are not cooked evenly.  Not the right tray size. If a slice of a standard loaf is placed vertically, it will not be completely fried; if horizontally, it is difficult to get it out of there, you have to pick it with a fork.")</f>
        <v>Toasts are not cooked evenly.  Not the right tray size. If a slice of a standard loaf is placed vertically, it will not be completely fried; if horizontally, it is difficult to get it out of there, you have to pick it with a fork.</v>
      </c>
    </row>
    <row r="1253" spans="1:9" x14ac:dyDescent="0.3">
      <c r="A1253" s="1" t="s">
        <v>369</v>
      </c>
      <c r="B1253" s="1" t="s">
        <v>370</v>
      </c>
      <c r="C1253" s="1" t="s">
        <v>290</v>
      </c>
      <c r="D1253" s="1" t="s">
        <v>2837</v>
      </c>
      <c r="E1253" s="1" t="s">
        <v>2838</v>
      </c>
      <c r="F1253" s="1" t="s">
        <v>2839</v>
      </c>
      <c r="G1253" s="1" t="s">
        <v>36</v>
      </c>
      <c r="H1253" s="1" t="s">
        <v>29</v>
      </c>
      <c r="I1253" s="1" t="str">
        <f ca="1">IFERROR(__xludf.DUMMYFUNCTION("GOOGLETRANSLATE(F1253, ""auto"", ""en"")
"),"We bought this electric stove for my grandmother. She had had the tiles since her youth, and she didn’t want to part with them. And so! The moment finally came when we installed the stove and grandma cooked a dish on it. Just by the sight of her smile, we"&amp;" realized that she liked our tiles)) Grandma was delighted with the slab and we were delighted with the fact that she liked everything. How can you not like it?) The stove is very ergonomic, comfortable and not at all bulky. Looks great in the kitchen) Th"&amp;"e controls are mechanical, they were chosen specifically to make it easy for grandma to set up. The inner surface is made of enamel, easy to clean. Our stove has four burners, and the hob is made of high-quality glass ceramics; it is generally easy to cle"&amp;"an it from dirt. The burners are located very conveniently; it can perfectly accommodate several pots and pans. It heats up very quickly and cooking food does not bring any inconvenience. It works perfectly!)) And the built-in functions of grilling, conve"&amp;"ction, etc. We haven’t tried it yet, but the casserole turned out just right!))) Granny is happy and we are sure that this tile will serve for a long time!")</f>
        <v>We bought this electric stove for my grandmother. She had had the tiles since her youth, and she didn’t want to part with them. And so! The moment finally came when we installed the stove and grandma cooked a dish on it. Just by the sight of her smile, we realized that she liked our tiles)) Grandma was delighted with the slab and we were delighted with the fact that she liked everything. How can you not like it?) The stove is very ergonomic, comfortable and not at all bulky. Looks great in the kitchen) The controls are mechanical, they were chosen specifically to make it easy for grandma to set up. The inner surface is made of enamel, easy to clean. Our stove has four burners, and the hob is made of high-quality glass ceramics; it is generally easy to clean it from dirt. The burners are located very conveniently; it can perfectly accommodate several pots and pans. It heats up very quickly and cooking food does not bring any inconvenience. It works perfectly!)) And the built-in functions of grilling, convection, etc. We haven’t tried it yet, but the casserole turned out just right!))) Granny is happy and we are sure that this tile will serve for a long time!</v>
      </c>
    </row>
    <row r="1254" spans="1:9" x14ac:dyDescent="0.3">
      <c r="A1254" s="1" t="s">
        <v>61</v>
      </c>
      <c r="B1254" s="1" t="s">
        <v>318</v>
      </c>
      <c r="C1254" s="1" t="s">
        <v>2840</v>
      </c>
      <c r="D1254" s="1" t="s">
        <v>247</v>
      </c>
      <c r="E1254" s="1" t="s">
        <v>2841</v>
      </c>
      <c r="F1254" s="1" t="s">
        <v>2842</v>
      </c>
      <c r="G1254" s="1" t="s">
        <v>28</v>
      </c>
      <c r="H1254" s="1" t="s">
        <v>29</v>
      </c>
      <c r="I1254" s="1" t="str">
        <f ca="1">IFERROR(__xludf.DUMMYFUNCTION("GOOGLETRANSLATE(F1254, ""auto"", ""en"")
"),"Served for three months without any complaints.  They say that the button is inconvenient, but I got used to it very quickly, it was convenient for me.  Yes, it doesn’t turn off immediately, I often turned it off myself. But the glass, lighting, everythin"&amp;"g is stylish and beautiful. I was very happy.    BUT! The window opened from the wind - the kettle was in small pieces; I spent half a day collecting small glass all over the kitchen. Glass is glass. Alas. In addition to all the advantages, this is a huge"&amp;" disadvantage.   Now I'm sitting and thinking about what to buy instead of this model.")</f>
        <v>Served for three months without any complaints.  They say that the button is inconvenient, but I got used to it very quickly, it was convenient for me.  Yes, it doesn’t turn off immediately, I often turned it off myself. But the glass, lighting, everything is stylish and beautiful. I was very happy.    BUT! The window opened from the wind - the kettle was in small pieces; I spent half a day collecting small glass all over the kitchen. Glass is glass. Alas. In addition to all the advantages, this is a huge disadvantage.   Now I'm sitting and thinking about what to buy instead of this model.</v>
      </c>
    </row>
    <row r="1255" spans="1:9" x14ac:dyDescent="0.3">
      <c r="A1255" s="1" t="s">
        <v>557</v>
      </c>
      <c r="B1255" s="1" t="s">
        <v>558</v>
      </c>
      <c r="C1255" s="1" t="s">
        <v>122</v>
      </c>
      <c r="D1255" s="1" t="s">
        <v>592</v>
      </c>
      <c r="E1255" s="1" t="s">
        <v>167</v>
      </c>
      <c r="F1255" s="1" t="s">
        <v>2843</v>
      </c>
      <c r="G1255" s="1" t="s">
        <v>36</v>
      </c>
      <c r="H1255" s="1" t="s">
        <v>29</v>
      </c>
      <c r="I1255" s="1" t="str">
        <f ca="1">IFERROR(__xludf.DUMMYFUNCTION("GOOGLETRANSLATE(F1255, ""auto"", ""en"")
"),"Comfortable, beautiful, loud in dynamics")</f>
        <v>Comfortable, beautiful, loud in dynamics</v>
      </c>
    </row>
    <row r="1256" spans="1:9" x14ac:dyDescent="0.3">
      <c r="A1256" s="1" t="s">
        <v>61</v>
      </c>
      <c r="B1256" s="1" t="s">
        <v>224</v>
      </c>
      <c r="C1256" s="1" t="s">
        <v>74</v>
      </c>
      <c r="D1256" s="1" t="s">
        <v>64</v>
      </c>
      <c r="E1256" s="1" t="s">
        <v>781</v>
      </c>
      <c r="F1256" s="1" t="s">
        <v>2844</v>
      </c>
      <c r="G1256" s="1" t="s">
        <v>49</v>
      </c>
      <c r="H1256" s="1" t="s">
        <v>16</v>
      </c>
      <c r="I1256" s="1" t="str">
        <f ca="1">IFERROR(__xludf.DUMMYFUNCTION("GOOGLETRANSLATE(F1256, ""auto"", ""en"")
"),"We bought this juicer yesterday. Now I regret that I didn’t read all the foreign information about all the models first. The cake is very moist, you can press it further with your hands. When squeezing the grapes, the seeds flew out of the loading hole li"&amp;"ke bullets.")</f>
        <v>We bought this juicer yesterday. Now I regret that I didn’t read all the foreign information about all the models first. The cake is very moist, you can press it further with your hands. When squeezing the grapes, the seeds flew out of the loading hole like bullets.</v>
      </c>
    </row>
    <row r="1257" spans="1:9" x14ac:dyDescent="0.3">
      <c r="A1257" s="1" t="s">
        <v>61</v>
      </c>
      <c r="B1257" s="1" t="s">
        <v>318</v>
      </c>
      <c r="C1257" s="1" t="s">
        <v>63</v>
      </c>
      <c r="D1257" s="1" t="s">
        <v>39</v>
      </c>
      <c r="E1257" s="1" t="s">
        <v>2845</v>
      </c>
      <c r="F1257" s="1" t="s">
        <v>2846</v>
      </c>
      <c r="G1257" s="1" t="s">
        <v>36</v>
      </c>
      <c r="H1257" s="1" t="s">
        <v>29</v>
      </c>
      <c r="I1257" s="1" t="str">
        <f ca="1">IFERROR(__xludf.DUMMYFUNCTION("GOOGLETRANSLATE(F1257, ""auto"", ""en"")
"),"I have been using this kettle for 7 years and am very pleased. It does not leak, as was written here. Mine is in red. Power 2.2 kW boils quickly. After five years of service, it began to work noisier. What a great teapot!")</f>
        <v>I have been using this kettle for 7 years and am very pleased. It does not leak, as was written here. Mine is in red. Power 2.2 kW boils quickly. After five years of service, it began to work noisier. What a great teapot!</v>
      </c>
    </row>
    <row r="1258" spans="1:9" x14ac:dyDescent="0.3">
      <c r="A1258" s="1" t="s">
        <v>9</v>
      </c>
      <c r="B1258" s="1" t="s">
        <v>10</v>
      </c>
      <c r="C1258" s="1" t="s">
        <v>466</v>
      </c>
      <c r="D1258" s="1" t="s">
        <v>64</v>
      </c>
      <c r="E1258" s="1" t="s">
        <v>2466</v>
      </c>
      <c r="F1258" s="1" t="s">
        <v>2847</v>
      </c>
      <c r="G1258" s="1" t="s">
        <v>49</v>
      </c>
      <c r="H1258" s="1" t="s">
        <v>16</v>
      </c>
      <c r="I1258" s="1" t="str">
        <f ca="1">IFERROR(__xludf.DUMMYFUNCTION("GOOGLETRANSLATE(F1258, ""auto"", ""en"")
"),"It’s been two years since I bought this miracle of technology, and now I’m looking for something else. The noise from the operation of the hood is incredible, and this is at first speed; if you turn on more powerful speeds, the noise increases significant"&amp;"ly. The smells still remain in the kitchen, it feels like she’s not drawing in anything at all. In general - a completely worthless product.")</f>
        <v>It’s been two years since I bought this miracle of technology, and now I’m looking for something else. The noise from the operation of the hood is incredible, and this is at first speed; if you turn on more powerful speeds, the noise increases significantly. The smells still remain in the kitchen, it feels like she’s not drawing in anything at all. In general - a completely worthless product.</v>
      </c>
    </row>
    <row r="1259" spans="1:9" x14ac:dyDescent="0.3">
      <c r="A1259" s="1" t="s">
        <v>9</v>
      </c>
      <c r="B1259" s="1" t="s">
        <v>10</v>
      </c>
      <c r="C1259" s="1" t="s">
        <v>407</v>
      </c>
      <c r="D1259" s="1" t="s">
        <v>127</v>
      </c>
      <c r="E1259" s="1" t="s">
        <v>309</v>
      </c>
      <c r="F1259" s="1" t="s">
        <v>2848</v>
      </c>
      <c r="G1259" s="1" t="s">
        <v>36</v>
      </c>
      <c r="H1259" s="1" t="s">
        <v>29</v>
      </c>
      <c r="I1259" s="1" t="str">
        <f ca="1">IFERROR(__xludf.DUMMYFUNCTION("GOOGLETRANSLATE(F1259, ""auto"", ""en"")
"),"This model has been working for 4 years, there are no complaints. A little noisy at maximum speed.")</f>
        <v>This model has been working for 4 years, there are no complaints. A little noisy at maximum speed.</v>
      </c>
    </row>
    <row r="1260" spans="1:9" x14ac:dyDescent="0.3">
      <c r="A1260" s="1" t="s">
        <v>624</v>
      </c>
      <c r="B1260" s="1" t="s">
        <v>625</v>
      </c>
      <c r="C1260" s="1" t="s">
        <v>479</v>
      </c>
      <c r="D1260" s="1" t="s">
        <v>203</v>
      </c>
      <c r="E1260" s="1" t="s">
        <v>1219</v>
      </c>
      <c r="F1260" s="1" t="s">
        <v>2849</v>
      </c>
      <c r="G1260" s="1" t="s">
        <v>36</v>
      </c>
      <c r="H1260" s="1" t="s">
        <v>29</v>
      </c>
      <c r="I1260" s="1" t="str">
        <f ca="1">IFERROR(__xludf.DUMMYFUNCTION("GOOGLETRANSLATE(F1260, ""auto"", ""en"")
"),"As far as I know, this game with Russian subtitles simply does not exist. However, the game is super, I bought it, played it, and am very pleased, this game is even cooler than GTA4.")</f>
        <v>As far as I know, this game with Russian subtitles simply does not exist. However, the game is super, I bought it, played it, and am very pleased, this game is even cooler than GTA4.</v>
      </c>
    </row>
    <row r="1261" spans="1:9" x14ac:dyDescent="0.3">
      <c r="A1261" s="1" t="s">
        <v>169</v>
      </c>
      <c r="B1261" s="1" t="s">
        <v>170</v>
      </c>
      <c r="C1261" s="1" t="s">
        <v>69</v>
      </c>
      <c r="D1261" s="1" t="s">
        <v>232</v>
      </c>
      <c r="E1261" s="1" t="s">
        <v>491</v>
      </c>
      <c r="F1261" s="1" t="s">
        <v>2850</v>
      </c>
      <c r="G1261" s="1" t="s">
        <v>36</v>
      </c>
      <c r="H1261" s="1" t="s">
        <v>29</v>
      </c>
      <c r="I1261" s="1" t="str">
        <f ca="1">IFERROR(__xludf.DUMMYFUNCTION("GOOGLETRANSLATE(F1261, ""auto"", ""en"")
"),"I recommend all the ears are just great for the money.")</f>
        <v>I recommend all the ears are just great for the money.</v>
      </c>
    </row>
    <row r="1262" spans="1:9" x14ac:dyDescent="0.3">
      <c r="A1262" s="1" t="s">
        <v>211</v>
      </c>
      <c r="B1262" s="1" t="s">
        <v>265</v>
      </c>
      <c r="C1262" s="1" t="s">
        <v>57</v>
      </c>
      <c r="D1262" s="1" t="s">
        <v>64</v>
      </c>
      <c r="E1262" s="1" t="s">
        <v>443</v>
      </c>
      <c r="F1262" s="1" t="s">
        <v>2851</v>
      </c>
      <c r="G1262" s="1" t="s">
        <v>49</v>
      </c>
      <c r="H1262" s="1" t="s">
        <v>16</v>
      </c>
      <c r="I1262" s="1" t="str">
        <f ca="1">IFERROR(__xludf.DUMMYFUNCTION("GOOGLETRANSLATE(F1262, ""auto"", ""en"")
"),"disgusting thing, doesn't cut hair at all. threw it away.")</f>
        <v>disgusting thing, doesn't cut hair at all. threw it away.</v>
      </c>
    </row>
    <row r="1263" spans="1:9" x14ac:dyDescent="0.3">
      <c r="A1263" s="1" t="s">
        <v>37</v>
      </c>
      <c r="B1263" s="1" t="s">
        <v>355</v>
      </c>
      <c r="C1263" s="1" t="s">
        <v>356</v>
      </c>
      <c r="D1263" s="1" t="s">
        <v>2610</v>
      </c>
      <c r="E1263" s="1" t="s">
        <v>1992</v>
      </c>
      <c r="F1263" s="1" t="s">
        <v>2852</v>
      </c>
      <c r="G1263" s="1" t="s">
        <v>36</v>
      </c>
      <c r="H1263" s="1" t="s">
        <v>29</v>
      </c>
      <c r="I1263" s="1" t="str">
        <f ca="1">IFERROR(__xludf.DUMMYFUNCTION("GOOGLETRANSLATE(F1263, ""auto"", ""en"")
"),"I recently bought this thing for myself, and I can confidently give it a five. I recommend it to everyone!!")</f>
        <v>I recently bought this thing for myself, and I can confidently give it a five. I recommend it to everyone!!</v>
      </c>
    </row>
    <row r="1264" spans="1:9" x14ac:dyDescent="0.3">
      <c r="A1264" s="1" t="s">
        <v>149</v>
      </c>
      <c r="B1264" s="1" t="s">
        <v>576</v>
      </c>
      <c r="C1264" s="1" t="s">
        <v>85</v>
      </c>
      <c r="D1264" s="1" t="s">
        <v>474</v>
      </c>
      <c r="E1264" s="1" t="s">
        <v>2853</v>
      </c>
      <c r="F1264" s="1" t="s">
        <v>2854</v>
      </c>
      <c r="G1264" s="1" t="s">
        <v>28</v>
      </c>
      <c r="H1264" s="1" t="s">
        <v>29</v>
      </c>
      <c r="I1264" s="1" t="str">
        <f ca="1">IFERROR(__xludf.DUMMYFUNCTION("GOOGLETRANSLATE(F1264, ""auto"", ""en"")
"),"The vacuum cleaner is good, only one minus is the dust collectors. When buying a vacuum cleaner, they convinced me that one bag is enough for several months, even if the apartment is very dirty. For me, with a small area that the vacuum cleaner cleans, th"&amp;"e bag is enough for 2 cleanings, then the red light comes on and the vacuum cleaner stops working normally until you change the bag. The light comes on when the bag is exactly half full.")</f>
        <v>The vacuum cleaner is good, only one minus is the dust collectors. When buying a vacuum cleaner, they convinced me that one bag is enough for several months, even if the apartment is very dirty. For me, with a small area that the vacuum cleaner cleans, the bag is enough for 2 cleanings, then the red light comes on and the vacuum cleaner stops working normally until you change the bag. The light comes on when the bag is exactly half full.</v>
      </c>
    </row>
    <row r="1265" spans="1:9" x14ac:dyDescent="0.3">
      <c r="A1265" s="1" t="s">
        <v>17</v>
      </c>
      <c r="B1265" s="1" t="s">
        <v>18</v>
      </c>
      <c r="C1265" s="1" t="s">
        <v>243</v>
      </c>
      <c r="D1265" s="1" t="s">
        <v>232</v>
      </c>
      <c r="E1265" s="1" t="s">
        <v>2855</v>
      </c>
      <c r="F1265" s="1" t="s">
        <v>2856</v>
      </c>
      <c r="G1265" s="1" t="s">
        <v>1580</v>
      </c>
      <c r="H1265" s="1" t="s">
        <v>29</v>
      </c>
      <c r="I1265" s="1" t="str">
        <f ca="1">IFERROR(__xludf.DUMMYFUNCTION("GOOGLETRANSLATE(F1265, ""auto"", ""en"")
"),"Cheap, compact, reliable.")</f>
        <v>Cheap, compact, reliable.</v>
      </c>
    </row>
    <row r="1266" spans="1:9" x14ac:dyDescent="0.3">
      <c r="A1266" s="1" t="s">
        <v>120</v>
      </c>
      <c r="B1266" s="1" t="s">
        <v>834</v>
      </c>
      <c r="C1266" s="1" t="s">
        <v>151</v>
      </c>
      <c r="D1266" s="1" t="s">
        <v>305</v>
      </c>
      <c r="E1266" s="1" t="s">
        <v>1406</v>
      </c>
      <c r="F1266" s="1" t="s">
        <v>2857</v>
      </c>
      <c r="G1266" s="1" t="s">
        <v>36</v>
      </c>
      <c r="H1266" s="1" t="s">
        <v>29</v>
      </c>
      <c r="I1266" s="1" t="str">
        <f ca="1">IFERROR(__xludf.DUMMYFUNCTION("GOOGLETRANSLATE(F1266, ""auto"", ""en"")
"),"I'm happy with the device. The only thing that irritates is that dust sticks to it very strongly - for 30 minutes, all polished surfaces are covered with a thin layer.")</f>
        <v>I'm happy with the device. The only thing that irritates is that dust sticks to it very strongly - for 30 minutes, all polished surfaces are covered with a thin layer.</v>
      </c>
    </row>
    <row r="1267" spans="1:9" x14ac:dyDescent="0.3">
      <c r="A1267" s="1" t="s">
        <v>61</v>
      </c>
      <c r="B1267" s="1" t="s">
        <v>318</v>
      </c>
      <c r="C1267" s="1" t="s">
        <v>85</v>
      </c>
      <c r="D1267" s="1" t="s">
        <v>75</v>
      </c>
      <c r="E1267" s="1" t="s">
        <v>1515</v>
      </c>
      <c r="F1267" s="1" t="s">
        <v>2858</v>
      </c>
      <c r="G1267" s="1" t="s">
        <v>36</v>
      </c>
      <c r="H1267" s="1" t="s">
        <v>29</v>
      </c>
      <c r="I1267" s="1" t="str">
        <f ca="1">IFERROR(__xludf.DUMMYFUNCTION("GOOGLETRANSLATE(F1267, ""auto"", ""en"")
"),"Quality, many years of work")</f>
        <v>Quality, many years of work</v>
      </c>
    </row>
    <row r="1268" spans="1:9" x14ac:dyDescent="0.3">
      <c r="A1268" s="1" t="s">
        <v>61</v>
      </c>
      <c r="B1268" s="1" t="s">
        <v>73</v>
      </c>
      <c r="C1268" s="1" t="s">
        <v>122</v>
      </c>
      <c r="D1268" s="1" t="s">
        <v>2859</v>
      </c>
      <c r="E1268" s="1" t="s">
        <v>128</v>
      </c>
      <c r="F1268" s="1" t="s">
        <v>2860</v>
      </c>
      <c r="G1268" s="1" t="s">
        <v>36</v>
      </c>
      <c r="H1268" s="1" t="s">
        <v>29</v>
      </c>
      <c r="I1268" s="1" t="str">
        <f ca="1">IFERROR(__xludf.DUMMYFUNCTION("GOOGLETRANSLATE(F1268, ""auto"", ""en"")
"),"Everything grinds in a frozen form, not straight from fishing!")</f>
        <v>Everything grinds in a frozen form, not straight from fishing!</v>
      </c>
    </row>
    <row r="1269" spans="1:9" x14ac:dyDescent="0.3">
      <c r="A1269" s="1" t="s">
        <v>206</v>
      </c>
      <c r="B1269" s="1" t="s">
        <v>207</v>
      </c>
      <c r="C1269" s="1" t="s">
        <v>262</v>
      </c>
      <c r="D1269" s="1" t="s">
        <v>139</v>
      </c>
      <c r="E1269" s="1" t="s">
        <v>2861</v>
      </c>
      <c r="F1269" s="1" t="s">
        <v>2862</v>
      </c>
      <c r="G1269" s="1" t="s">
        <v>36</v>
      </c>
      <c r="H1269" s="1" t="s">
        <v>29</v>
      </c>
      <c r="I1269" s="1" t="str">
        <f ca="1">IFERROR(__xludf.DUMMYFUNCTION("GOOGLETRANSLATE(F1269, ""auto"", ""en"")
"),"I bought the Prology 1250 auto equipment set (Sub.+Amp.+Prov.) about a year ago. I installed it myself in the trunk of a VAZ 2110 (luckily the wires are included). At first, of course, I let it play out, I didn’t push it to the max, then I gradually incre"&amp;"ased it. What can I say about the sensations: the subwoofer itself is capable of a lot, but the amplifier that comes with the kit does not allow it to fully open up. But for those who don’t need to “rock” the entire street, but just complement the picture"&amp;" with bottoms, this set is completely suitable. I would advise others to buy a stronger amplifier and use this one, for example, on speakers. I belong to the first category, so I didn’t buy anything additional.  In general, I achieved a sound of music tha"&amp;"t completely satisfied me, and the subwoofer played an important role here. For beginners, I recommend this kit, only the trunk needs to be sealed with ShVI, otherwise it will rattle and make a barrel-like sound. Happy shopping everyone!")</f>
        <v>I bought the Prology 1250 auto equipment set (Sub.+Amp.+Prov.) about a year ago. I installed it myself in the trunk of a VAZ 2110 (luckily the wires are included). At first, of course, I let it play out, I didn’t push it to the max, then I gradually increased it. What can I say about the sensations: the subwoofer itself is capable of a lot, but the amplifier that comes with the kit does not allow it to fully open up. But for those who don’t need to “rock” the entire street, but just complement the picture with bottoms, this set is completely suitable. I would advise others to buy a stronger amplifier and use this one, for example, on speakers. I belong to the first category, so I didn’t buy anything additional.  In general, I achieved a sound of music that completely satisfied me, and the subwoofer played an important role here. For beginners, I recommend this kit, only the trunk needs to be sealed with ShVI, otherwise it will rattle and make a barrel-like sound. Happy shopping everyone!</v>
      </c>
    </row>
    <row r="1270" spans="1:9" x14ac:dyDescent="0.3">
      <c r="A1270" s="1" t="s">
        <v>30</v>
      </c>
      <c r="B1270" s="1" t="s">
        <v>31</v>
      </c>
      <c r="C1270" s="1" t="s">
        <v>32</v>
      </c>
      <c r="D1270" s="1" t="s">
        <v>2863</v>
      </c>
      <c r="E1270" s="1" t="s">
        <v>540</v>
      </c>
      <c r="F1270" s="1" t="s">
        <v>2864</v>
      </c>
      <c r="G1270" s="1" t="s">
        <v>28</v>
      </c>
      <c r="H1270" s="1" t="s">
        <v>29</v>
      </c>
      <c r="I1270" s="1" t="str">
        <f ca="1">IFERROR(__xludf.DUMMYFUNCTION("GOOGLETRANSLATE(F1270, ""auto"", ""en"")
"),"Everything works great, but there is one problem - vista home basic. Terrible operating system. Instead, you need to install the normal 64-bit version.")</f>
        <v>Everything works great, but there is one problem - vista home basic. Terrible operating system. Instead, you need to install the normal 64-bit version.</v>
      </c>
    </row>
    <row r="1271" spans="1:9" x14ac:dyDescent="0.3">
      <c r="A1271" s="1" t="s">
        <v>43</v>
      </c>
      <c r="B1271" s="1" t="s">
        <v>502</v>
      </c>
      <c r="C1271" s="1" t="s">
        <v>459</v>
      </c>
      <c r="D1271" s="1" t="s">
        <v>2865</v>
      </c>
      <c r="E1271" s="1" t="s">
        <v>2866</v>
      </c>
      <c r="F1271" s="1" t="s">
        <v>2867</v>
      </c>
      <c r="G1271" s="1" t="s">
        <v>28</v>
      </c>
      <c r="H1271" s="1" t="s">
        <v>29</v>
      </c>
      <c r="I1271" s="1" t="str">
        <f ca="1">IFERROR(__xludf.DUMMYFUNCTION("GOOGLETRANSLATE(F1271, ""auto"", ""en"")
"),"A good air conditioner, I was surprised by the very quiet operation of both the outdoor unit and the indoor unit. Convenient control panel. The workmanship is good. On the outdoor unit, at the air intake point, an additional plastic grille is installed ov"&amp;"er the entire evaporator to prevent poplar fluff from getting in. I have not seen such a grille on other air conditioners. I can’t say anything about reliability since I purchased it recently.")</f>
        <v>A good air conditioner, I was surprised by the very quiet operation of both the outdoor unit and the indoor unit. Convenient control panel. The workmanship is good. On the outdoor unit, at the air intake point, an additional plastic grille is installed over the entire evaporator to prevent poplar fluff from getting in. I have not seen such a grille on other air conditioners. I can’t say anything about reliability since I purchased it recently.</v>
      </c>
    </row>
    <row r="1272" spans="1:9" x14ac:dyDescent="0.3">
      <c r="A1272" s="1" t="s">
        <v>9</v>
      </c>
      <c r="B1272" s="1" t="s">
        <v>10</v>
      </c>
      <c r="C1272" s="1" t="s">
        <v>11</v>
      </c>
      <c r="D1272" s="1" t="s">
        <v>2868</v>
      </c>
      <c r="E1272" s="1" t="s">
        <v>443</v>
      </c>
      <c r="F1272" s="1" t="s">
        <v>2869</v>
      </c>
      <c r="G1272" s="1" t="s">
        <v>36</v>
      </c>
      <c r="H1272" s="1" t="s">
        <v>29</v>
      </c>
      <c r="I1272" s="1" t="str">
        <f ca="1">IFERROR(__xludf.DUMMYFUNCTION("GOOGLETRANSLATE(F1272, ""auto"", ""en"")
"),"We are very pleased with this hood, we have had it for 3 years now. There are no complaints during operation, it pulls out instantly. We have a Spanish assembly, maybe that’s why there are no complaints. I recommend it to everyone.")</f>
        <v>We are very pleased with this hood, we have had it for 3 years now. There are no complaints during operation, it pulls out instantly. We have a Spanish assembly, maybe that’s why there are no complaints. I recommend it to everyone.</v>
      </c>
    </row>
    <row r="1273" spans="1:9" x14ac:dyDescent="0.3">
      <c r="A1273" s="1" t="s">
        <v>43</v>
      </c>
      <c r="B1273" s="1" t="s">
        <v>303</v>
      </c>
      <c r="C1273" s="1" t="s">
        <v>304</v>
      </c>
      <c r="D1273" s="1" t="s">
        <v>456</v>
      </c>
      <c r="E1273" s="1" t="s">
        <v>2870</v>
      </c>
      <c r="F1273" s="1" t="s">
        <v>2871</v>
      </c>
      <c r="G1273" s="1" t="s">
        <v>36</v>
      </c>
      <c r="H1273" s="1" t="s">
        <v>29</v>
      </c>
      <c r="I1273" s="1" t="str">
        <f ca="1">IFERROR(__xludf.DUMMYFUNCTION("GOOGLETRANSLATE(F1273, ""auto"", ""en"")
"),"Cheap and cheerful")</f>
        <v>Cheap and cheerful</v>
      </c>
    </row>
    <row r="1274" spans="1:9" x14ac:dyDescent="0.3">
      <c r="A1274" s="1" t="s">
        <v>211</v>
      </c>
      <c r="B1274" s="1" t="s">
        <v>212</v>
      </c>
      <c r="C1274" s="1" t="s">
        <v>69</v>
      </c>
      <c r="D1274" s="1" t="s">
        <v>295</v>
      </c>
      <c r="E1274" s="1" t="s">
        <v>2482</v>
      </c>
      <c r="F1274" s="1" t="s">
        <v>2872</v>
      </c>
      <c r="G1274" s="1" t="s">
        <v>36</v>
      </c>
      <c r="H1274" s="1" t="s">
        <v>29</v>
      </c>
      <c r="I1274" s="1" t="str">
        <f ca="1">IFERROR(__xludf.DUMMYFUNCTION("GOOGLETRANSLATE(F1274, ""auto"", ""en"")
"),"Very good quality! And in general, Philips is my favorite brand! easy to use, not heavy, fits perfectly in the hand! not noisy, which is very important for me (I dried my hair while the baby was sleeping)! It doesn’t dry out and what I like is that it has"&amp;" ionization which makes the hair have a beautiful and healthy shine!")</f>
        <v>Very good quality! And in general, Philips is my favorite brand! easy to use, not heavy, fits perfectly in the hand! not noisy, which is very important for me (I dried my hair while the baby was sleeping)! It doesn’t dry out and what I like is that it has ionization which makes the hair have a beautiful and healthy shine!</v>
      </c>
    </row>
    <row r="1275" spans="1:9" x14ac:dyDescent="0.3">
      <c r="A1275" s="1" t="s">
        <v>624</v>
      </c>
      <c r="B1275" s="1" t="s">
        <v>881</v>
      </c>
      <c r="C1275" s="1" t="s">
        <v>479</v>
      </c>
      <c r="D1275" s="1" t="s">
        <v>2873</v>
      </c>
      <c r="E1275" s="1" t="s">
        <v>2874</v>
      </c>
      <c r="F1275" s="1" t="s">
        <v>2875</v>
      </c>
      <c r="G1275" s="1" t="s">
        <v>36</v>
      </c>
      <c r="H1275" s="1" t="s">
        <v>29</v>
      </c>
      <c r="I1275" s="1" t="str">
        <f ca="1">IFERROR(__xludf.DUMMYFUNCTION("GOOGLETRANSLATE(F1275, ""auto"", ""en"")
"),"And the game is in Russian?")</f>
        <v>And the game is in Russian?</v>
      </c>
    </row>
    <row r="1276" spans="1:9" x14ac:dyDescent="0.3">
      <c r="A1276" s="1" t="s">
        <v>211</v>
      </c>
      <c r="B1276" s="1" t="s">
        <v>265</v>
      </c>
      <c r="C1276" s="1" t="s">
        <v>122</v>
      </c>
      <c r="D1276" s="1" t="s">
        <v>545</v>
      </c>
      <c r="E1276" s="1" t="s">
        <v>2876</v>
      </c>
      <c r="F1276" s="1" t="s">
        <v>2877</v>
      </c>
      <c r="G1276" s="1" t="s">
        <v>49</v>
      </c>
      <c r="H1276" s="1" t="s">
        <v>16</v>
      </c>
      <c r="I1276" s="1" t="str">
        <f ca="1">IFERROR(__xludf.DUMMYFUNCTION("GOOGLETRANSLATE(F1276, ""auto"", ""en"")
"),"don’t even buy it, all the hair remains in it")</f>
        <v>don’t even buy it, all the hair remains in it</v>
      </c>
    </row>
    <row r="1277" spans="1:9" x14ac:dyDescent="0.3">
      <c r="A1277" s="1" t="s">
        <v>30</v>
      </c>
      <c r="B1277" s="1" t="s">
        <v>50</v>
      </c>
      <c r="C1277" s="1" t="s">
        <v>51</v>
      </c>
      <c r="D1277" s="1" t="s">
        <v>2878</v>
      </c>
      <c r="E1277" s="1" t="s">
        <v>2502</v>
      </c>
      <c r="F1277" s="1" t="s">
        <v>2879</v>
      </c>
      <c r="G1277" s="1" t="s">
        <v>36</v>
      </c>
      <c r="H1277" s="1" t="s">
        <v>29</v>
      </c>
      <c r="I1277" s="1" t="str">
        <f ca="1">IFERROR(__xludf.DUMMYFUNCTION("GOOGLETRANSLATE(F1277, ""auto"", ""en"")
"),"The laptop itself is stupid, and sometimes there are problems, and that’s not without it. Tell me, does anyone know why the video adapter itself is not recognized in the readm file? Thanks in advance.")</f>
        <v>The laptop itself is stupid, and sometimes there are problems, and that’s not without it. Tell me, does anyone know why the video adapter itself is not recognized in the readm file? Thanks in advance.</v>
      </c>
    </row>
    <row r="1278" spans="1:9" x14ac:dyDescent="0.3">
      <c r="A1278" s="1" t="s">
        <v>61</v>
      </c>
      <c r="B1278" s="1" t="s">
        <v>180</v>
      </c>
      <c r="C1278" s="1" t="s">
        <v>63</v>
      </c>
      <c r="D1278" s="1" t="s">
        <v>52</v>
      </c>
      <c r="E1278" s="1" t="s">
        <v>2880</v>
      </c>
      <c r="F1278" s="1" t="s">
        <v>2881</v>
      </c>
      <c r="G1278" s="1" t="s">
        <v>36</v>
      </c>
      <c r="H1278" s="1" t="s">
        <v>29</v>
      </c>
      <c r="I1278" s="1" t="str">
        <f ca="1">IFERROR(__xludf.DUMMYFUNCTION("GOOGLETRANSLATE(F1278, ""auto"", ""en"")
"),"It took me a long time to choose, we've been using it for a week and so far we're completely satisfied.")</f>
        <v>It took me a long time to choose, we've been using it for a week and so far we're completely satisfied.</v>
      </c>
    </row>
    <row r="1279" spans="1:9" x14ac:dyDescent="0.3">
      <c r="A1279" s="1" t="s">
        <v>61</v>
      </c>
      <c r="B1279" s="1" t="s">
        <v>73</v>
      </c>
      <c r="C1279" s="1" t="s">
        <v>74</v>
      </c>
      <c r="D1279" s="1" t="s">
        <v>39</v>
      </c>
      <c r="E1279" s="1" t="s">
        <v>2882</v>
      </c>
      <c r="F1279" s="1" t="s">
        <v>2883</v>
      </c>
      <c r="G1279" s="1" t="s">
        <v>36</v>
      </c>
      <c r="H1279" s="1" t="s">
        <v>29</v>
      </c>
      <c r="I1279" s="1" t="str">
        <f ca="1">IFERROR(__xludf.DUMMYFUNCTION("GOOGLETRANSLATE(F1279, ""auto"", ""en"")
"),"A meat grinder is a necessary kitchen appliance and a good helper for women and men. It took me a very long time to choose which meat grinder to buy, because if you buy it, then buy a worthwhile equipment. I bought my mother a Moulinex meat grinder 2 mont"&amp;"hs ago, she likes everything. The thing is very good. The meat grinder is simply super, and thanks to the sales consultants for the advice.")</f>
        <v>A meat grinder is a necessary kitchen appliance and a good helper for women and men. It took me a very long time to choose which meat grinder to buy, because if you buy it, then buy a worthwhile equipment. I bought my mother a Moulinex meat grinder 2 months ago, she likes everything. The thing is very good. The meat grinder is simply super, and thanks to the sales consultants for the advice.</v>
      </c>
    </row>
    <row r="1280" spans="1:9" x14ac:dyDescent="0.3">
      <c r="A1280" s="1" t="s">
        <v>89</v>
      </c>
      <c r="B1280" s="1" t="s">
        <v>231</v>
      </c>
      <c r="C1280" s="1" t="s">
        <v>185</v>
      </c>
      <c r="D1280" s="1" t="s">
        <v>139</v>
      </c>
      <c r="E1280" s="1" t="s">
        <v>2880</v>
      </c>
      <c r="F1280" s="1" t="s">
        <v>2884</v>
      </c>
      <c r="G1280" s="1" t="s">
        <v>36</v>
      </c>
      <c r="H1280" s="1" t="s">
        <v>29</v>
      </c>
      <c r="I1280" s="1" t="str">
        <f ca="1">IFERROR(__xludf.DUMMYFUNCTION("GOOGLETRANSLATE(F1280, ""auto"", ""en"")
"),"I've been choosing a car for a long time and reading reviews... I'm 100% happy with the car.   The coffee is great. Everything works. The cappuccino turns out great.   I compared it with Smeg, which costs 10 times more... I didn’t notice any differences i"&amp;"n taste. (cooked the same grains)")</f>
        <v>I've been choosing a car for a long time and reading reviews... I'm 100% happy with the car.   The coffee is great. Everything works. The cappuccino turns out great.   I compared it with Smeg, which costs 10 times more... I didn’t notice any differences in taste. (cooked the same grains)</v>
      </c>
    </row>
    <row r="1281" spans="1:9" x14ac:dyDescent="0.3">
      <c r="A1281" s="1" t="s">
        <v>89</v>
      </c>
      <c r="B1281" s="1" t="s">
        <v>1106</v>
      </c>
      <c r="C1281" s="1" t="s">
        <v>74</v>
      </c>
      <c r="D1281" s="1" t="s">
        <v>2764</v>
      </c>
      <c r="E1281" s="1" t="s">
        <v>1950</v>
      </c>
      <c r="F1281" s="1" t="s">
        <v>2885</v>
      </c>
      <c r="G1281" s="1" t="s">
        <v>28</v>
      </c>
      <c r="H1281" s="1" t="s">
        <v>29</v>
      </c>
      <c r="I1281" s="1" t="str">
        <f ca="1">IFERROR(__xludf.DUMMYFUNCTION("GOOGLETRANSLATE(F1281, ""auto"", ""en"")
"),"Good, fast, light, almost silent, easy to clean. It doesn’t turn off on its own, which is the only downside, but it’s not scary. There is nothing complicated about pressing the switch after cooking.")</f>
        <v>Good, fast, light, almost silent, easy to clean. It doesn’t turn off on its own, which is the only downside, but it’s not scary. There is nothing complicated about pressing the switch after cooking.</v>
      </c>
    </row>
    <row r="1282" spans="1:9" x14ac:dyDescent="0.3">
      <c r="A1282" s="1" t="s">
        <v>30</v>
      </c>
      <c r="B1282" s="1" t="s">
        <v>50</v>
      </c>
      <c r="C1282" s="1" t="s">
        <v>1386</v>
      </c>
      <c r="D1282" s="1" t="s">
        <v>2886</v>
      </c>
      <c r="E1282" s="1" t="s">
        <v>2887</v>
      </c>
      <c r="F1282" s="1" t="s">
        <v>2888</v>
      </c>
      <c r="G1282" s="1" t="s">
        <v>28</v>
      </c>
      <c r="H1282" s="1" t="s">
        <v>29</v>
      </c>
      <c r="I1282" s="1" t="str">
        <f ca="1">IFERROR(__xludf.DUMMYFUNCTION("GOOGLETRANSLATE(F1282, ""auto"", ""en"")
"),"In principle, this model EM250 copes with its task (cinema Internet and music. In principle, I don’t play games myself. But I think for the money, in principle, it’s a normal machine. I use it myself. The only thing that confuses me is that the machine it"&amp;"self changes the multiplier on the processor (it’s not dual-core!!! just with hypertrading) and there’s one memory slot and not two as indicated in the specifications. In general, if you want a mini computer, then this model is what you need. especially c"&amp;"onvenient in nature... the battery lasts about 3-4 hours.")</f>
        <v>In principle, this model EM250 copes with its task (cinema Internet and music. In principle, I don’t play games myself. But I think for the money, in principle, it’s a normal machine. I use it myself. The only thing that confuses me is that the machine itself changes the multiplier on the processor (it’s not dual-core!!! just with hypertrading) and there’s one memory slot and not two as indicated in the specifications. In general, if you want a mini computer, then this model is what you need. especially convenient in nature... the battery lasts about 3-4 hours.</v>
      </c>
    </row>
    <row r="1283" spans="1:9" x14ac:dyDescent="0.3">
      <c r="A1283" s="1" t="s">
        <v>496</v>
      </c>
      <c r="B1283" s="1" t="s">
        <v>497</v>
      </c>
      <c r="C1283" s="1" t="s">
        <v>487</v>
      </c>
      <c r="D1283" s="1" t="s">
        <v>916</v>
      </c>
      <c r="E1283" s="1" t="s">
        <v>2677</v>
      </c>
      <c r="F1283" s="1" t="s">
        <v>2889</v>
      </c>
      <c r="G1283" s="1" t="s">
        <v>36</v>
      </c>
      <c r="H1283" s="1" t="s">
        <v>29</v>
      </c>
      <c r="I1283" s="1" t="str">
        <f ca="1">IFERROR(__xludf.DUMMYFUNCTION("GOOGLETRANSLATE(F1283, ""auto"", ""en"")
"),"Seven is, in fact, not the seventh Windows released by Microsoft. If you start counting from version 3, in which a graphical interface has not yet been implemented. Of course, the seventh version is much better than whist. It consumes fewer resources, but"&amp;" it still consumes. The interface was beautifully made. It works much more stable than Vista. The work with network equipment was done very well, it will find everything for you and set it up better than ever.   As for programmers, I would still recommend"&amp;" the dear XP or 2003, no problems and very high stability!!!")</f>
        <v>Seven is, in fact, not the seventh Windows released by Microsoft. If you start counting from version 3, in which a graphical interface has not yet been implemented. Of course, the seventh version is much better than whist. It consumes fewer resources, but it still consumes. The interface was beautifully made. It works much more stable than Vista. The work with network equipment was done very well, it will find everything for you and set it up better than ever.   As for programmers, I would still recommend the dear XP or 2003, no problems and very high stability!!!</v>
      </c>
    </row>
    <row r="1284" spans="1:9" x14ac:dyDescent="0.3">
      <c r="A1284" s="1" t="s">
        <v>206</v>
      </c>
      <c r="B1284" s="1" t="s">
        <v>207</v>
      </c>
      <c r="C1284" s="1" t="s">
        <v>97</v>
      </c>
      <c r="D1284" s="1" t="s">
        <v>2890</v>
      </c>
      <c r="E1284" s="1" t="s">
        <v>2891</v>
      </c>
      <c r="F1284" s="1" t="s">
        <v>2892</v>
      </c>
      <c r="G1284" s="1" t="s">
        <v>36</v>
      </c>
      <c r="H1284" s="1" t="s">
        <v>29</v>
      </c>
      <c r="I1284" s="1" t="str">
        <f ca="1">IFERROR(__xludf.DUMMYFUNCTION("GOOGLETRANSLATE(F1284, ""auto"", ""en"")
"),"Powerful subic, the engine rocks for six months, the bass is not harsh, if the box is remade for the HF, it will be a big deal, take it, you won’t regret it, for everyone who loves clear bass!")</f>
        <v>Powerful subic, the engine rocks for six months, the bass is not harsh, if the box is remade for the HF, it will be a big deal, take it, you won’t regret it, for everyone who loves clear bass!</v>
      </c>
    </row>
    <row r="1285" spans="1:9" x14ac:dyDescent="0.3">
      <c r="A1285" s="1" t="s">
        <v>557</v>
      </c>
      <c r="B1285" s="1" t="s">
        <v>558</v>
      </c>
      <c r="C1285" s="1" t="s">
        <v>816</v>
      </c>
      <c r="D1285" s="1" t="s">
        <v>2893</v>
      </c>
      <c r="E1285" s="1" t="s">
        <v>379</v>
      </c>
      <c r="F1285" s="1" t="s">
        <v>2894</v>
      </c>
      <c r="G1285" s="1" t="s">
        <v>49</v>
      </c>
      <c r="H1285" s="1" t="s">
        <v>16</v>
      </c>
      <c r="I1285" s="1" t="str">
        <f ca="1">IFERROR(__xludf.DUMMYFUNCTION("GOOGLETRANSLATE(F1285, ""auto"", ""en"")
"),"I bought this wonderful device in the summer of 9, and the whole family already began to hate it. The reason is this: when they call us, it beeps, disconnects and starts searching for the base. What a wonderful phone this is.")</f>
        <v>I bought this wonderful device in the summer of 9, and the whole family already began to hate it. The reason is this: when they call us, it beeps, disconnects and starts searching for the base. What a wonderful phone this is.</v>
      </c>
    </row>
    <row r="1286" spans="1:9" x14ac:dyDescent="0.3">
      <c r="A1286" s="1" t="s">
        <v>206</v>
      </c>
      <c r="B1286" s="1" t="s">
        <v>207</v>
      </c>
      <c r="C1286" s="1" t="s">
        <v>152</v>
      </c>
      <c r="D1286" s="1" t="s">
        <v>52</v>
      </c>
      <c r="E1286" s="1" t="s">
        <v>182</v>
      </c>
      <c r="F1286" s="1" t="s">
        <v>2895</v>
      </c>
      <c r="G1286" s="1" t="s">
        <v>28</v>
      </c>
      <c r="H1286" s="1" t="s">
        <v>29</v>
      </c>
      <c r="I1286" s="1" t="str">
        <f ca="1">IFERROR(__xludf.DUMMYFUNCTION("GOOGLETRANSLATE(F1286, ""auto"", ""en"")
"),"The workmanship is good, there is a built-in capacitor (so a crossover is not needed), the downside is that the wires are short and need to be extended. the sound is quite decent, it’s pleasant to the ears - silk after all. They play with a 16cm Hertz dv1"&amp;"65 (the tweeters have long since died from them), put it in the corners of the door trim - where the mirrors are adjusted, you need to make something like a podium so that the sound is directed correctly - the right one at me, and the left one at the pass"&amp;"enger, the tweeter of course turns, but this is not enough, at least for my car, place them so that they do not play on the reflection it is necessary - the sound is distorted.")</f>
        <v>The workmanship is good, there is a built-in capacitor (so a crossover is not needed), the downside is that the wires are short and need to be extended. the sound is quite decent, it’s pleasant to the ears - silk after all. They play with a 16cm Hertz dv165 (the tweeters have long since died from them), put it in the corners of the door trim - where the mirrors are adjusted, you need to make something like a podium so that the sound is directed correctly - the right one at me, and the left one at the passenger, the tweeter of course turns, but this is not enough, at least for my car, place them so that they do not play on the reflection it is necessary - the sound is distorted.</v>
      </c>
    </row>
    <row r="1287" spans="1:9" x14ac:dyDescent="0.3">
      <c r="A1287" s="1" t="s">
        <v>120</v>
      </c>
      <c r="B1287" s="1" t="s">
        <v>121</v>
      </c>
      <c r="C1287" s="1" t="s">
        <v>80</v>
      </c>
      <c r="D1287" s="1" t="s">
        <v>127</v>
      </c>
      <c r="E1287" s="1" t="s">
        <v>2896</v>
      </c>
      <c r="F1287" s="1" t="s">
        <v>2897</v>
      </c>
      <c r="G1287" s="1" t="s">
        <v>36</v>
      </c>
      <c r="H1287" s="1" t="s">
        <v>29</v>
      </c>
      <c r="I1287" s="1" t="str">
        <f ca="1">IFERROR(__xludf.DUMMYFUNCTION("GOOGLETRANSLATE(F1287, ""auto"", ""en"")
"),"I bought this TV today. I'm happy with everything so far. I have everything I need.  My rating is 5. And now I turn to people who have activated USB. Tell me how to do this. Thank you.")</f>
        <v>I bought this TV today. I'm happy with everything so far. I have everything I need.  My rating is 5. And now I turn to people who have activated USB. Tell me how to do this. Thank you.</v>
      </c>
    </row>
    <row r="1288" spans="1:9" x14ac:dyDescent="0.3">
      <c r="A1288" s="1" t="s">
        <v>369</v>
      </c>
      <c r="B1288" s="1" t="s">
        <v>587</v>
      </c>
      <c r="C1288" s="1" t="s">
        <v>290</v>
      </c>
      <c r="D1288" s="1" t="s">
        <v>39</v>
      </c>
      <c r="E1288" s="1" t="s">
        <v>1982</v>
      </c>
      <c r="F1288" s="1" t="s">
        <v>2898</v>
      </c>
      <c r="G1288" s="1" t="s">
        <v>36</v>
      </c>
      <c r="H1288" s="1" t="s">
        <v>29</v>
      </c>
      <c r="I1288" s="1" t="str">
        <f ca="1">IFERROR(__xludf.DUMMYFUNCTION("GOOGLETRANSLATE(F1288, ""auto"", ""en"")
"),"When I chose a stove, it was a common choice between me and my girlfriend. After all, not only for me, but also for her to cook on it. In the end, we chose this stove. Since the purchase is capital and will last for a long time, we decided to buy the most"&amp;" sophisticated model. And almost all such slabs are wide. There are only a few narrow ones (and I just needed a narrow one, since I have a small kitchen with a small door). In the end we chose this one. The stove is very well made and easy to use. Auto-ig"&amp;"nition is very convenient. The burners are good. But keep in mind two facts: 1. There is a grill burner in the stove, but there is no spit with a motor. 2. The timer does have a very quiet signal. There are three signals to choose from, but all are very q"&amp;"uiet. These are not disadvantages, but features of this model of plates. Otherwise, everything is very cool, convenient and practical. The stove is definitely worth the money! If you, like me, have a small kitchen, you can buy it with confidence. Otherwis"&amp;"e, I recommend taking a wider slab - oddly enough, they are... cheaper! And at prices there are much more interesting offers there!")</f>
        <v>When I chose a stove, it was a common choice between me and my girlfriend. After all, not only for me, but also for her to cook on it. In the end, we chose this stove. Since the purchase is capital and will last for a long time, we decided to buy the most sophisticated model. And almost all such slabs are wide. There are only a few narrow ones (and I just needed a narrow one, since I have a small kitchen with a small door). In the end we chose this one. The stove is very well made and easy to use. Auto-ignition is very convenient. The burners are good. But keep in mind two facts: 1. There is a grill burner in the stove, but there is no spit with a motor. 2. The timer does have a very quiet signal. There are three signals to choose from, but all are very quiet. These are not disadvantages, but features of this model of plates. Otherwise, everything is very cool, convenient and practical. The stove is definitely worth the money! If you, like me, have a small kitchen, you can buy it with confidence. Otherwise, I recommend taking a wider slab - oddly enough, they are... cheaper! And at prices there are much more interesting offers there!</v>
      </c>
    </row>
    <row r="1289" spans="1:9" x14ac:dyDescent="0.3">
      <c r="A1289" s="1" t="s">
        <v>9</v>
      </c>
      <c r="B1289" s="1" t="s">
        <v>137</v>
      </c>
      <c r="C1289" s="1" t="s">
        <v>63</v>
      </c>
      <c r="D1289" s="1" t="s">
        <v>2899</v>
      </c>
      <c r="E1289" s="1" t="s">
        <v>2900</v>
      </c>
      <c r="F1289" s="1" t="s">
        <v>2901</v>
      </c>
      <c r="G1289" s="1" t="s">
        <v>28</v>
      </c>
      <c r="H1289" s="1" t="s">
        <v>29</v>
      </c>
      <c r="I1289" s="1" t="str">
        <f ca="1">IFERROR(__xludf.DUMMYFUNCTION("GOOGLETRANSLATE(F1289, ""auto"", ""en"")
"),"I bought it today. Installed. Everything seems to be working fine. Minus. Very thin stainless steel...")</f>
        <v>I bought it today. Installed. Everything seems to be working fine. Minus. Very thin stainless steel...</v>
      </c>
    </row>
    <row r="1290" spans="1:9" x14ac:dyDescent="0.3">
      <c r="A1290" s="1" t="s">
        <v>61</v>
      </c>
      <c r="B1290" s="1" t="s">
        <v>73</v>
      </c>
      <c r="C1290" s="1" t="s">
        <v>122</v>
      </c>
      <c r="D1290" s="1" t="s">
        <v>64</v>
      </c>
      <c r="E1290" s="1" t="s">
        <v>2000</v>
      </c>
      <c r="F1290" s="1" t="s">
        <v>2902</v>
      </c>
      <c r="G1290" s="1" t="s">
        <v>36</v>
      </c>
      <c r="H1290" s="1" t="s">
        <v>29</v>
      </c>
      <c r="I1290" s="1" t="str">
        <f ca="1">IFERROR(__xludf.DUMMYFUNCTION("GOOGLETRANSLATE(F1290, ""auto"", ""en"")
"),"I’ve been using this meat grinder for three years now, I’m very pleased, although I have nothing to compare it with - before that I used a manual one, and the thought of cooking minced meat made me feel suicidal. There were no problems with this unit duri"&amp;"ng this time. I regularly make minced meat and fish, twist everything, it is not necessary to cut out the veins from the meat, just cut it into digestible pieces according to the diameter of the hole. It is easy to disassemble and clean, all removable par"&amp;"ts, except the pusher, are made of metal, there is nothing to break. She hadn’t sharpened the knife even once during this time, but it didn’t make her work any worse. There is minimal waste left after rolling the meat. In short, I recommend it!")</f>
        <v>I’ve been using this meat grinder for three years now, I’m very pleased, although I have nothing to compare it with - before that I used a manual one, and the thought of cooking minced meat made me feel suicidal. There were no problems with this unit during this time. I regularly make minced meat and fish, twist everything, it is not necessary to cut out the veins from the meat, just cut it into digestible pieces according to the diameter of the hole. It is easy to disassemble and clean, all removable parts, except the pusher, are made of metal, there is nothing to break. She hadn’t sharpened the knife even once during this time, but it didn’t make her work any worse. There is minimal waste left after rolling the meat. In short, I recommend it!</v>
      </c>
    </row>
    <row r="1291" spans="1:9" x14ac:dyDescent="0.3">
      <c r="A1291" s="1" t="s">
        <v>211</v>
      </c>
      <c r="B1291" s="1" t="s">
        <v>265</v>
      </c>
      <c r="C1291" s="1" t="s">
        <v>122</v>
      </c>
      <c r="D1291" s="1" t="s">
        <v>2903</v>
      </c>
      <c r="E1291" s="1" t="s">
        <v>2904</v>
      </c>
      <c r="F1291" s="1" t="s">
        <v>2905</v>
      </c>
      <c r="G1291" s="1" t="s">
        <v>36</v>
      </c>
      <c r="H1291" s="1" t="s">
        <v>29</v>
      </c>
      <c r="I1291" s="1" t="str">
        <f ca="1">IFERROR(__xludf.DUMMYFUNCTION("GOOGLETRANSLATE(F1291, ""auto"", ""en"")
"),"It cuts smoothly, holds the charge for a long time, is light, the rest is in the description.")</f>
        <v>It cuts smoothly, holds the charge for a long time, is light, the rest is in the description.</v>
      </c>
    </row>
    <row r="1292" spans="1:9" x14ac:dyDescent="0.3">
      <c r="A1292" s="1" t="s">
        <v>149</v>
      </c>
      <c r="B1292" s="1" t="s">
        <v>423</v>
      </c>
      <c r="C1292" s="1" t="s">
        <v>314</v>
      </c>
      <c r="D1292" s="1" t="s">
        <v>456</v>
      </c>
      <c r="E1292" s="1" t="s">
        <v>2906</v>
      </c>
      <c r="F1292" s="1" t="s">
        <v>2907</v>
      </c>
      <c r="G1292" s="1" t="s">
        <v>94</v>
      </c>
      <c r="H1292" s="1" t="s">
        <v>29</v>
      </c>
      <c r="I1292" s="1" t="str">
        <f ca="1">IFERROR(__xludf.DUMMYFUNCTION("GOOGLETRANSLATE(F1292, ""auto"", ""en"")
"),"Convenient to assemble and disassemble, not many parts at all, not a construction kit like some other vacuum cleaners, powerful, cleans well")</f>
        <v>Convenient to assemble and disassemble, not many parts at all, not a construction kit like some other vacuum cleaners, powerful, cleans well</v>
      </c>
    </row>
    <row r="1293" spans="1:9" x14ac:dyDescent="0.3">
      <c r="A1293" s="1" t="s">
        <v>30</v>
      </c>
      <c r="B1293" s="1" t="s">
        <v>50</v>
      </c>
      <c r="C1293" s="1" t="s">
        <v>189</v>
      </c>
      <c r="D1293" s="1" t="s">
        <v>52</v>
      </c>
      <c r="E1293" s="1" t="s">
        <v>1723</v>
      </c>
      <c r="F1293" s="1" t="s">
        <v>2908</v>
      </c>
      <c r="G1293" s="1" t="s">
        <v>36</v>
      </c>
      <c r="H1293" s="1" t="s">
        <v>29</v>
      </c>
      <c r="I1293" s="1" t="str">
        <f ca="1">IFERROR(__xludf.DUMMYFUNCTION("GOOGLETRANSLATE(F1293, ""auto"", ""en"")
"),"I bought this device 2 weeks ago. I'm very happy with the car. Works great. The design is great. I advise everyone - what they need for the home, for the family: for work and for playing games.")</f>
        <v>I bought this device 2 weeks ago. I'm very happy with the car. Works great. The design is great. I advise everyone - what they need for the home, for the family: for work and for playing games.</v>
      </c>
    </row>
    <row r="1294" spans="1:9" x14ac:dyDescent="0.3">
      <c r="A1294" s="1" t="s">
        <v>17</v>
      </c>
      <c r="B1294" s="1" t="s">
        <v>18</v>
      </c>
      <c r="C1294" s="1" t="s">
        <v>277</v>
      </c>
      <c r="D1294" s="1" t="s">
        <v>2909</v>
      </c>
      <c r="E1294" s="1" t="s">
        <v>2910</v>
      </c>
      <c r="F1294" s="1" t="s">
        <v>2911</v>
      </c>
      <c r="G1294" s="1" t="s">
        <v>36</v>
      </c>
      <c r="H1294" s="1" t="s">
        <v>29</v>
      </c>
      <c r="I1294" s="1" t="str">
        <f ca="1">IFERROR(__xludf.DUMMYFUNCTION("GOOGLETRANSLATE(F1294, ""auto"", ""en"")
"),"was the cheapest in 2010")</f>
        <v>was the cheapest in 2010</v>
      </c>
    </row>
    <row r="1295" spans="1:9" x14ac:dyDescent="0.3">
      <c r="A1295" s="1" t="s">
        <v>17</v>
      </c>
      <c r="B1295" s="1" t="s">
        <v>18</v>
      </c>
      <c r="C1295" s="1" t="s">
        <v>63</v>
      </c>
      <c r="D1295" s="1" t="s">
        <v>335</v>
      </c>
      <c r="E1295" s="1" t="s">
        <v>889</v>
      </c>
      <c r="F1295" s="1" t="s">
        <v>2912</v>
      </c>
      <c r="G1295" s="1" t="s">
        <v>36</v>
      </c>
      <c r="H1295" s="1" t="s">
        <v>29</v>
      </c>
      <c r="I1295" s="1" t="str">
        <f ca="1">IFERROR(__xludf.DUMMYFUNCTION("GOOGLETRANSLATE(F1295, ""auto"", ""en"")
"),"I've always wanted a Bosch washing machine. I'm very pleased. Quiet, programs are convenient, it is possible to interrupt programs and perform additional actions after that.  For example, part of the program was completed, then I stopped it, added less di"&amp;"rty items and set a different mode. In general, convenience comes in variety.  And pretty! Both the design and the lights glow very nicely)) And I’m also very pleased with the installation - an excellent craftsman, everything was done on time and with hig"&amp;"h quality! First installation, I was nervous, but everything went well.  In general, I wash, wash, wash...))")</f>
        <v>I've always wanted a Bosch washing machine. I'm very pleased. Quiet, programs are convenient, it is possible to interrupt programs and perform additional actions after that.  For example, part of the program was completed, then I stopped it, added less dirty items and set a different mode. In general, convenience comes in variety.  And pretty! Both the design and the lights glow very nicely)) And I’m also very pleased with the installation - an excellent craftsman, everything was done on time and with high quality! First installation, I was nervous, but everything went well.  In general, I wash, wash, wash...))</v>
      </c>
    </row>
    <row r="1296" spans="1:9" x14ac:dyDescent="0.3">
      <c r="A1296" s="1" t="s">
        <v>95</v>
      </c>
      <c r="B1296" s="1" t="s">
        <v>486</v>
      </c>
      <c r="C1296" s="1" t="s">
        <v>487</v>
      </c>
      <c r="D1296" s="1" t="s">
        <v>2913</v>
      </c>
      <c r="E1296" s="1" t="s">
        <v>1565</v>
      </c>
      <c r="F1296" s="1" t="s">
        <v>2914</v>
      </c>
      <c r="G1296" s="1" t="s">
        <v>36</v>
      </c>
      <c r="H1296" s="1" t="s">
        <v>29</v>
      </c>
      <c r="I1296" s="1" t="str">
        <f ca="1">IFERROR(__xludf.DUMMYFUNCTION("GOOGLETRANSLATE(F1296, ""auto"", ""en"")
"),"The coolest console! Take it, you won't regret it!")</f>
        <v>The coolest console! Take it, you won't regret it!</v>
      </c>
    </row>
    <row r="1297" spans="1:9" x14ac:dyDescent="0.3">
      <c r="A1297" s="1" t="s">
        <v>120</v>
      </c>
      <c r="B1297" s="1" t="s">
        <v>121</v>
      </c>
      <c r="C1297" s="1" t="s">
        <v>69</v>
      </c>
      <c r="D1297" s="1" t="s">
        <v>2915</v>
      </c>
      <c r="E1297" s="1" t="s">
        <v>2916</v>
      </c>
      <c r="F1297" s="1" t="s">
        <v>2917</v>
      </c>
      <c r="G1297" s="1" t="s">
        <v>36</v>
      </c>
      <c r="H1297" s="1" t="s">
        <v>29</v>
      </c>
      <c r="I1297" s="1" t="str">
        <f ca="1">IFERROR(__xludf.DUMMYFUNCTION("GOOGLETRANSLATE(F1297, ""auto"", ""en"")
"),"Two weeks ago I bought a second TV of the same type. The TV is excellent, the picture is excellent (cable TV - 40 channels, analog signal), now they have also launched digital 25 channels via cable, the picture is absolutely lovely! Convenient media playe"&amp;"r option, reads almost everything, even MKV, but! no more than 2 GB in size. Reads from a 16 GB flash drive. I also connected an external 1 TB hard drive, but with external power, otherwise it doesn’t see, reads without brakes, very convenient, I listen t"&amp;"o music, AVI movies, photos, the sound is normal. Ambilight is certainly a nice thing. In general, I recommend buying!")</f>
        <v>Two weeks ago I bought a second TV of the same type. The TV is excellent, the picture is excellent (cable TV - 40 channels, analog signal), now they have also launched digital 25 channels via cable, the picture is absolutely lovely! Convenient media player option, reads almost everything, even MKV, but! no more than 2 GB in size. Reads from a 16 GB flash drive. I also connected an external 1 TB hard drive, but with external power, otherwise it doesn’t see, reads without brakes, very convenient, I listen to music, AVI movies, photos, the sound is normal. Ambilight is certainly a nice thing. In general, I recommend buying!</v>
      </c>
    </row>
    <row r="1298" spans="1:9" x14ac:dyDescent="0.3">
      <c r="A1298" s="1" t="s">
        <v>211</v>
      </c>
      <c r="B1298" s="1" t="s">
        <v>265</v>
      </c>
      <c r="C1298" s="1" t="s">
        <v>122</v>
      </c>
      <c r="D1298" s="1" t="s">
        <v>2918</v>
      </c>
      <c r="E1298" s="1" t="s">
        <v>2919</v>
      </c>
      <c r="F1298" s="1" t="s">
        <v>2920</v>
      </c>
      <c r="G1298" s="1" t="s">
        <v>36</v>
      </c>
      <c r="H1298" s="1" t="s">
        <v>29</v>
      </c>
      <c r="I1298" s="1" t="str">
        <f ca="1">IFERROR(__xludf.DUMMYFUNCTION("GOOGLETRANSLATE(F1298, ""auto"", ""en"")
"),"Small, comfortable, cuts a good haircut, for that price I can’t imagine anything better")</f>
        <v>Small, comfortable, cuts a good haircut, for that price I can’t imagine anything better</v>
      </c>
    </row>
    <row r="1299" spans="1:9" x14ac:dyDescent="0.3">
      <c r="A1299" s="1" t="s">
        <v>149</v>
      </c>
      <c r="B1299" s="1" t="s">
        <v>423</v>
      </c>
      <c r="C1299" s="1" t="s">
        <v>424</v>
      </c>
      <c r="D1299" s="1" t="s">
        <v>247</v>
      </c>
      <c r="E1299" s="1" t="s">
        <v>2921</v>
      </c>
      <c r="F1299" s="1" t="s">
        <v>2922</v>
      </c>
      <c r="G1299" s="1" t="s">
        <v>36</v>
      </c>
      <c r="H1299" s="1" t="s">
        <v>29</v>
      </c>
      <c r="I1299" s="1" t="str">
        <f ca="1">IFERROR(__xludf.DUMMYFUNCTION("GOOGLETRANSLATE(F1299, ""auto"", ""en"")
"),"The washing brush of the wax does not need to be held vertically, like other manufacturers, the entire washing process takes place inside the brush and there is no need to assemble anything additional! It could be under the bed. There is no need to follow"&amp;" any washing technology. You just move the brush as you would during normal cleaning with a regular vacuum cleaner. My next vacuum cleaner is definitely Vax!")</f>
        <v>The washing brush of the wax does not need to be held vertically, like other manufacturers, the entire washing process takes place inside the brush and there is no need to assemble anything additional! It could be under the bed. There is no need to follow any washing technology. You just move the brush as you would during normal cleaning with a regular vacuum cleaner. My next vacuum cleaner is definitely Vax!</v>
      </c>
    </row>
    <row r="1300" spans="1:9" x14ac:dyDescent="0.3">
      <c r="A1300" s="1" t="s">
        <v>120</v>
      </c>
      <c r="B1300" s="1" t="s">
        <v>1205</v>
      </c>
      <c r="C1300" s="1" t="s">
        <v>1430</v>
      </c>
      <c r="D1300" s="1" t="s">
        <v>2923</v>
      </c>
      <c r="E1300" s="1" t="s">
        <v>2924</v>
      </c>
      <c r="F1300" s="1" t="s">
        <v>2925</v>
      </c>
      <c r="G1300" s="1" t="s">
        <v>36</v>
      </c>
      <c r="H1300" s="1" t="s">
        <v>29</v>
      </c>
      <c r="I1300" s="1" t="str">
        <f ca="1">IFERROR(__xludf.DUMMYFUNCTION("GOOGLETRANSLATE(F1300, ""auto"", ""en"")
"),"People prices for NTV+ have dropped to a minimum. The cheapest satellite TV. The price for the set of equipment pleased me! Tariffs for channels are lower than those of a competitor, you need to switch to new cheap tariffs yourself! Basic package 600 rubl"&amp;"es and forever (22 channels). If you want more - 29 rubles per month and there will be 89 channels! And that’s 348 rubles a year! I'm shocked!!!")</f>
        <v>People prices for NTV+ have dropped to a minimum. The cheapest satellite TV. The price for the set of equipment pleased me! Tariffs for channels are lower than those of a competitor, you need to switch to new cheap tariffs yourself! Basic package 600 rubles and forever (22 channels). If you want more - 29 rubles per month and there will be 89 channels! And that’s 348 rubles a year! I'm shocked!!!</v>
      </c>
    </row>
    <row r="1301" spans="1:9" x14ac:dyDescent="0.3">
      <c r="A1301" s="1" t="s">
        <v>61</v>
      </c>
      <c r="B1301" s="1" t="s">
        <v>318</v>
      </c>
      <c r="C1301" s="1" t="s">
        <v>213</v>
      </c>
      <c r="D1301" s="1" t="s">
        <v>366</v>
      </c>
      <c r="E1301" s="1" t="s">
        <v>2926</v>
      </c>
      <c r="F1301" s="1" t="s">
        <v>2927</v>
      </c>
      <c r="G1301" s="1" t="s">
        <v>36</v>
      </c>
      <c r="H1301" s="1" t="s">
        <v>29</v>
      </c>
      <c r="I1301" s="1" t="str">
        <f ca="1">IFERROR(__xludf.DUMMYFUNCTION("GOOGLETRANSLATE(F1301, ""auto"", ""en"")
"),"It’s really an almost indestructible device, but today, after 7 years, the level indicator is leaking, now I’m struggling with the choice, most likely I’ll take the same one.")</f>
        <v>It’s really an almost indestructible device, but today, after 7 years, the level indicator is leaking, now I’m struggling with the choice, most likely I’ll take the same one.</v>
      </c>
    </row>
    <row r="1302" spans="1:9" x14ac:dyDescent="0.3">
      <c r="A1302" s="1" t="s">
        <v>206</v>
      </c>
      <c r="B1302" s="1" t="s">
        <v>207</v>
      </c>
      <c r="C1302" s="1" t="s">
        <v>152</v>
      </c>
      <c r="D1302" s="1" t="s">
        <v>232</v>
      </c>
      <c r="E1302" s="1" t="s">
        <v>2928</v>
      </c>
      <c r="F1302" s="1" t="s">
        <v>2929</v>
      </c>
      <c r="G1302" s="1" t="s">
        <v>36</v>
      </c>
      <c r="H1302" s="1" t="s">
        <v>29</v>
      </c>
      <c r="I1302" s="1" t="str">
        <f ca="1">IFERROR(__xludf.DUMMYFUNCTION("GOOGLETRANSLATE(F1302, ""auto"", ""en"")
"),"The speakers are disgusting, although for this money I couldn’t expect anything else, the first one started wheezing on the first day, the second one half a year later")</f>
        <v>The speakers are disgusting, although for this money I couldn’t expect anything else, the first one started wheezing on the first day, the second one half a year later</v>
      </c>
    </row>
    <row r="1303" spans="1:9" x14ac:dyDescent="0.3">
      <c r="A1303" s="1" t="s">
        <v>206</v>
      </c>
      <c r="B1303" s="1" t="s">
        <v>207</v>
      </c>
      <c r="C1303" s="1" t="s">
        <v>351</v>
      </c>
      <c r="D1303" s="1" t="s">
        <v>568</v>
      </c>
      <c r="E1303" s="1" t="s">
        <v>1978</v>
      </c>
      <c r="F1303" s="1" t="s">
        <v>2930</v>
      </c>
      <c r="G1303" s="1" t="s">
        <v>36</v>
      </c>
      <c r="H1303" s="1" t="s">
        <v>29</v>
      </c>
      <c r="I1303" s="1" t="str">
        <f ca="1">IFERROR(__xludf.DUMMYFUNCTION("GOOGLETRANSLATE(F1303, ""auto"", ""en"")
"),"In terms of price/quality ratio, you can't find anything better. I connected it to the Oriole subwoofer and to the Kicx front speakers. It plays great, although I had to come up with a switch for the positive wire, because... The amplifier is not disconne"&amp;"cted from the radio control wire. But basically everything is fine.")</f>
        <v>In terms of price/quality ratio, you can't find anything better. I connected it to the Oriole subwoofer and to the Kicx front speakers. It plays great, although I had to come up with a switch for the positive wire, because... The amplifier is not disconnected from the radio control wire. But basically everything is fine.</v>
      </c>
    </row>
    <row r="1304" spans="1:9" x14ac:dyDescent="0.3">
      <c r="A1304" s="1" t="s">
        <v>120</v>
      </c>
      <c r="B1304" s="1" t="s">
        <v>121</v>
      </c>
      <c r="C1304" s="1" t="s">
        <v>69</v>
      </c>
      <c r="D1304" s="1" t="s">
        <v>327</v>
      </c>
      <c r="E1304" s="1" t="s">
        <v>128</v>
      </c>
      <c r="F1304" s="1" t="s">
        <v>2931</v>
      </c>
      <c r="G1304" s="1" t="s">
        <v>36</v>
      </c>
      <c r="H1304" s="1" t="s">
        <v>29</v>
      </c>
      <c r="I1304" s="1" t="str">
        <f ca="1">IFERROR(__xludf.DUMMYFUNCTION("GOOGLETRANSLATE(F1304, ""auto"", ""en"")
"),"I can’t set up digital channels. The TV only asks for the frequency, and it’s not clear where to set QAM-64 and S/R 6875.")</f>
        <v>I can’t set up digital channels. The TV only asks for the frequency, and it’s not clear where to set QAM-64 and S/R 6875.</v>
      </c>
    </row>
    <row r="1305" spans="1:9" x14ac:dyDescent="0.3">
      <c r="A1305" s="1" t="s">
        <v>149</v>
      </c>
      <c r="B1305" s="1" t="s">
        <v>155</v>
      </c>
      <c r="C1305" s="1" t="s">
        <v>80</v>
      </c>
      <c r="D1305" s="1" t="s">
        <v>378</v>
      </c>
      <c r="E1305" s="1" t="s">
        <v>1129</v>
      </c>
      <c r="F1305" s="1" t="s">
        <v>2932</v>
      </c>
      <c r="G1305" s="1" t="s">
        <v>36</v>
      </c>
      <c r="H1305" s="1" t="s">
        <v>29</v>
      </c>
      <c r="I1305" s="1" t="str">
        <f ca="1">IFERROR(__xludf.DUMMYFUNCTION("GOOGLETRANSLATE(F1305, ""auto"", ""en"")
"),"Yesterday I just went to look at the vacuum cleaner and couldn’t resist - I bought it.... I came home and did some general cleaning... it’s powerful, it cleans well. The length of the cord is also important to me. I walked around all 4 rooms without switc"&amp;"hing from socket to socket. very pleased.")</f>
        <v>Yesterday I just went to look at the vacuum cleaner and couldn’t resist - I bought it.... I came home and did some general cleaning... it’s powerful, it cleans well. The length of the cord is also important to me. I walked around all 4 rooms without switching from socket to socket. very pleased.</v>
      </c>
    </row>
    <row r="1306" spans="1:9" x14ac:dyDescent="0.3">
      <c r="A1306" s="1" t="s">
        <v>30</v>
      </c>
      <c r="B1306" s="1" t="s">
        <v>50</v>
      </c>
      <c r="C1306" s="1" t="s">
        <v>1003</v>
      </c>
      <c r="D1306" s="1" t="s">
        <v>102</v>
      </c>
      <c r="E1306" s="1" t="s">
        <v>1723</v>
      </c>
      <c r="F1306" s="1" t="s">
        <v>2933</v>
      </c>
      <c r="G1306" s="1" t="s">
        <v>36</v>
      </c>
      <c r="H1306" s="1" t="s">
        <v>29</v>
      </c>
      <c r="I1306" s="1" t="str">
        <f ca="1">IFERROR(__xludf.DUMMYFUNCTION("GOOGLETRANSLATE(F1306, ""auto"", ""en"")
"),"I bought it yesterday, sat watching movies all night, the flight is normal, the laptop is powerful, you can play modern games and at the same time it’s multimedia enough for me, you can work with graphics, I slightly didn’t like that installing an antivir"&amp;"us office comes separately for an additional fee, but you can rummage around on the Internet and you can find everything. In general, the laptop is good, I recommend it.")</f>
        <v>I bought it yesterday, sat watching movies all night, the flight is normal, the laptop is powerful, you can play modern games and at the same time it’s multimedia enough for me, you can work with graphics, I slightly didn’t like that installing an antivirus office comes separately for an additional fee, but you can rummage around on the Internet and you can find everything. In general, the laptop is good, I recommend it.</v>
      </c>
    </row>
    <row r="1307" spans="1:9" x14ac:dyDescent="0.3">
      <c r="A1307" s="1" t="s">
        <v>61</v>
      </c>
      <c r="B1307" s="1" t="s">
        <v>318</v>
      </c>
      <c r="C1307" s="1" t="s">
        <v>2840</v>
      </c>
      <c r="D1307" s="1" t="s">
        <v>2934</v>
      </c>
      <c r="E1307" s="1" t="s">
        <v>2935</v>
      </c>
      <c r="F1307" s="1" t="s">
        <v>2936</v>
      </c>
      <c r="G1307" s="1" t="s">
        <v>36</v>
      </c>
      <c r="H1307" s="1" t="s">
        <v>29</v>
      </c>
      <c r="I1307" s="1" t="str">
        <f ca="1">IFERROR(__xludf.DUMMYFUNCTION("GOOGLETRANSLATE(F1307, ""auto"", ""en"")
"),"Great purchase! A very convenient, fast, beautiful, safe and generally just a cool kettle. The handle of the kettle never gets hot, it is always cold, the lid is very conveniently made: you don’t need to hold it at all, just twist it and it won’t fall out"&amp;"! My sister and I bought 2 pieces. During this time, neither she nor I found any disadvantages in relation to the operation of the kettle! The only thing, pay attention to the volume of 1 liter. If you have a large family, there won’t be enough for everyo"&amp;"ne at once. Although this is not a problem - it boils water quite quickly)")</f>
        <v>Great purchase! A very convenient, fast, beautiful, safe and generally just a cool kettle. The handle of the kettle never gets hot, it is always cold, the lid is very conveniently made: you don’t need to hold it at all, just twist it and it won’t fall out! My sister and I bought 2 pieces. During this time, neither she nor I found any disadvantages in relation to the operation of the kettle! The only thing, pay attention to the volume of 1 liter. If you have a large family, there won’t be enough for everyone at once. Although this is not a problem - it boils water quite quickly)</v>
      </c>
    </row>
    <row r="1308" spans="1:9" x14ac:dyDescent="0.3">
      <c r="A1308" s="1" t="s">
        <v>17</v>
      </c>
      <c r="B1308" s="1" t="s">
        <v>18</v>
      </c>
      <c r="C1308" s="1" t="s">
        <v>243</v>
      </c>
      <c r="D1308" s="1" t="s">
        <v>2937</v>
      </c>
      <c r="E1308" s="1" t="s">
        <v>2938</v>
      </c>
      <c r="F1308" s="1" t="s">
        <v>2939</v>
      </c>
      <c r="G1308" s="1" t="s">
        <v>36</v>
      </c>
      <c r="H1308" s="1" t="s">
        <v>29</v>
      </c>
      <c r="I1308" s="1" t="str">
        <f ca="1">IFERROR(__xludf.DUMMYFUNCTION("GOOGLETRANSLATE(F1308, ""auto"", ""en"")
"),"I bought it at a discount on 07/16/2014. Installed, connected, tested. It washes well, different programs, does not “run away” during the spin cycle - in 3.5 months of fairly intensive use it has not moved a centimeter. Uses electricity and water sparingl"&amp;"y. For the money this is quite the best option.")</f>
        <v>I bought it at a discount on 07/16/2014. Installed, connected, tested. It washes well, different programs, does not “run away” during the spin cycle - in 3.5 months of fairly intensive use it has not moved a centimeter. Uses electricity and water sparingly. For the money this is quite the best option.</v>
      </c>
    </row>
    <row r="1309" spans="1:9" x14ac:dyDescent="0.3">
      <c r="A1309" s="1" t="s">
        <v>61</v>
      </c>
      <c r="B1309" s="1" t="s">
        <v>318</v>
      </c>
      <c r="C1309" s="1" t="s">
        <v>57</v>
      </c>
      <c r="D1309" s="1" t="s">
        <v>152</v>
      </c>
      <c r="E1309" s="1" t="s">
        <v>798</v>
      </c>
      <c r="F1309" s="1" t="s">
        <v>2940</v>
      </c>
      <c r="G1309" s="1" t="s">
        <v>36</v>
      </c>
      <c r="H1309" s="1" t="s">
        <v>29</v>
      </c>
      <c r="I1309" s="1" t="str">
        <f ca="1">IFERROR(__xludf.DUMMYFUNCTION("GOOGLETRANSLATE(F1309, ""auto"", ""en"")
"),"Excellent kettle. Very easy to use, a special advantage is the correct spout, the type that teapots had in those days when boiling water did not pour onto the table in addition to glasses. I bought it for the first time three years ago, it worked for exac"&amp;"tly three years, as promised by the company. Only in recent months has it started to leak. Yesterday I bought a new one, the same one. It’s a pity that there were only two of these left in the store, they were brought from the warehouse. If you keep the h"&amp;"eater disk clean, following the recommendations, there will be little noise. The main drawback, in my opinion, is the absence of any noticeable float in the water level indicator, otherwise the level of clear water is not always clearly visible.")</f>
        <v>Excellent kettle. Very easy to use, a special advantage is the correct spout, the type that teapots had in those days when boiling water did not pour onto the table in addition to glasses. I bought it for the first time three years ago, it worked for exactly three years, as promised by the company. Only in recent months has it started to leak. Yesterday I bought a new one, the same one. It’s a pity that there were only two of these left in the store, they were brought from the warehouse. If you keep the heater disk clean, following the recommendations, there will be little noise. The main drawback, in my opinion, is the absence of any noticeable float in the water level indicator, otherwise the level of clear water is not always clearly visible.</v>
      </c>
    </row>
    <row r="1310" spans="1:9" x14ac:dyDescent="0.3">
      <c r="A1310" s="1" t="s">
        <v>95</v>
      </c>
      <c r="B1310" s="1" t="s">
        <v>402</v>
      </c>
      <c r="C1310" s="1" t="s">
        <v>403</v>
      </c>
      <c r="D1310" s="1" t="s">
        <v>152</v>
      </c>
      <c r="E1310" s="1" t="s">
        <v>859</v>
      </c>
      <c r="F1310" s="1" t="s">
        <v>2941</v>
      </c>
      <c r="G1310" s="1" t="s">
        <v>36</v>
      </c>
      <c r="H1310" s="1" t="s">
        <v>29</v>
      </c>
      <c r="I1310" s="1" t="str">
        <f ca="1">IFERROR(__xludf.DUMMYFUNCTION("GOOGLETRANSLATE(F1310, ""auto"", ""en"")
"),"I bought a 3 DS console a month ago. This is actually a new breakthrough for Nintendo Corporation. The console is super, the games are impressive, and the augmented reality AR included in the kit was simply surprising. In general, entertainment for childr"&amp;"en and adults is guaranteed for a long time! I recommend it to all fans of virtual entertainment.")</f>
        <v>I bought a 3 DS console a month ago. This is actually a new breakthrough for Nintendo Corporation. The console is super, the games are impressive, and the augmented reality AR included in the kit was simply surprising. In general, entertainment for children and adults is guaranteed for a long time! I recommend it to all fans of virtual entertainment.</v>
      </c>
    </row>
    <row r="1311" spans="1:9" x14ac:dyDescent="0.3">
      <c r="A1311" s="1" t="s">
        <v>61</v>
      </c>
      <c r="B1311" s="1" t="s">
        <v>318</v>
      </c>
      <c r="C1311" s="1" t="s">
        <v>213</v>
      </c>
      <c r="D1311" s="1" t="s">
        <v>232</v>
      </c>
      <c r="E1311" s="1" t="s">
        <v>2942</v>
      </c>
      <c r="F1311" s="1" t="s">
        <v>2943</v>
      </c>
      <c r="G1311" s="1" t="s">
        <v>36</v>
      </c>
      <c r="H1311" s="1" t="s">
        <v>29</v>
      </c>
      <c r="I1311" s="1" t="str">
        <f ca="1">IFERROR(__xludf.DUMMYFUNCTION("GOOGLETRANSLATE(F1311, ""auto"", ""en"")
"),"Excellent kettle, I've been using it since 2001.")</f>
        <v>Excellent kettle, I've been using it since 2001.</v>
      </c>
    </row>
    <row r="1312" spans="1:9" x14ac:dyDescent="0.3">
      <c r="A1312" s="1" t="s">
        <v>211</v>
      </c>
      <c r="B1312" s="1" t="s">
        <v>212</v>
      </c>
      <c r="C1312" s="1" t="s">
        <v>1591</v>
      </c>
      <c r="D1312" s="1" t="s">
        <v>2944</v>
      </c>
      <c r="E1312" s="1" t="s">
        <v>692</v>
      </c>
      <c r="F1312" s="1" t="s">
        <v>2945</v>
      </c>
      <c r="G1312" s="1" t="s">
        <v>36</v>
      </c>
      <c r="H1312" s="1" t="s">
        <v>29</v>
      </c>
      <c r="I1312" s="1" t="str">
        <f ca="1">IFERROR(__xludf.DUMMYFUNCTION("GOOGLETRANSLATE(F1312, ""auto"", ""en"")
"),"I watched a video review of this model on the Internet and really liked it. Several attachments are included here, so you can create styling for all occasions. The nozzles themselves are ceramic-coated and have cold airflow and ionization functions. The o"&amp;"nly thing was that it seemed to me that my hair would still get tangled in this brush, although I didn’t find a single negative review about this. In the end, I decided to buy and am very pleased! In operation, this model did not disappoint me, but on the"&amp;" contrary, I was very pleased. It’s convenient to use, it doesn’t tangle your hair, it’s already been tested)")</f>
        <v>I watched a video review of this model on the Internet and really liked it. Several attachments are included here, so you can create styling for all occasions. The nozzles themselves are ceramic-coated and have cold airflow and ionization functions. The only thing was that it seemed to me that my hair would still get tangled in this brush, although I didn’t find a single negative review about this. In the end, I decided to buy and am very pleased! In operation, this model did not disappoint me, but on the contrary, I was very pleased. It’s convenient to use, it doesn’t tangle your hair, it’s already been tested)</v>
      </c>
    </row>
    <row r="1313" spans="1:9" x14ac:dyDescent="0.3">
      <c r="A1313" s="1" t="s">
        <v>111</v>
      </c>
      <c r="B1313" s="1" t="s">
        <v>636</v>
      </c>
      <c r="C1313" s="1" t="s">
        <v>57</v>
      </c>
      <c r="D1313" s="1" t="s">
        <v>568</v>
      </c>
      <c r="E1313" s="1" t="s">
        <v>2946</v>
      </c>
      <c r="F1313" s="1" t="s">
        <v>2947</v>
      </c>
      <c r="G1313" s="1" t="s">
        <v>15</v>
      </c>
      <c r="H1313" s="1" t="s">
        <v>16</v>
      </c>
      <c r="I1313" s="1" t="str">
        <f ca="1">IFERROR(__xludf.DUMMYFUNCTION("GOOGLETRANSLATE(F1313, ""auto"", ""en"")
"),"It looks and feels like very cheap plastic.   Although the screen is color, its quality is not very good. Viewing angles are good, but when viewed from bottom to top, the contrast drops significantly.  It’s not at all clear how it shows pressure and anima"&amp;"ted weather - it’s raining all the time, then it’s sunny, you can play with the altitude above sea level for a long time, it would be of no use.  In general, it is a useless thing with huge errors in temperature and pressure.")</f>
        <v>It looks and feels like very cheap plastic.   Although the screen is color, its quality is not very good. Viewing angles are good, but when viewed from bottom to top, the contrast drops significantly.  It’s not at all clear how it shows pressure and animated weather - it’s raining all the time, then it’s sunny, you can play with the altitude above sea level for a long time, it would be of no use.  In general, it is a useless thing with huge errors in temperature and pressure.</v>
      </c>
    </row>
    <row r="1314" spans="1:9" x14ac:dyDescent="0.3">
      <c r="A1314" s="1" t="s">
        <v>211</v>
      </c>
      <c r="B1314" s="1" t="s">
        <v>899</v>
      </c>
      <c r="C1314" s="1" t="s">
        <v>213</v>
      </c>
      <c r="D1314" s="1" t="s">
        <v>327</v>
      </c>
      <c r="E1314" s="1" t="s">
        <v>2948</v>
      </c>
      <c r="F1314" s="1" t="s">
        <v>2949</v>
      </c>
      <c r="G1314" s="1" t="s">
        <v>36</v>
      </c>
      <c r="H1314" s="1" t="s">
        <v>29</v>
      </c>
      <c r="I1314" s="1" t="str">
        <f ca="1">IFERROR(__xludf.DUMMYFUNCTION("GOOGLETRANSLATE(F1314, ""auto"", ""en"")
"),"We've been using it for several months. The old one twisted and pulsated and this one does the same. The pressure sensor on the teeth reacts if you press so hard that the rotation of the brush is almost paralyzed... In addition to displaying the modes and"&amp;" stages of brushing, the screen has very... a useful function is a clock when you get up at night to go to the toilet)) Of the obvious advantages, there is a convenient container for storing 4 attachments, if for a family (strangely enough, it was this th"&amp;"at pushed me to choose this model). The kit includes a special case, you can easily take it on the road. It works quietly, several modes, incl. sensitive, the battery lasts for 5-6 days in a family of 3 people. I didn’t find any downsides to the brush, ot"&amp;"her than the fear of accidentally breaking it. In general, everything is expensive and rich, but for dental health, in my opinion, it’s better to have a brush for the same 2.5 thousand rubles, and spend the rest of the money on good toothpaste. If you hav"&amp;"e money and a desire to enjoy its top quality, take it, you won’t regret it.")</f>
        <v>We've been using it for several months. The old one twisted and pulsated and this one does the same. The pressure sensor on the teeth reacts if you press so hard that the rotation of the brush is almost paralyzed... In addition to displaying the modes and stages of brushing, the screen has very... a useful function is a clock when you get up at night to go to the toilet)) Of the obvious advantages, there is a convenient container for storing 4 attachments, if for a family (strangely enough, it was this that pushed me to choose this model). The kit includes a special case, you can easily take it on the road. It works quietly, several modes, incl. sensitive, the battery lasts for 5-6 days in a family of 3 people. I didn’t find any downsides to the brush, other than the fear of accidentally breaking it. In general, everything is expensive and rich, but for dental health, in my opinion, it’s better to have a brush for the same 2.5 thousand rubles, and spend the rest of the money on good toothpaste. If you have money and a desire to enjoy its top quality, take it, you won’t regret it.</v>
      </c>
    </row>
    <row r="1315" spans="1:9" x14ac:dyDescent="0.3">
      <c r="A1315" s="1" t="s">
        <v>965</v>
      </c>
      <c r="B1315" s="1" t="s">
        <v>966</v>
      </c>
      <c r="C1315" s="1" t="s">
        <v>967</v>
      </c>
      <c r="D1315" s="1" t="s">
        <v>2950</v>
      </c>
      <c r="E1315" s="1" t="s">
        <v>517</v>
      </c>
      <c r="F1315" s="1" t="s">
        <v>2951</v>
      </c>
      <c r="G1315" s="1" t="s">
        <v>36</v>
      </c>
      <c r="H1315" s="1" t="s">
        <v>29</v>
      </c>
      <c r="I1315" s="1" t="str">
        <f ca="1">IFERROR(__xludf.DUMMYFUNCTION("GOOGLETRANSLATE(F1315, ""auto"", ""en"")
"),"SOME ADVANTAGES")</f>
        <v>SOME ADVANTAGES</v>
      </c>
    </row>
    <row r="1316" spans="1:9" x14ac:dyDescent="0.3">
      <c r="A1316" s="1" t="s">
        <v>61</v>
      </c>
      <c r="B1316" s="1" t="s">
        <v>224</v>
      </c>
      <c r="C1316" s="1" t="s">
        <v>57</v>
      </c>
      <c r="D1316" s="1" t="s">
        <v>295</v>
      </c>
      <c r="E1316" s="1" t="s">
        <v>2030</v>
      </c>
      <c r="F1316" s="1" t="s">
        <v>2952</v>
      </c>
      <c r="G1316" s="1" t="s">
        <v>36</v>
      </c>
      <c r="H1316" s="1" t="s">
        <v>29</v>
      </c>
      <c r="I1316" s="1" t="str">
        <f ca="1">IFERROR(__xludf.DUMMYFUNCTION("GOOGLETRANSLATE(F1316, ""auto"", ""en"")
"),"Super juicer, I use it almost every day for 6 months. Before this there was a model from another brand, VITEK is much better. I recommend it to everyone.")</f>
        <v>Super juicer, I use it almost every day for 6 months. Before this there was a model from another brand, VITEK is much better. I recommend it to everyone.</v>
      </c>
    </row>
    <row r="1317" spans="1:9" x14ac:dyDescent="0.3">
      <c r="A1317" s="1" t="s">
        <v>89</v>
      </c>
      <c r="B1317" s="1" t="s">
        <v>90</v>
      </c>
      <c r="C1317" s="1" t="s">
        <v>101</v>
      </c>
      <c r="D1317" s="1" t="s">
        <v>2953</v>
      </c>
      <c r="E1317" s="1" t="s">
        <v>1636</v>
      </c>
      <c r="F1317" s="1" t="s">
        <v>2954</v>
      </c>
      <c r="G1317" s="1" t="s">
        <v>36</v>
      </c>
      <c r="H1317" s="1" t="s">
        <v>29</v>
      </c>
      <c r="I1317" s="1" t="str">
        <f ca="1">IFERROR(__xludf.DUMMYFUNCTION("GOOGLETRANSLATE(F1317, ""auto"", ""en"")
"),"I’ve been using this coffee grinder for more than two years, before it was an expensive model, but there’s absolutely no difference! It flies the same way and makes the same noise. normal coffee grinder!")</f>
        <v>I’ve been using this coffee grinder for more than two years, before it was an expensive model, but there’s absolutely no difference! It flies the same way and makes the same noise. normal coffee grinder!</v>
      </c>
    </row>
    <row r="1318" spans="1:9" x14ac:dyDescent="0.3">
      <c r="A1318" s="1" t="s">
        <v>211</v>
      </c>
      <c r="B1318" s="1" t="s">
        <v>212</v>
      </c>
      <c r="C1318" s="1" t="s">
        <v>294</v>
      </c>
      <c r="D1318" s="1" t="s">
        <v>335</v>
      </c>
      <c r="E1318" s="1" t="s">
        <v>2955</v>
      </c>
      <c r="F1318" s="1" t="s">
        <v>2956</v>
      </c>
      <c r="G1318" s="1" t="s">
        <v>36</v>
      </c>
      <c r="H1318" s="1" t="s">
        <v>29</v>
      </c>
      <c r="I1318" s="1" t="str">
        <f ca="1">IFERROR(__xludf.DUMMYFUNCTION("GOOGLETRANSLATE(F1318, ""auto"", ""en"")
"),"This is something... in my opinion, this is the only model with phone fabric... the gentle straightening effect lasts for several days... although my hair is terribly unmanageable! I recommend it! Take it, you won’t regret it! I bought it for myself as a "&amp;"gift)))")</f>
        <v>This is something... in my opinion, this is the only model with phone fabric... the gentle straightening effect lasts for several days... although my hair is terribly unmanageable! I recommend it! Take it, you won’t regret it! I bought it for myself as a gift)))</v>
      </c>
    </row>
    <row r="1319" spans="1:9" x14ac:dyDescent="0.3">
      <c r="A1319" s="1" t="s">
        <v>206</v>
      </c>
      <c r="B1319" s="1" t="s">
        <v>1349</v>
      </c>
      <c r="C1319" s="1" t="s">
        <v>262</v>
      </c>
      <c r="D1319" s="1" t="s">
        <v>327</v>
      </c>
      <c r="E1319" s="1" t="s">
        <v>2280</v>
      </c>
      <c r="F1319" s="1" t="s">
        <v>2957</v>
      </c>
      <c r="G1319" s="1" t="s">
        <v>49</v>
      </c>
      <c r="H1319" s="1" t="s">
        <v>16</v>
      </c>
      <c r="I1319" s="1" t="str">
        <f ca="1">IFERROR(__xludf.DUMMYFUNCTION("GOOGLETRANSLATE(F1319, ""auto"", ""en"")
"),"The main drawback is unreliability.")</f>
        <v>The main drawback is unreliability.</v>
      </c>
    </row>
    <row r="1320" spans="1:9" x14ac:dyDescent="0.3">
      <c r="A1320" s="1" t="s">
        <v>95</v>
      </c>
      <c r="B1320" s="1" t="s">
        <v>648</v>
      </c>
      <c r="C1320" s="1" t="s">
        <v>97</v>
      </c>
      <c r="D1320" s="1" t="s">
        <v>2958</v>
      </c>
      <c r="E1320" s="1" t="s">
        <v>1545</v>
      </c>
      <c r="F1320" s="1" t="s">
        <v>2959</v>
      </c>
      <c r="G1320" s="1" t="s">
        <v>36</v>
      </c>
      <c r="H1320" s="1" t="s">
        <v>29</v>
      </c>
      <c r="I1320" s="1" t="str">
        <f ca="1">IFERROR(__xludf.DUMMYFUNCTION("GOOGLETRANSLATE(F1320, ""auto"", ""en"")
"),"I bought the console in 2009, in August. I tried to flash it myself, I flashed it, but I couldn’t finish it, in the end I installed firmware version 6.00, now I regret it, of course it’s advisable to come to the gorbushka to give 1000 rubles, and not try "&amp;"to flash it yourself.  And the set-top box is excellent, unlike the previous version (3000-3008, etc. more colors), it has a microphone.  I highly recommend it.")</f>
        <v>I bought the console in 2009, in August. I tried to flash it myself, I flashed it, but I couldn’t finish it, in the end I installed firmware version 6.00, now I regret it, of course it’s advisable to come to the gorbushka to give 1000 rubles, and not try to flash it yourself.  And the set-top box is excellent, unlike the previous version (3000-3008, etc. more colors), it has a microphone.  I highly recommend it.</v>
      </c>
    </row>
    <row r="1321" spans="1:9" x14ac:dyDescent="0.3">
      <c r="A1321" s="1" t="s">
        <v>30</v>
      </c>
      <c r="B1321" s="1" t="s">
        <v>50</v>
      </c>
      <c r="C1321" s="1" t="s">
        <v>51</v>
      </c>
      <c r="D1321" s="1" t="s">
        <v>2960</v>
      </c>
      <c r="E1321" s="1" t="s">
        <v>164</v>
      </c>
      <c r="F1321" s="1" t="s">
        <v>2961</v>
      </c>
      <c r="G1321" s="1" t="s">
        <v>36</v>
      </c>
      <c r="H1321" s="1" t="s">
        <v>29</v>
      </c>
      <c r="I1321" s="1" t="str">
        <f ca="1">IFERROR(__xludf.DUMMYFUNCTION("GOOGLETRANSLATE(F1321, ""auto"", ""en"")
"),"This model is the best in its price group in terms of its technical characteristics. You simply can't find anything better for the money. Analogs from other manufacturers are 4-8 thousand rubles more expensive.")</f>
        <v>This model is the best in its price group in terms of its technical characteristics. You simply can't find anything better for the money. Analogs from other manufacturers are 4-8 thousand rubles more expensive.</v>
      </c>
    </row>
    <row r="1322" spans="1:9" x14ac:dyDescent="0.3">
      <c r="A1322" s="1" t="s">
        <v>61</v>
      </c>
      <c r="B1322" s="1" t="s">
        <v>145</v>
      </c>
      <c r="C1322" s="1" t="s">
        <v>246</v>
      </c>
      <c r="D1322" s="1" t="s">
        <v>172</v>
      </c>
      <c r="E1322" s="1" t="s">
        <v>2358</v>
      </c>
      <c r="F1322" s="1" t="s">
        <v>2962</v>
      </c>
      <c r="G1322" s="1" t="s">
        <v>15</v>
      </c>
      <c r="H1322" s="1" t="s">
        <v>16</v>
      </c>
      <c r="I1322" s="1" t="str">
        <f ca="1">IFERROR(__xludf.DUMMYFUNCTION("GOOGLETRANSLATE(F1322, ""auto"", ""en"")
"),"The steamer worked for the benefit of everyone for a year and a half and burned out... The power contact on the board burned out to a hole. Clearly a structural weakness. For such a price and such quality? It's a shame for you, Tefal..")</f>
        <v>The steamer worked for the benefit of everyone for a year and a half and burned out... The power contact on the board burned out to a hole. Clearly a structural weakness. For such a price and such quality? It's a shame for you, Tefal..</v>
      </c>
    </row>
    <row r="1323" spans="1:9" x14ac:dyDescent="0.3">
      <c r="A1323" s="1" t="s">
        <v>17</v>
      </c>
      <c r="B1323" s="1" t="s">
        <v>18</v>
      </c>
      <c r="C1323" s="1" t="s">
        <v>80</v>
      </c>
      <c r="D1323" s="1" t="s">
        <v>2963</v>
      </c>
      <c r="E1323" s="1" t="s">
        <v>2964</v>
      </c>
      <c r="F1323" s="1" t="s">
        <v>2965</v>
      </c>
      <c r="G1323" s="1" t="s">
        <v>28</v>
      </c>
      <c r="H1323" s="1" t="s">
        <v>29</v>
      </c>
      <c r="I1323" s="1" t="str">
        <f ca="1">IFERROR(__xludf.DUMMYFUNCTION("GOOGLETRANSLATE(F1323, ""auto"", ""en"")
"),"We've been using it for about a month. There is practically no vibration (adjusted by level). When washing, you can only hear the water pouring in and draining out (but this is probably the case with all machines), and the laundry moving around. Of course"&amp;", the drain pump could have been installed more quietly.")</f>
        <v>We've been using it for about a month. There is practically no vibration (adjusted by level). When washing, you can only hear the water pouring in and draining out (but this is probably the case with all machines), and the laundry moving around. Of course, the drain pump could have been installed more quietly.</v>
      </c>
    </row>
    <row r="1324" spans="1:9" x14ac:dyDescent="0.3">
      <c r="A1324" s="1" t="s">
        <v>37</v>
      </c>
      <c r="B1324" s="1" t="s">
        <v>38</v>
      </c>
      <c r="C1324" s="1" t="s">
        <v>163</v>
      </c>
      <c r="D1324" s="1" t="s">
        <v>2966</v>
      </c>
      <c r="E1324" s="1" t="s">
        <v>1646</v>
      </c>
      <c r="F1324" s="1" t="s">
        <v>2967</v>
      </c>
      <c r="G1324" s="1" t="s">
        <v>36</v>
      </c>
      <c r="H1324" s="1" t="s">
        <v>29</v>
      </c>
      <c r="I1324" s="1" t="str">
        <f ca="1">IFERROR(__xludf.DUMMYFUNCTION("GOOGLETRANSLATE(F1324, ""auto"", ""en"")
"),"cool phone qwerty keyboard just super os-super 1 speaker but oho ho big screen and this is cool")</f>
        <v>cool phone qwerty keyboard just super os-super 1 speaker but oho ho big screen and this is cool</v>
      </c>
    </row>
    <row r="1325" spans="1:9" x14ac:dyDescent="0.3">
      <c r="A1325" s="1" t="s">
        <v>30</v>
      </c>
      <c r="B1325" s="1" t="s">
        <v>50</v>
      </c>
      <c r="C1325" s="1" t="s">
        <v>1003</v>
      </c>
      <c r="D1325" s="1" t="s">
        <v>411</v>
      </c>
      <c r="E1325" s="1" t="s">
        <v>1190</v>
      </c>
      <c r="F1325" s="1" t="s">
        <v>2968</v>
      </c>
      <c r="G1325" s="1" t="s">
        <v>36</v>
      </c>
      <c r="H1325" s="1" t="s">
        <v>29</v>
      </c>
      <c r="I1325" s="1" t="str">
        <f ca="1">IFERROR(__xludf.DUMMYFUNCTION("GOOGLETRANSLATE(F1325, ""auto"", ""en"")
"),"I bought the 4515s the day before yesterday, and yesterday I took it to the service center - the AF key is stuck.  It’s a pity: the laptop is excellent - (4G,500G!!! -hard) brand, style, security bells and whistles, price/parameters ratio - excellent!!!  "&amp;" And I found firewood on W7!  The case is just a little dirty, but it looks great - a cloth will help)) And I was pleased with the bag included!!!")</f>
        <v>I bought the 4515s the day before yesterday, and yesterday I took it to the service center - the AF key is stuck.  It’s a pity: the laptop is excellent - (4G,500G!!! -hard) brand, style, security bells and whistles, price/parameters ratio - excellent!!!   And I found firewood on W7!  The case is just a little dirty, but it looks great - a cloth will help)) And I was pleased with the bag included!!!</v>
      </c>
    </row>
    <row r="1326" spans="1:9" x14ac:dyDescent="0.3">
      <c r="A1326" s="1" t="s">
        <v>30</v>
      </c>
      <c r="B1326" s="1" t="s">
        <v>31</v>
      </c>
      <c r="C1326" s="1" t="s">
        <v>32</v>
      </c>
      <c r="D1326" s="1" t="s">
        <v>2969</v>
      </c>
      <c r="E1326" s="1" t="s">
        <v>1723</v>
      </c>
      <c r="F1326" s="1" t="s">
        <v>2970</v>
      </c>
      <c r="G1326" s="1" t="s">
        <v>36</v>
      </c>
      <c r="H1326" s="1" t="s">
        <v>29</v>
      </c>
      <c r="I1326" s="1" t="str">
        <f ca="1">IFERROR(__xludf.DUMMYFUNCTION("GOOGLETRANSLATE(F1326, ""auto"", ""en"")
"),"The computer is super. With very large loads it feels as if it’s not loaded with anything + it’s also compact and quiet.")</f>
        <v>The computer is super. With very large loads it feels as if it’s not loaded with anything + it’s also compact and quiet.</v>
      </c>
    </row>
    <row r="1327" spans="1:9" x14ac:dyDescent="0.3">
      <c r="A1327" s="1" t="s">
        <v>67</v>
      </c>
      <c r="B1327" s="1" t="s">
        <v>340</v>
      </c>
      <c r="C1327" s="1" t="s">
        <v>341</v>
      </c>
      <c r="D1327" s="1" t="s">
        <v>471</v>
      </c>
      <c r="E1327" s="1" t="s">
        <v>1912</v>
      </c>
      <c r="F1327" s="1" t="s">
        <v>2971</v>
      </c>
      <c r="G1327" s="1" t="s">
        <v>28</v>
      </c>
      <c r="H1327" s="1" t="s">
        <v>29</v>
      </c>
      <c r="I1327" s="1" t="str">
        <f ca="1">IFERROR(__xludf.DUMMYFUNCTION("GOOGLETRANSLATE(F1327, ""auto"", ""en"")
"),"Is it possible to sew leather on this machine?")</f>
        <v>Is it possible to sew leather on this machine?</v>
      </c>
    </row>
    <row r="1328" spans="1:9" x14ac:dyDescent="0.3">
      <c r="A1328" s="1" t="s">
        <v>95</v>
      </c>
      <c r="B1328" s="1" t="s">
        <v>227</v>
      </c>
      <c r="C1328" s="1" t="s">
        <v>97</v>
      </c>
      <c r="D1328" s="1" t="s">
        <v>2972</v>
      </c>
      <c r="E1328" s="1" t="s">
        <v>1201</v>
      </c>
      <c r="F1328" s="1" t="s">
        <v>2973</v>
      </c>
      <c r="G1328" s="1" t="s">
        <v>28</v>
      </c>
      <c r="H1328" s="1" t="s">
        <v>29</v>
      </c>
      <c r="I1328" s="1" t="str">
        <f ca="1">IFERROR(__xludf.DUMMYFUNCTION("GOOGLETRANSLATE(F1328, ""auto"", ""en"")
"),"I bought it, everything is fine, the lack of support for ps2 games is frustrating")</f>
        <v>I bought it, everything is fine, the lack of support for ps2 games is frustrating</v>
      </c>
    </row>
    <row r="1329" spans="1:9" x14ac:dyDescent="0.3">
      <c r="A1329" s="1" t="s">
        <v>95</v>
      </c>
      <c r="B1329" s="1" t="s">
        <v>227</v>
      </c>
      <c r="C1329" s="1" t="s">
        <v>97</v>
      </c>
      <c r="D1329" s="1" t="s">
        <v>1776</v>
      </c>
      <c r="E1329" s="1" t="s">
        <v>1327</v>
      </c>
      <c r="F1329" s="1" t="s">
        <v>2974</v>
      </c>
      <c r="G1329" s="1" t="s">
        <v>36</v>
      </c>
      <c r="H1329" s="1" t="s">
        <v>29</v>
      </c>
      <c r="I1329" s="1" t="str">
        <f ca="1">IFERROR(__xludf.DUMMYFUNCTION("GOOGLETRANSLATE(F1329, ""auto"", ""en"")
"),"I bought this console 2 and a half months ago. The graphics are excellent, plus BluRay support. I bought this console mainly because of BluRay support, and why buy a player if the PS 3 plays BluRay. I'm very pleased with the set-top box.")</f>
        <v>I bought this console 2 and a half months ago. The graphics are excellent, plus BluRay support. I bought this console mainly because of BluRay support, and why buy a player if the PS 3 plays BluRay. I'm very pleased with the set-top box.</v>
      </c>
    </row>
    <row r="1330" spans="1:9" x14ac:dyDescent="0.3">
      <c r="A1330" s="1" t="s">
        <v>17</v>
      </c>
      <c r="B1330" s="1" t="s">
        <v>18</v>
      </c>
      <c r="C1330" s="1" t="s">
        <v>80</v>
      </c>
      <c r="D1330" s="1" t="s">
        <v>2975</v>
      </c>
      <c r="E1330" s="1" t="s">
        <v>2976</v>
      </c>
      <c r="F1330" s="1" t="s">
        <v>2977</v>
      </c>
      <c r="G1330" s="1" t="s">
        <v>49</v>
      </c>
      <c r="H1330" s="1" t="s">
        <v>16</v>
      </c>
      <c r="I1330" s="1" t="str">
        <f ca="1">IFERROR(__xludf.DUMMYFUNCTION("GOOGLETRANSLATE(F1330, ""auto"", ""en"")
"),"2 times they brought it defective, called a repairman. It was broken, there was a blow from the bottom on the packaging, the drum was warped. Increased vibration. Judging by the deformation of the packaging, that's where the blow landed.")</f>
        <v>2 times they brought it defective, called a repairman. It was broken, there was a blow from the bottom on the packaging, the drum was warped. Increased vibration. Judging by the deformation of the packaging, that's where the blow landed.</v>
      </c>
    </row>
    <row r="1331" spans="1:9" x14ac:dyDescent="0.3">
      <c r="A1331" s="1" t="s">
        <v>105</v>
      </c>
      <c r="B1331" s="1" t="s">
        <v>106</v>
      </c>
      <c r="C1331" s="1" t="s">
        <v>1921</v>
      </c>
      <c r="D1331" s="1" t="s">
        <v>2250</v>
      </c>
      <c r="E1331" s="1" t="s">
        <v>178</v>
      </c>
      <c r="F1331" s="1" t="s">
        <v>2978</v>
      </c>
      <c r="G1331" s="1" t="s">
        <v>28</v>
      </c>
      <c r="H1331" s="1" t="s">
        <v>29</v>
      </c>
      <c r="I1331" s="1" t="str">
        <f ca="1">IFERROR(__xludf.DUMMYFUNCTION("GOOGLETRANSLATE(F1331, ""auto"", ""en"")
"),"The battery life is tolerable, it’s true that it’s not always enough for movies, there’s plenty of memory, it’s true that you have to get used to the buttons and it’s inconvenient to play, but for 2600 rubles it’s super, at least for that price I haven’t "&amp;"found a better one. I advise you to take it, I don’t regret it.")</f>
        <v>The battery life is tolerable, it’s true that it’s not always enough for movies, there’s plenty of memory, it’s true that you have to get used to the buttons and it’s inconvenient to play, but for 2600 rubles it’s super, at least for that price I haven’t found a better one. I advise you to take it, I don’t regret it.</v>
      </c>
    </row>
    <row r="1332" spans="1:9" x14ac:dyDescent="0.3">
      <c r="A1332" s="1" t="s">
        <v>55</v>
      </c>
      <c r="B1332" s="1" t="s">
        <v>84</v>
      </c>
      <c r="C1332" s="1" t="s">
        <v>85</v>
      </c>
      <c r="D1332" s="1" t="s">
        <v>345</v>
      </c>
      <c r="E1332" s="1" t="s">
        <v>328</v>
      </c>
      <c r="F1332" s="1" t="s">
        <v>2979</v>
      </c>
      <c r="G1332" s="1" t="s">
        <v>36</v>
      </c>
      <c r="H1332" s="1" t="s">
        <v>29</v>
      </c>
      <c r="I1332" s="1" t="str">
        <f ca="1">IFERROR(__xludf.DUMMYFUNCTION("GOOGLETRANSLATE(F1332, ""auto"", ""en"")
"),"I've been using it for almost a year! I still can’t get enough of it. Cool design, quiet (generally silent). The air has become noticeably cleaner, and now I can’t imagine life without this device! Moisturizes wonderfully. During the first week, it took a"&amp;" long time for the humidity to build up, well, that’s understandable, furniture, sofas, walls, etc. absorbed all the moisture, but then the humidity began to build up noticeably faster! I am very pleased with the purchase! By the way, unlike other models,"&amp;" this one also removes odors!")</f>
        <v>I've been using it for almost a year! I still can’t get enough of it. Cool design, quiet (generally silent). The air has become noticeably cleaner, and now I can’t imagine life without this device! Moisturizes wonderfully. During the first week, it took a long time for the humidity to build up, well, that’s understandable, furniture, sofas, walls, etc. absorbed all the moisture, but then the humidity began to build up noticeably faster! I am very pleased with the purchase! By the way, unlike other models, this one also removes odors!</v>
      </c>
    </row>
    <row r="1333" spans="1:9" x14ac:dyDescent="0.3">
      <c r="A1333" s="1" t="s">
        <v>1443</v>
      </c>
      <c r="B1333" s="1" t="s">
        <v>1444</v>
      </c>
      <c r="C1333" s="1" t="s">
        <v>1445</v>
      </c>
      <c r="D1333" s="1" t="s">
        <v>247</v>
      </c>
      <c r="E1333" s="1" t="s">
        <v>2038</v>
      </c>
      <c r="F1333" s="1" t="s">
        <v>2980</v>
      </c>
      <c r="G1333" s="1" t="s">
        <v>36</v>
      </c>
      <c r="H1333" s="1" t="s">
        <v>29</v>
      </c>
      <c r="I1333" s="1" t="str">
        <f ca="1">IFERROR(__xludf.DUMMYFUNCTION("GOOGLETRANSLATE(F1333, ""auto"", ""en"")
"),"The flash drive is excellent, we bought it at Shirotnaya, I was satisfied =) I recommend it to everyone =)")</f>
        <v>The flash drive is excellent, we bought it at Shirotnaya, I was satisfied =) I recommend it to everyone =)</v>
      </c>
    </row>
    <row r="1334" spans="1:9" x14ac:dyDescent="0.3">
      <c r="A1334" s="1" t="s">
        <v>61</v>
      </c>
      <c r="B1334" s="1" t="s">
        <v>726</v>
      </c>
      <c r="C1334" s="1" t="s">
        <v>146</v>
      </c>
      <c r="D1334" s="1" t="s">
        <v>247</v>
      </c>
      <c r="E1334" s="1" t="s">
        <v>2981</v>
      </c>
      <c r="F1334" s="1" t="s">
        <v>2982</v>
      </c>
      <c r="G1334" s="1" t="s">
        <v>36</v>
      </c>
      <c r="H1334" s="1" t="s">
        <v>29</v>
      </c>
      <c r="I1334" s="1" t="str">
        <f ca="1">IFERROR(__xludf.DUMMYFUNCTION("GOOGLETRANSLATE(F1334, ""auto"", ""en"")
"),"Recipe book")</f>
        <v>Recipe book</v>
      </c>
    </row>
    <row r="1335" spans="1:9" x14ac:dyDescent="0.3">
      <c r="A1335" s="1" t="s">
        <v>95</v>
      </c>
      <c r="B1335" s="1" t="s">
        <v>486</v>
      </c>
      <c r="C1335" s="1" t="s">
        <v>487</v>
      </c>
      <c r="D1335" s="1" t="s">
        <v>33</v>
      </c>
      <c r="E1335" s="1" t="s">
        <v>980</v>
      </c>
      <c r="F1335" s="1" t="s">
        <v>2983</v>
      </c>
      <c r="G1335" s="1" t="s">
        <v>36</v>
      </c>
      <c r="H1335" s="1" t="s">
        <v>29</v>
      </c>
      <c r="I1335" s="1" t="str">
        <f ca="1">IFERROR(__xludf.DUMMYFUNCTION("GOOGLETRANSLATE(F1335, ""auto"", ""en"")
"),"the console is simply amazing, excellent equipment-price ratio, take it and don’t hesitate, it’s worth the money")</f>
        <v>the console is simply amazing, excellent equipment-price ratio, take it and don’t hesitate, it’s worth the money</v>
      </c>
    </row>
    <row r="1336" spans="1:9" x14ac:dyDescent="0.3">
      <c r="A1336" s="1" t="s">
        <v>149</v>
      </c>
      <c r="B1336" s="1" t="s">
        <v>150</v>
      </c>
      <c r="C1336" s="1" t="s">
        <v>151</v>
      </c>
      <c r="D1336" s="1" t="s">
        <v>81</v>
      </c>
      <c r="E1336" s="1" t="s">
        <v>2984</v>
      </c>
      <c r="F1336" s="1" t="s">
        <v>2985</v>
      </c>
      <c r="G1336" s="1" t="s">
        <v>36</v>
      </c>
      <c r="H1336" s="1" t="s">
        <v>29</v>
      </c>
      <c r="I1336" s="1" t="str">
        <f ca="1">IFERROR(__xludf.DUMMYFUNCTION("GOOGLETRANSLATE(F1336, ""auto"", ""en"")
"),"I bought M.Video yesterday (02/03/13) at the Third Promenade. Tried it with the whole family. The impressions are only positive. Before this, I had a Samsung with a dust bag, it served me faithfully for more than 10 years, I am very happy with it. Therefo"&amp;"re, options with another brand were not even considered. What first caught your eye, or rather felt, was the presence of a huge amount of static electricity (test tests were carried out on wool carpet and laminate). But this, in principle, is not such a b"&amp;"ig problem! There is more than enough power; when not at full capacity, the rather heavy carpet moves and lifts. An excellent vacuum cleaner: both power and noise (no noisier than the previous one), design and ergonomics. A little heavy, more than 10 kg, "&amp;"but you can’t carry it on yourself, it has wheels;) I recommend it to everyone! The only thing that bothers me is that I can’t find a HEPA 13 filter anywhere, the store told me to order it from the service center.")</f>
        <v>I bought M.Video yesterday (02/03/13) at the Third Promenade. Tried it with the whole family. The impressions are only positive. Before this, I had a Samsung with a dust bag, it served me faithfully for more than 10 years, I am very happy with it. Therefore, options with another brand were not even considered. What first caught your eye, or rather felt, was the presence of a huge amount of static electricity (test tests were carried out on wool carpet and laminate). But this, in principle, is not such a big problem! There is more than enough power; when not at full capacity, the rather heavy carpet moves and lifts. An excellent vacuum cleaner: both power and noise (no noisier than the previous one), design and ergonomics. A little heavy, more than 10 kg, but you can’t carry it on yourself, it has wheels;) I recommend it to everyone! The only thing that bothers me is that I can’t find a HEPA 13 filter anywhere, the store told me to order it from the service center.</v>
      </c>
    </row>
    <row r="1337" spans="1:9" x14ac:dyDescent="0.3">
      <c r="A1337" s="1" t="s">
        <v>282</v>
      </c>
      <c r="B1337" s="1" t="s">
        <v>283</v>
      </c>
      <c r="C1337" s="1" t="s">
        <v>284</v>
      </c>
      <c r="D1337" s="1" t="s">
        <v>411</v>
      </c>
      <c r="E1337" s="1" t="s">
        <v>2348</v>
      </c>
      <c r="F1337" s="1" t="s">
        <v>2986</v>
      </c>
      <c r="G1337" s="1" t="s">
        <v>28</v>
      </c>
      <c r="H1337" s="1" t="s">
        <v>29</v>
      </c>
      <c r="I1337" s="1" t="str">
        <f ca="1">IFERROR(__xludf.DUMMYFUNCTION("GOOGLETRANSLATE(F1337, ""auto"", ""en"")
"),"At some points in the film, when watching a DVD, the sound disappears or is greatly muffled. Most likely it is a defective disk.")</f>
        <v>At some points in the film, when watching a DVD, the sound disappears or is greatly muffled. Most likely it is a defective disk.</v>
      </c>
    </row>
    <row r="1338" spans="1:9" x14ac:dyDescent="0.3">
      <c r="A1338" s="1" t="s">
        <v>30</v>
      </c>
      <c r="B1338" s="1" t="s">
        <v>50</v>
      </c>
      <c r="C1338" s="1" t="s">
        <v>694</v>
      </c>
      <c r="D1338" s="1" t="s">
        <v>139</v>
      </c>
      <c r="E1338" s="1" t="s">
        <v>1649</v>
      </c>
      <c r="F1338" s="1" t="s">
        <v>2987</v>
      </c>
      <c r="G1338" s="1" t="s">
        <v>36</v>
      </c>
      <c r="H1338" s="1" t="s">
        <v>29</v>
      </c>
      <c r="I1338" s="1" t="str">
        <f ca="1">IFERROR(__xludf.DUMMYFUNCTION("GOOGLETRANSLATE(F1338, ""auto"", ""en"")
"),"We bought this laptop for my dad and he is very pleased. The most important thing is that it does not glitch and with valor performs all the tasks assigned by dad, such as surfing the Internet, watching movies and the like. An excellent alternative to a n"&amp;"etbook, equipped with a DVD drive!")</f>
        <v>We bought this laptop for my dad and he is very pleased. The most important thing is that it does not glitch and with valor performs all the tasks assigned by dad, such as surfing the Internet, watching movies and the like. An excellent alternative to a netbook, equipped with a DVD drive!</v>
      </c>
    </row>
    <row r="1339" spans="1:9" x14ac:dyDescent="0.3">
      <c r="A1339" s="1" t="s">
        <v>105</v>
      </c>
      <c r="B1339" s="1" t="s">
        <v>106</v>
      </c>
      <c r="C1339" s="1" t="s">
        <v>1921</v>
      </c>
      <c r="D1339" s="1" t="s">
        <v>232</v>
      </c>
      <c r="E1339" s="1" t="s">
        <v>2360</v>
      </c>
      <c r="F1339" s="1" t="s">
        <v>2988</v>
      </c>
      <c r="G1339" s="1" t="s">
        <v>15</v>
      </c>
      <c r="H1339" s="1" t="s">
        <v>16</v>
      </c>
      <c r="I1339" s="1" t="str">
        <f ca="1">IFERROR(__xludf.DUMMYFUNCTION("GOOGLETRANSLATE(F1339, ""auto"", ""en"")
"),"There is nothing special to add - everything is written. It stopped turning on after a week, with careful handling and proper shutdown.")</f>
        <v>There is nothing special to add - everything is written. It stopped turning on after a week, with careful handling and proper shutdown.</v>
      </c>
    </row>
    <row r="1340" spans="1:9" x14ac:dyDescent="0.3">
      <c r="A1340" s="1" t="s">
        <v>105</v>
      </c>
      <c r="B1340" s="1" t="s">
        <v>106</v>
      </c>
      <c r="C1340" s="1" t="s">
        <v>97</v>
      </c>
      <c r="D1340" s="1" t="s">
        <v>2989</v>
      </c>
      <c r="E1340" s="1" t="s">
        <v>2990</v>
      </c>
      <c r="F1340" s="1" t="s">
        <v>2991</v>
      </c>
      <c r="G1340" s="1" t="s">
        <v>36</v>
      </c>
      <c r="H1340" s="1" t="s">
        <v>29</v>
      </c>
      <c r="I1340" s="1" t="str">
        <f ca="1">IFERROR(__xludf.DUMMYFUNCTION("GOOGLETRANSLATE(F1340, ""auto"", ""en"")
"),"The player in my opinion suits me just fine! everything is simple and tasteful! Convenient is the most important thing, and especially since it’s Sony, and everyone knows that it’s high-quality sound and reliability... but I always have a question before "&amp;"buying. For example, a friend has the same player only with 2 GB capacity. I listened to it with my original headphones... it seemed to me that it was a little quiet for me... is it worth buying it on the condition that I buy headphones that are not in-ea"&amp;"r, but with large external speakers...?  p.s. The sound quality is excellent.. even with the original headphones it doesn’t sound too bad and the battery lasts quite a long time, in short it’s a solid 5!")</f>
        <v>The player in my opinion suits me just fine! everything is simple and tasteful! Convenient is the most important thing, and especially since it’s Sony, and everyone knows that it’s high-quality sound and reliability... but I always have a question before buying. For example, a friend has the same player only with 2 GB capacity. I listened to it with my original headphones... it seemed to me that it was a little quiet for me... is it worth buying it on the condition that I buy headphones that are not in-ear, but with large external speakers...?  p.s. The sound quality is excellent.. even with the original headphones it doesn’t sound too bad and the battery lasts quite a long time, in short it’s a solid 5!</v>
      </c>
    </row>
    <row r="1341" spans="1:9" x14ac:dyDescent="0.3">
      <c r="A1341" s="1" t="s">
        <v>67</v>
      </c>
      <c r="B1341" s="1" t="s">
        <v>68</v>
      </c>
      <c r="C1341" s="1" t="s">
        <v>185</v>
      </c>
      <c r="D1341" s="1" t="s">
        <v>2992</v>
      </c>
      <c r="E1341" s="1" t="s">
        <v>214</v>
      </c>
      <c r="F1341" s="1" t="s">
        <v>2993</v>
      </c>
      <c r="G1341" s="1" t="s">
        <v>36</v>
      </c>
      <c r="H1341" s="1" t="s">
        <v>29</v>
      </c>
      <c r="I1341" s="1" t="str">
        <f ca="1">IFERROR(__xludf.DUMMYFUNCTION("GOOGLETRANSLATE(F1341, ""auto"", ""en"")
"),"I have been using Delongs VVX 340 for about a year now. And only good impressions, he does his job perfectly. Irons everything instantly! And most importantly, you can fill it with water from the tap and at least there will be no scale. And the price is t"&amp;"he same as an average iron, but there are more advantages. I recommend it to everyone!!!!!")</f>
        <v>I have been using Delongs VVX 340 for about a year now. And only good impressions, he does his job perfectly. Irons everything instantly! And most importantly, you can fill it with water from the tap and at least there will be no scale. And the price is the same as an average iron, but there are more advantages. I recommend it to everyone!!!!!</v>
      </c>
    </row>
    <row r="1342" spans="1:9" x14ac:dyDescent="0.3">
      <c r="A1342" s="1" t="s">
        <v>120</v>
      </c>
      <c r="B1342" s="1" t="s">
        <v>121</v>
      </c>
      <c r="C1342" s="1" t="s">
        <v>97</v>
      </c>
      <c r="D1342" s="1" t="s">
        <v>280</v>
      </c>
      <c r="E1342" s="1" t="s">
        <v>2994</v>
      </c>
      <c r="F1342" s="1" t="s">
        <v>2995</v>
      </c>
      <c r="G1342" s="1" t="s">
        <v>28</v>
      </c>
      <c r="H1342" s="1" t="s">
        <v>29</v>
      </c>
      <c r="I1342" s="1" t="str">
        <f ca="1">IFERROR(__xludf.DUMMYFUNCTION("GOOGLETRANSLATE(F1342, ""auto"", ""en"")
"),"The TV is excellent, only the USB media player let us down, the black bar when switching is annoying, when analog channels, I connected digital ones, and in this bar it shows the current time, which channel is on, what program is on, what time it started "&amp;"and when it will end, very convenient! So don't worry too much about the black stripe.")</f>
        <v>The TV is excellent, only the USB media player let us down, the black bar when switching is annoying, when analog channels, I connected digital ones, and in this bar it shows the current time, which channel is on, what program is on, what time it started and when it will end, very convenient! So don't worry too much about the black stripe.</v>
      </c>
    </row>
    <row r="1343" spans="1:9" x14ac:dyDescent="0.3">
      <c r="A1343" s="1" t="s">
        <v>211</v>
      </c>
      <c r="B1343" s="1" t="s">
        <v>212</v>
      </c>
      <c r="C1343" s="1" t="s">
        <v>381</v>
      </c>
      <c r="D1343" s="1" t="s">
        <v>295</v>
      </c>
      <c r="E1343" s="1" t="s">
        <v>1177</v>
      </c>
      <c r="F1343" s="1" t="s">
        <v>2996</v>
      </c>
      <c r="G1343" s="1" t="s">
        <v>36</v>
      </c>
      <c r="H1343" s="1" t="s">
        <v>29</v>
      </c>
      <c r="I1343" s="1" t="str">
        <f ca="1">IFERROR(__xludf.DUMMYFUNCTION("GOOGLETRANSLATE(F1343, ""auto"", ""en"")
"),"The curling iron itself is good, it all depends on the type of your hair, if it is very straight, then no curling iron, even the most SUPER curling iron, will curl it. And even if it curls, it won’t last long. Personally, I really like the hairstyle after"&amp;" curling it with this particular curling iron. I recommend it.   Hollywood hairstyle works great (smooth curls)")</f>
        <v>The curling iron itself is good, it all depends on the type of your hair, if it is very straight, then no curling iron, even the most SUPER curling iron, will curl it. And even if it curls, it won’t last long. Personally, I really like the hairstyle after curling it with this particular curling iron. I recommend it.   Hollywood hairstyle works great (smooth curls)</v>
      </c>
    </row>
    <row r="1344" spans="1:9" x14ac:dyDescent="0.3">
      <c r="A1344" s="1" t="s">
        <v>557</v>
      </c>
      <c r="B1344" s="1" t="s">
        <v>558</v>
      </c>
      <c r="C1344" s="1" t="s">
        <v>816</v>
      </c>
      <c r="D1344" s="1" t="s">
        <v>39</v>
      </c>
      <c r="E1344" s="1" t="s">
        <v>1239</v>
      </c>
      <c r="F1344" s="1" t="s">
        <v>2997</v>
      </c>
      <c r="G1344" s="1" t="s">
        <v>36</v>
      </c>
      <c r="H1344" s="1" t="s">
        <v>29</v>
      </c>
      <c r="I1344" s="1" t="str">
        <f ca="1">IFERROR(__xludf.DUMMYFUNCTION("GOOGLETRANSLATE(F1344, ""auto"", ""en"")
"),"Very good phone. Connected immediately, without problems. One tube is in our room, the second is in our son’s. Now we don’t yell at the top of our lungs to go to lunch - we communicate exclusively via intercom! )))")</f>
        <v>Very good phone. Connected immediately, without problems. One tube is in our room, the second is in our son’s. Now we don’t yell at the top of our lungs to go to lunch - we communicate exclusively via intercom! )))</v>
      </c>
    </row>
    <row r="1345" spans="1:9" x14ac:dyDescent="0.3">
      <c r="A1345" s="1" t="s">
        <v>624</v>
      </c>
      <c r="B1345" s="1" t="s">
        <v>2107</v>
      </c>
      <c r="C1345" s="1" t="s">
        <v>487</v>
      </c>
      <c r="D1345" s="1" t="s">
        <v>117</v>
      </c>
      <c r="E1345" s="1" t="s">
        <v>2998</v>
      </c>
      <c r="F1345" s="1" t="s">
        <v>2999</v>
      </c>
      <c r="G1345" s="1" t="s">
        <v>36</v>
      </c>
      <c r="H1345" s="1" t="s">
        <v>29</v>
      </c>
      <c r="I1345" s="1" t="str">
        <f ca="1">IFERROR(__xludf.DUMMYFUNCTION("GOOGLETRANSLATE(F1345, ""auto"", ""en"")
"),"I actually liked the game. Lots of freezing missions, an interesting ending, a well-thought-out plot, but there is still some drama: It’s a pity for all those who were killed by the Covenant. There’s nothing to say about the multi-player: it’s simply gorg"&amp;"eous.")</f>
        <v>I actually liked the game. Lots of freezing missions, an interesting ending, a well-thought-out plot, but there is still some drama: It’s a pity for all those who were killed by the Covenant. There’s nothing to say about the multi-player: it’s simply gorgeous.</v>
      </c>
    </row>
    <row r="1346" spans="1:9" x14ac:dyDescent="0.3">
      <c r="A1346" s="1" t="s">
        <v>30</v>
      </c>
      <c r="B1346" s="1" t="s">
        <v>50</v>
      </c>
      <c r="C1346" s="1" t="s">
        <v>189</v>
      </c>
      <c r="D1346" s="1" t="s">
        <v>2840</v>
      </c>
      <c r="E1346" s="1" t="s">
        <v>1992</v>
      </c>
      <c r="F1346" s="1" t="s">
        <v>3000</v>
      </c>
      <c r="G1346" s="1" t="s">
        <v>28</v>
      </c>
      <c r="H1346" s="1" t="s">
        <v>29</v>
      </c>
      <c r="I1346" s="1" t="str">
        <f ca="1">IFERROR(__xludf.DUMMYFUNCTION("GOOGLETRANSLATE(F1346, ""auto"", ""en"")
"),"jasus, it’s not the speakers, try clicking on the SRS Premium Sound icon in the tray and “Stop processing”, the sound is normal.    Does anyone have the touchpad behave incorrectly when connecting the power cord? For example, my cursor jumps, but maybe be"&amp;"cause of the radio tower under the window.     BUT it seems to me that for this price it was possible to install an i5 processor")</f>
        <v>jasus, it’s not the speakers, try clicking on the SRS Premium Sound icon in the tray and “Stop processing”, the sound is normal.    Does anyone have the touchpad behave incorrectly when connecting the power cord? For example, my cursor jumps, but maybe because of the radio tower under the window.     BUT it seems to me that for this price it was possible to install an i5 processor</v>
      </c>
    </row>
    <row r="1347" spans="1:9" x14ac:dyDescent="0.3">
      <c r="A1347" s="1" t="s">
        <v>30</v>
      </c>
      <c r="B1347" s="1" t="s">
        <v>50</v>
      </c>
      <c r="C1347" s="1" t="s">
        <v>32</v>
      </c>
      <c r="D1347" s="1" t="s">
        <v>3001</v>
      </c>
      <c r="E1347" s="1" t="s">
        <v>3002</v>
      </c>
      <c r="F1347" s="1" t="s">
        <v>3003</v>
      </c>
      <c r="G1347" s="1" t="s">
        <v>36</v>
      </c>
      <c r="H1347" s="1" t="s">
        <v>29</v>
      </c>
      <c r="I1347" s="1" t="str">
        <f ca="1">IFERROR(__xludf.DUMMYFUNCTION("GOOGLETRANSLATE(F1347, ""auto"", ""en"")
"),"We've been using it for a month now. Pros: enough charge for two full evenings on the couch; and most importantly - 3-second readiness for working on the Internet (time to go through BIOS = 3 seconds, load Android OS = 3 seconds). So: an indispensable thi"&amp;"ng for operational work on the Internet! There is only one drawback so far: if Windows XP does not boot, then (in accordance with the user instructions) you can only recover from an external CD, which must first be done on an external CD. For those workin"&amp;"g on Android, this is not important.")</f>
        <v>We've been using it for a month now. Pros: enough charge for two full evenings on the couch; and most importantly - 3-second readiness for working on the Internet (time to go through BIOS = 3 seconds, load Android OS = 3 seconds). So: an indispensable thing for operational work on the Internet! There is only one drawback so far: if Windows XP does not boot, then (in accordance with the user instructions) you can only recover from an external CD, which must first be done on an external CD. For those working on Android, this is not important.</v>
      </c>
    </row>
    <row r="1348" spans="1:9" x14ac:dyDescent="0.3">
      <c r="A1348" s="1" t="s">
        <v>149</v>
      </c>
      <c r="B1348" s="1" t="s">
        <v>155</v>
      </c>
      <c r="C1348" s="1" t="s">
        <v>80</v>
      </c>
      <c r="D1348" s="1" t="s">
        <v>2412</v>
      </c>
      <c r="E1348" s="1" t="s">
        <v>3004</v>
      </c>
      <c r="F1348" s="1" t="s">
        <v>3005</v>
      </c>
      <c r="G1348" s="1" t="s">
        <v>36</v>
      </c>
      <c r="H1348" s="1" t="s">
        <v>29</v>
      </c>
      <c r="I1348" s="1" t="str">
        <f ca="1">IFERROR(__xludf.DUMMYFUNCTION("GOOGLETRANSLATE(F1348, ""auto"", ""en"")
"),"We gave this vacuum cleaner to my grandmother a year ago, despite the fact that she is not friendly with technology, she figured out its control and use very quickly, it is very compact, easily fits behind the door and does not get in the way, the dust co"&amp;"ntainer is spacious, the length of the wire is enough to clean a one-room apartment, the power is also enough, a good vacuum cleaner")</f>
        <v>We gave this vacuum cleaner to my grandmother a year ago, despite the fact that she is not friendly with technology, she figured out its control and use very quickly, it is very compact, easily fits behind the door and does not get in the way, the dust container is spacious, the length of the wire is enough to clean a one-room apartment, the power is also enough, a good vacuum cleaner</v>
      </c>
    </row>
    <row r="1349" spans="1:9" x14ac:dyDescent="0.3">
      <c r="A1349" s="1" t="s">
        <v>61</v>
      </c>
      <c r="B1349" s="1" t="s">
        <v>318</v>
      </c>
      <c r="C1349" s="1" t="s">
        <v>101</v>
      </c>
      <c r="D1349" s="1" t="s">
        <v>172</v>
      </c>
      <c r="E1349" s="1" t="s">
        <v>3006</v>
      </c>
      <c r="F1349" s="1" t="s">
        <v>3007</v>
      </c>
      <c r="G1349" s="1" t="s">
        <v>15</v>
      </c>
      <c r="H1349" s="1" t="s">
        <v>16</v>
      </c>
      <c r="I1349" s="1" t="str">
        <f ca="1">IFERROR(__xludf.DUMMYFUNCTION("GOOGLETRANSLATE(F1349, ""auto"", ""en"")
"),"The plastic under the lid smells strong! Nothing can remove this smell; after a week I gave it back.")</f>
        <v>The plastic under the lid smells strong! Nothing can remove this smell; after a week I gave it back.</v>
      </c>
    </row>
    <row r="1350" spans="1:9" x14ac:dyDescent="0.3">
      <c r="A1350" s="1" t="s">
        <v>211</v>
      </c>
      <c r="B1350" s="1" t="s">
        <v>410</v>
      </c>
      <c r="C1350" s="1" t="s">
        <v>213</v>
      </c>
      <c r="D1350" s="1" t="s">
        <v>695</v>
      </c>
      <c r="E1350" s="1" t="s">
        <v>1852</v>
      </c>
      <c r="F1350" s="1" t="s">
        <v>3008</v>
      </c>
      <c r="G1350" s="1" t="s">
        <v>36</v>
      </c>
      <c r="H1350" s="1" t="s">
        <v>29</v>
      </c>
      <c r="I1350" s="1" t="str">
        <f ca="1">IFERROR(__xludf.DUMMYFUNCTION("GOOGLETRANSLATE(F1350, ""auto"", ""en"")
"),"I am a supporter of electric shavers - I decided to update my wardrobe..))) I bought an updated Braun... it shaves better than before... It can’t be compared to a machine... Convenient, beautiful and fast - what else do you need...))")</f>
        <v>I am a supporter of electric shavers - I decided to update my wardrobe..))) I bought an updated Braun... it shaves better than before... It can’t be compared to a machine... Convenient, beautiful and fast - what else do you need...))</v>
      </c>
    </row>
    <row r="1351" spans="1:9" x14ac:dyDescent="0.3">
      <c r="A1351" s="1" t="s">
        <v>17</v>
      </c>
      <c r="B1351" s="1" t="s">
        <v>18</v>
      </c>
      <c r="C1351" s="1" t="s">
        <v>870</v>
      </c>
      <c r="D1351" s="1" t="s">
        <v>1890</v>
      </c>
      <c r="E1351" s="1" t="s">
        <v>3009</v>
      </c>
      <c r="F1351" s="1" t="s">
        <v>3010</v>
      </c>
      <c r="G1351" s="1" t="s">
        <v>36</v>
      </c>
      <c r="H1351" s="1" t="s">
        <v>29</v>
      </c>
      <c r="I1351" s="1" t="str">
        <f ca="1">IFERROR(__xludf.DUMMYFUNCTION("GOOGLETRANSLATE(F1351, ""auto"", ""en"")
"),"The first wash went better than ever, the plumber set it straight, during the spin cycle it stood still without moving, the noise is practically inaudible when the bathroom door is closed, you can safely throw things in at night and your sleep will not be"&amp;" disturbed. Overall I’m satisfied, satisfied with the price-quality ratio, I recommend!!!")</f>
        <v>The first wash went better than ever, the plumber set it straight, during the spin cycle it stood still without moving, the noise is practically inaudible when the bathroom door is closed, you can safely throw things in at night and your sleep will not be disturbed. Overall I’m satisfied, satisfied with the price-quality ratio, I recommend!!!</v>
      </c>
    </row>
    <row r="1352" spans="1:9" x14ac:dyDescent="0.3">
      <c r="A1352" s="1" t="s">
        <v>9</v>
      </c>
      <c r="B1352" s="1" t="s">
        <v>10</v>
      </c>
      <c r="C1352" s="1" t="s">
        <v>407</v>
      </c>
      <c r="D1352" s="1" t="s">
        <v>3011</v>
      </c>
      <c r="E1352" s="1" t="s">
        <v>2352</v>
      </c>
      <c r="F1352" s="1" t="s">
        <v>3012</v>
      </c>
      <c r="G1352" s="1" t="s">
        <v>36</v>
      </c>
      <c r="H1352" s="1" t="s">
        <v>29</v>
      </c>
      <c r="I1352" s="1" t="str">
        <f ca="1">IFERROR(__xludf.DUMMYFUNCTION("GOOGLETRANSLATE(F1352, ""auto"", ""en"")
"),"I've been dreaming about this model for a long time. So, I bought it, I’m using it, I’m very pleased! turns on with one touch, turns off too, has a timer, works quietly, convenient lighting, stylish design. It draws well and absorbs all kitchen odors, des"&amp;"pite the fact that the kitchen is combined with the living room. I like that the glass visor covers the filter. Well, I like everything!")</f>
        <v>I've been dreaming about this model for a long time. So, I bought it, I’m using it, I’m very pleased! turns on with one touch, turns off too, has a timer, works quietly, convenient lighting, stylish design. It draws well and absorbs all kitchen odors, despite the fact that the kitchen is combined with the living room. I like that the glass visor covers the filter. Well, I like everything!</v>
      </c>
    </row>
    <row r="1353" spans="1:9" x14ac:dyDescent="0.3">
      <c r="A1353" s="1" t="s">
        <v>369</v>
      </c>
      <c r="B1353" s="1" t="s">
        <v>370</v>
      </c>
      <c r="C1353" s="1" t="s">
        <v>290</v>
      </c>
      <c r="D1353" s="1" t="s">
        <v>81</v>
      </c>
      <c r="E1353" s="1" t="s">
        <v>3013</v>
      </c>
      <c r="F1353" s="1" t="s">
        <v>3014</v>
      </c>
      <c r="G1353" s="1" t="s">
        <v>36</v>
      </c>
      <c r="H1353" s="1" t="s">
        <v>29</v>
      </c>
      <c r="I1353" s="1" t="str">
        <f ca="1">IFERROR(__xludf.DUMMYFUNCTION("GOOGLETRANSLATE(F1353, ""auto"", ""en"")
"),"I've known this company for a long time. I can say with great confidence that there is little such high-quality and good equipment on the market; it’s great that this company, with its own assembly in Slovenia, has been present on the Russian market for a"&amp;" very long time. Back in the 80s, my parents had a Gorenje stove with simple burners; it worked for them for more than twenty years, and to this day it sits and works at a friend’s dacha. This is how I understand the quality and durability of the product,"&amp;" as they say, buy it and forget it. The Gorenje company uses very high-quality materials in its slabs, firstly, it is Eurocera glass, one of the world's manufacturers of glass ceramics, very easy to care for and very resistant to external influences. The "&amp;"inner coating of the oven is easy to clean, this company has a convenient mode, it’s called steam cleaning, this is a classic option for cleaning the oven using steam, pour water into a baking tray, turn on this mode and that’s it, you don’t need to spend"&amp;" a lot of time and effort on caring for the oven, all you have to do is wipe the inner chamber of the oven and enjoy the cleanliness. There are many different cooking modes for both baking, frying and baking. Due to the uniform distribution of heat, unple"&amp;"asant incidents will never happen, your task is simply to put the product in, select the desired mode, for your convenience there is a timer, you can program the cooking time, the timer turns off at the appointed time. I was pleased with the rich set: two"&amp;" baking sheets, one shallow and the other deep, and I have never seen such a deep baking sheet from any manufacturer, the telescopes in the oven are super convenient, the baking sheet can be easily reached due to the guides, I was also pleased with the sm"&amp;"ooth closing of the oven door, which is a great advantage with frequent use, nothing slams and everything closes tightly. There is a mechanical lock at the top of the door to protect it from children. If desired, it can be easily removed. The work surface"&amp;" has four HiLight burners, two of which have an expansion zone, which I find very convenient and functional. There are no complaints about heating and cooking time, everything is very fast and tasty. I use a good cookware with a flat bottom for glass cera"&amp;"mics, but I have a cast iron cauldron, I was afraid that I would no longer be able to use it and cook my signature pilaf, I was sure that such cookware cannot be used on glass ceramics, but it turned out that everything works great, due to the fact that t"&amp;"he HiLight burners are fast heating, everything is cooked very quickly. Glass washes and cleans perfectly; I have two tools for this: a scraper for glass ceramics and a surface cleaner. A scraper is needed if something gets burnt while cooking, and a hob "&amp;"cleaner will help your kitchen assistant always look like new. I am very pleased with the purchase. I wish you all good purchases!")</f>
        <v>I've known this company for a long time. I can say with great confidence that there is little such high-quality and good equipment on the market; it’s great that this company, with its own assembly in Slovenia, has been present on the Russian market for a very long time. Back in the 80s, my parents had a Gorenje stove with simple burners; it worked for them for more than twenty years, and to this day it sits and works at a friend’s dacha. This is how I understand the quality and durability of the product, as they say, buy it and forget it. The Gorenje company uses very high-quality materials in its slabs, firstly, it is Eurocera glass, one of the world's manufacturers of glass ceramics, very easy to care for and very resistant to external influences. The inner coating of the oven is easy to clean, this company has a convenient mode, it’s called steam cleaning, this is a classic option for cleaning the oven using steam, pour water into a baking tray, turn on this mode and that’s it, you don’t need to spend a lot of time and effort on caring for the oven, all you have to do is wipe the inner chamber of the oven and enjoy the cleanliness. There are many different cooking modes for both baking, frying and baking. Due to the uniform distribution of heat, unpleasant incidents will never happen, your task is simply to put the product in, select the desired mode, for your convenience there is a timer, you can program the cooking time, the timer turns off at the appointed time. I was pleased with the rich set: two baking sheets, one shallow and the other deep, and I have never seen such a deep baking sheet from any manufacturer, the telescopes in the oven are super convenient, the baking sheet can be easily reached due to the guides, I was also pleased with the smooth closing of the oven door, which is a great advantage with frequent use, nothing slams and everything closes tightly. There is a mechanical lock at the top of the door to protect it from children. If desired, it can be easily removed. The work surface has four HiLight burners, two of which have an expansion zone, which I find very convenient and functional. There are no complaints about heating and cooking time, everything is very fast and tasty. I use a good cookware with a flat bottom for glass ceramics, but I have a cast iron cauldron, I was afraid that I would no longer be able to use it and cook my signature pilaf, I was sure that such cookware cannot be used on glass ceramics, but it turned out that everything works great, due to the fact that the HiLight burners are fast heating, everything is cooked very quickly. Glass washes and cleans perfectly; I have two tools for this: a scraper for glass ceramics and a surface cleaner. A scraper is needed if something gets burnt while cooking, and a hob cleaner will help your kitchen assistant always look like new. I am very pleased with the purchase. I wish you all good purchases!</v>
      </c>
    </row>
    <row r="1354" spans="1:9" x14ac:dyDescent="0.3">
      <c r="A1354" s="1" t="s">
        <v>169</v>
      </c>
      <c r="B1354" s="1" t="s">
        <v>170</v>
      </c>
      <c r="C1354" s="1" t="s">
        <v>69</v>
      </c>
      <c r="D1354" s="1" t="s">
        <v>3015</v>
      </c>
      <c r="E1354" s="1" t="s">
        <v>3016</v>
      </c>
      <c r="F1354" s="1" t="s">
        <v>3017</v>
      </c>
      <c r="G1354" s="1" t="s">
        <v>36</v>
      </c>
      <c r="H1354" s="1" t="s">
        <v>29</v>
      </c>
      <c r="I1354" s="1" t="str">
        <f ca="1">IFERROR(__xludf.DUMMYFUNCTION("GOOGLETRANSLATE(F1354, ""auto"", ""en"")
"),"I purchased the headphones at the end of May (that is, they are already six months old) for 690 rubles. Comfortable to wear. I walked quietly with them for more than two hours, although at first it was unusual. The sound is good, although of course it can"&amp;" be better, but at a completely different price.  5 out of 5. I hope they will last another twenty years.")</f>
        <v>I purchased the headphones at the end of May (that is, they are already six months old) for 690 rubles. Comfortable to wear. I walked quietly with them for more than two hours, although at first it was unusual. The sound is good, although of course it can be better, but at a completely different price.  5 out of 5. I hope they will last another twenty years.</v>
      </c>
    </row>
    <row r="1355" spans="1:9" x14ac:dyDescent="0.3">
      <c r="A1355" s="1" t="s">
        <v>55</v>
      </c>
      <c r="B1355" s="1" t="s">
        <v>56</v>
      </c>
      <c r="C1355" s="1" t="s">
        <v>85</v>
      </c>
      <c r="D1355" s="1" t="s">
        <v>1764</v>
      </c>
      <c r="E1355" s="1" t="s">
        <v>3018</v>
      </c>
      <c r="F1355" s="1" t="s">
        <v>3019</v>
      </c>
      <c r="G1355" s="1" t="s">
        <v>49</v>
      </c>
      <c r="H1355" s="1" t="s">
        <v>16</v>
      </c>
      <c r="I1355" s="1" t="str">
        <f ca="1">IFERROR(__xludf.DUMMYFUNCTION("GOOGLETRANSLATE(F1355, ""auto"", ""en"")
"),"We bought a BORK H500 air humidifier in the winter, we were very disappointed, because the device is designed for an area of ​​60 sq.m., we used it on 18 square meters, in the most powerful mode (75% humidification), it worked for 6 days for 14 hours. Hum"&amp;"idity during this time rose to 32%. We read from reviews that everything around should be saturated with moisture, we waited every day for it to happen, but it never happened.")</f>
        <v>We bought a BORK H500 air humidifier in the winter, we were very disappointed, because the device is designed for an area of ​​60 sq.m., we used it on 18 square meters, in the most powerful mode (75% humidification), it worked for 6 days for 14 hours. Humidity during this time rose to 32%. We read from reviews that everything around should be saturated with moisture, we waited every day for it to happen, but it never happened.</v>
      </c>
    </row>
    <row r="1356" spans="1:9" x14ac:dyDescent="0.3">
      <c r="A1356" s="1" t="s">
        <v>61</v>
      </c>
      <c r="B1356" s="1" t="s">
        <v>318</v>
      </c>
      <c r="C1356" s="1" t="s">
        <v>122</v>
      </c>
      <c r="D1356" s="1" t="s">
        <v>12</v>
      </c>
      <c r="E1356" s="1" t="s">
        <v>3020</v>
      </c>
      <c r="F1356" s="1" t="s">
        <v>3021</v>
      </c>
      <c r="G1356" s="1" t="s">
        <v>36</v>
      </c>
      <c r="H1356" s="1" t="s">
        <v>29</v>
      </c>
      <c r="I1356" s="1" t="str">
        <f ca="1">IFERROR(__xludf.DUMMYFUNCTION("GOOGLETRANSLATE(F1356, ""auto"", ""en"")
"),"We bought it a couple of months ago for a child (3 months old) so that there would always be hot water for preparing the formula. A very good device. No complaints so far.")</f>
        <v>We bought it a couple of months ago for a child (3 months old) so that there would always be hot water for preparing the formula. A very good device. No complaints so far.</v>
      </c>
    </row>
    <row r="1357" spans="1:9" x14ac:dyDescent="0.3">
      <c r="A1357" s="1" t="s">
        <v>30</v>
      </c>
      <c r="B1357" s="1" t="s">
        <v>50</v>
      </c>
      <c r="C1357" s="1" t="s">
        <v>32</v>
      </c>
      <c r="D1357" s="1" t="s">
        <v>171</v>
      </c>
      <c r="E1357" s="1" t="s">
        <v>571</v>
      </c>
      <c r="F1357" s="1" t="s">
        <v>3022</v>
      </c>
      <c r="G1357" s="1" t="s">
        <v>28</v>
      </c>
      <c r="H1357" s="1" t="s">
        <v>29</v>
      </c>
      <c r="I1357" s="1" t="str">
        <f ca="1">IFERROR(__xludf.DUMMYFUNCTION("GOOGLETRANSLATE(F1357, ""auto"", ""en"")
"),"I recently bought this beech! Well, about 2 weeks ago! For such money it’s absolutely great! Only now the battery has let us down! doesn't hold much! and I wish I had better video!")</f>
        <v>I recently bought this beech! Well, about 2 weeks ago! For such money it’s absolutely great! Only now the battery has let us down! doesn't hold much! and I wish I had better video!</v>
      </c>
    </row>
    <row r="1358" spans="1:9" x14ac:dyDescent="0.3">
      <c r="A1358" s="1" t="s">
        <v>120</v>
      </c>
      <c r="B1358" s="1" t="s">
        <v>256</v>
      </c>
      <c r="C1358" s="1" t="s">
        <v>658</v>
      </c>
      <c r="D1358" s="1" t="s">
        <v>1619</v>
      </c>
      <c r="E1358" s="1" t="s">
        <v>971</v>
      </c>
      <c r="F1358" s="1" t="s">
        <v>3023</v>
      </c>
      <c r="G1358" s="1" t="s">
        <v>36</v>
      </c>
      <c r="H1358" s="1" t="s">
        <v>29</v>
      </c>
      <c r="I1358" s="1" t="str">
        <f ca="1">IFERROR(__xludf.DUMMYFUNCTION("GOOGLETRANSLATE(F1358, ""auto"", ""en"")
"),"Good TV, and the price is good)")</f>
        <v>Good TV, and the price is good)</v>
      </c>
    </row>
    <row r="1359" spans="1:9" x14ac:dyDescent="0.3">
      <c r="A1359" s="1" t="s">
        <v>811</v>
      </c>
      <c r="B1359" s="1" t="s">
        <v>1712</v>
      </c>
      <c r="C1359" s="1" t="s">
        <v>69</v>
      </c>
      <c r="D1359" s="1" t="s">
        <v>139</v>
      </c>
      <c r="E1359" s="1" t="s">
        <v>449</v>
      </c>
      <c r="F1359" s="1" t="s">
        <v>3024</v>
      </c>
      <c r="G1359" s="1" t="s">
        <v>36</v>
      </c>
      <c r="H1359" s="1" t="s">
        <v>29</v>
      </c>
      <c r="I1359" s="1" t="str">
        <f ca="1">IFERROR(__xludf.DUMMYFUNCTION("GOOGLETRANSLATE(F1359, ""auto"", ""en"")
"),"We took it as a gift to our parents, they liked it, and so did I. It’s an excellent photo frame, it suits everything: a user-friendly interface, an intuitive menu. By the way, there is a function similar to “AmbiLight” - if the aspect ratio of the photo i"&amp;"s not suitable, the empty space on the screen is filled with a suitable color. The first time connecting to a computer or laptop may freeze, but this is only the first time. (Tested on 11 different systems, of which only 3 times it froze for 20-30 seconds"&amp;")")</f>
        <v>We took it as a gift to our parents, they liked it, and so did I. It’s an excellent photo frame, it suits everything: a user-friendly interface, an intuitive menu. By the way, there is a function similar to “AmbiLight” - if the aspect ratio of the photo is not suitable, the empty space on the screen is filled with a suitable color. The first time connecting to a computer or laptop may freeze, but this is only the first time. (Tested on 11 different systems, of which only 3 times it froze for 20-30 seconds)</v>
      </c>
    </row>
    <row r="1360" spans="1:9" x14ac:dyDescent="0.3">
      <c r="A1360" s="1" t="s">
        <v>89</v>
      </c>
      <c r="B1360" s="1" t="s">
        <v>231</v>
      </c>
      <c r="C1360" s="1" t="s">
        <v>185</v>
      </c>
      <c r="D1360" s="1" t="s">
        <v>3025</v>
      </c>
      <c r="E1360" s="1" t="s">
        <v>3026</v>
      </c>
      <c r="F1360" s="1" t="s">
        <v>3027</v>
      </c>
      <c r="G1360" s="1" t="s">
        <v>36</v>
      </c>
      <c r="H1360" s="1" t="s">
        <v>29</v>
      </c>
      <c r="I1360" s="1" t="str">
        <f ca="1">IFERROR(__xludf.DUMMYFUNCTION("GOOGLETRANSLATE(F1360, ""auto"", ""en"")
"),"We installed this coffee machine at work a week ago - it’s good. It is quite convenient and easy to use - I speak as a person who worked as a barista. I really don’t understand why 15 bars are needed, because to prepare authentic espresso, the basis of co"&amp;"ffee drinks, 9 is enough. But!!! These “literates” who compiled the instructions write “eExpresso” everywhere - they made me laugh.")</f>
        <v>We installed this coffee machine at work a week ago - it’s good. It is quite convenient and easy to use - I speak as a person who worked as a barista. I really don’t understand why 15 bars are needed, because to prepare authentic espresso, the basis of coffee drinks, 9 is enough. But!!! These “literates” who compiled the instructions write “eExpresso” everywhere - they made me laugh.</v>
      </c>
    </row>
    <row r="1361" spans="1:9" x14ac:dyDescent="0.3">
      <c r="A1361" s="1" t="s">
        <v>78</v>
      </c>
      <c r="B1361" s="1" t="s">
        <v>493</v>
      </c>
      <c r="C1361" s="1" t="s">
        <v>80</v>
      </c>
      <c r="D1361" s="1" t="s">
        <v>589</v>
      </c>
      <c r="E1361" s="1" t="s">
        <v>692</v>
      </c>
      <c r="F1361" s="1" t="s">
        <v>3028</v>
      </c>
      <c r="G1361" s="1" t="s">
        <v>36</v>
      </c>
      <c r="H1361" s="1" t="s">
        <v>29</v>
      </c>
      <c r="I1361" s="1" t="str">
        <f ca="1">IFERROR(__xludf.DUMMYFUNCTION("GOOGLETRANSLATE(F1361, ""auto"", ""en"")
"),"When choosing a microwave, there were several requirements: a simple menu, power and versatility.  We settled on this model and have been using it for three years now.  The microwave heats and defrosts quickly and evenly. Using the convection mode, baked "&amp;"goods are excellent.  There is a very useful timer function, thanks to which you don’t have to worry, the microwave will turn itself off at the right time. During the time I used the microwave, I never wished for a choice.")</f>
        <v>When choosing a microwave, there were several requirements: a simple menu, power and versatility.  We settled on this model and have been using it for three years now.  The microwave heats and defrosts quickly and evenly. Using the convection mode, baked goods are excellent.  There is a very useful timer function, thanks to which you don’t have to worry, the microwave will turn itself off at the right time. During the time I used the microwave, I never wished for a choice.</v>
      </c>
    </row>
    <row r="1362" spans="1:9" x14ac:dyDescent="0.3">
      <c r="A1362" s="1" t="s">
        <v>61</v>
      </c>
      <c r="B1362" s="1" t="s">
        <v>726</v>
      </c>
      <c r="C1362" s="1" t="s">
        <v>74</v>
      </c>
      <c r="D1362" s="1" t="s">
        <v>1021</v>
      </c>
      <c r="E1362" s="1" t="s">
        <v>1586</v>
      </c>
      <c r="F1362" s="1" t="s">
        <v>3029</v>
      </c>
      <c r="G1362" s="1" t="s">
        <v>28</v>
      </c>
      <c r="H1362" s="1" t="s">
        <v>29</v>
      </c>
      <c r="I1362" s="1" t="str">
        <f ca="1">IFERROR(__xludf.DUMMYFUNCTION("GOOGLETRANSLATE(F1362, ""auto"", ""en"")
"),"I've been using this bread maker for 4 years now and I'm very pleased. The bread is always baked and the dough turns out great. The only negative is the absence of the ""Rye bread"" mode")</f>
        <v>I've been using this bread maker for 4 years now and I'm very pleased. The bread is always baked and the dough turns out great. The only negative is the absence of the "Rye bread" mode</v>
      </c>
    </row>
    <row r="1363" spans="1:9" x14ac:dyDescent="0.3">
      <c r="A1363" s="1" t="s">
        <v>120</v>
      </c>
      <c r="B1363" s="1" t="s">
        <v>121</v>
      </c>
      <c r="C1363" s="1" t="s">
        <v>151</v>
      </c>
      <c r="D1363" s="1" t="s">
        <v>3030</v>
      </c>
      <c r="E1363" s="1" t="s">
        <v>2640</v>
      </c>
      <c r="F1363" s="1" t="s">
        <v>3031</v>
      </c>
      <c r="G1363" s="1" t="s">
        <v>28</v>
      </c>
      <c r="H1363" s="1" t="s">
        <v>29</v>
      </c>
      <c r="I1363" s="1" t="str">
        <f ca="1">IFERROR(__xludf.DUMMYFUNCTION("GOOGLETRANSLATE(F1363, ""auto"", ""en"")
"),"normal body for your topic!!!!!!!!!!")</f>
        <v>normal body for your topic!!!!!!!!!!</v>
      </c>
    </row>
    <row r="1364" spans="1:9" x14ac:dyDescent="0.3">
      <c r="A1364" s="1" t="s">
        <v>37</v>
      </c>
      <c r="B1364" s="1" t="s">
        <v>536</v>
      </c>
      <c r="C1364" s="1" t="s">
        <v>39</v>
      </c>
      <c r="D1364" s="1" t="s">
        <v>45</v>
      </c>
      <c r="E1364" s="1" t="s">
        <v>498</v>
      </c>
      <c r="F1364" s="1" t="s">
        <v>3032</v>
      </c>
      <c r="G1364" s="1" t="s">
        <v>36</v>
      </c>
      <c r="H1364" s="1" t="s">
        <v>29</v>
      </c>
      <c r="I1364" s="1" t="str">
        <f ca="1">IFERROR(__xludf.DUMMYFUNCTION("GOOGLETRANSLATE(F1364, ""auto"", ""en"")
"),"The device is worthwhile. BUT, I expected more from the camera (the camera-display polling time is too long, its operation is somewhat reminiscent of the Nokia 3660 I once had, even on the previous SE P990i the camera “flies” faster.")</f>
        <v>The device is worthwhile. BUT, I expected more from the camera (the camera-display polling time is too long, its operation is somewhat reminiscent of the Nokia 3660 I once had, even on the previous SE P990i the camera “flies” faster.</v>
      </c>
    </row>
    <row r="1365" spans="1:9" x14ac:dyDescent="0.3">
      <c r="A1365" s="1" t="s">
        <v>120</v>
      </c>
      <c r="B1365" s="1" t="s">
        <v>121</v>
      </c>
      <c r="C1365" s="1" t="s">
        <v>97</v>
      </c>
      <c r="D1365" s="1" t="s">
        <v>3033</v>
      </c>
      <c r="E1365" s="1" t="s">
        <v>1742</v>
      </c>
      <c r="F1365" s="1" t="s">
        <v>3034</v>
      </c>
      <c r="G1365" s="1" t="s">
        <v>15</v>
      </c>
      <c r="H1365" s="1" t="s">
        <v>16</v>
      </c>
      <c r="I1365" s="1" t="str">
        <f ca="1">IFERROR(__xludf.DUMMYFUNCTION("GOOGLETRANSLATE(F1365, ""auto"", ""en"")
"),"I was on my way to pick up a Phil, but in the store the salesman suggested looking at this model.  I compared for a long time - the picture quality is no worse, I liked the design better, and the price accordingly.  Result: a week later I changed it to Ph"&amp;"ilips, because Sony discouraged all desire to watch over-the-air channels, the difference, as they say, is visible to the naked eye.  The advantages are a convenient menu, design, and good sound.")</f>
        <v>I was on my way to pick up a Phil, but in the store the salesman suggested looking at this model.  I compared for a long time - the picture quality is no worse, I liked the design better, and the price accordingly.  Result: a week later I changed it to Philips, because Sony discouraged all desire to watch over-the-air channels, the difference, as they say, is visible to the naked eye.  The advantages are a convenient menu, design, and good sound.</v>
      </c>
    </row>
    <row r="1366" spans="1:9" x14ac:dyDescent="0.3">
      <c r="A1366" s="1" t="s">
        <v>211</v>
      </c>
      <c r="B1366" s="1" t="s">
        <v>265</v>
      </c>
      <c r="C1366" s="1" t="s">
        <v>57</v>
      </c>
      <c r="D1366" s="1" t="s">
        <v>3035</v>
      </c>
      <c r="E1366" s="1" t="s">
        <v>1330</v>
      </c>
      <c r="F1366" s="1" t="s">
        <v>3036</v>
      </c>
      <c r="G1366" s="1" t="s">
        <v>49</v>
      </c>
      <c r="H1366" s="1" t="s">
        <v>16</v>
      </c>
      <c r="I1366" s="1" t="str">
        <f ca="1">IFERROR(__xludf.DUMMYFUNCTION("GOOGLETRANSLATE(F1366, ""auto"", ""en"")
"),"I hope that those who are planning to buy this unit will read my review first. I used the cheapest Philips machine for three years and was satisfied. There was only one inconvenience - working from the network. Recently I accidentally broke a nozzle and d"&amp;"ecided it was time to buy a new machine. My wife decided to surprise me and bought this shit. I am of course grateful to her for her attention, but the device is terrible. Heavy, uncomfortable, heats up quickly and vibrates strongly in the hand. The hairc"&amp;"ut doesn't matter either.")</f>
        <v>I hope that those who are planning to buy this unit will read my review first. I used the cheapest Philips machine for three years and was satisfied. There was only one inconvenience - working from the network. Recently I accidentally broke a nozzle and decided it was time to buy a new machine. My wife decided to surprise me and bought this shit. I am of course grateful to her for her attention, but the device is terrible. Heavy, uncomfortable, heats up quickly and vibrates strongly in the hand. The haircut doesn't matter either.</v>
      </c>
    </row>
    <row r="1367" spans="1:9" x14ac:dyDescent="0.3">
      <c r="A1367" s="1" t="s">
        <v>9</v>
      </c>
      <c r="B1367" s="1" t="s">
        <v>23</v>
      </c>
      <c r="C1367" s="1" t="s">
        <v>466</v>
      </c>
      <c r="D1367" s="1" t="s">
        <v>565</v>
      </c>
      <c r="E1367" s="1" t="s">
        <v>153</v>
      </c>
      <c r="F1367" s="1" t="s">
        <v>3037</v>
      </c>
      <c r="G1367" s="1" t="s">
        <v>36</v>
      </c>
      <c r="H1367" s="1" t="s">
        <v>29</v>
      </c>
      <c r="I1367" s="1" t="str">
        <f ca="1">IFERROR(__xludf.DUMMYFUNCTION("GOOGLETRANSLATE(F1367, ""auto"", ""en"")
"),"I've been using it for over a year now. The dishwasher works every day, no problems or complaints, sometimes, however, if the dishes are poorly laid out, then there are unwashed areas, but very rarely. And this machine really does not accept tablets like "&amp;"3 in 1, 5 in 1. I use powder, salt and rinse aid separately and everything is just fine)")</f>
        <v>I've been using it for over a year now. The dishwasher works every day, no problems or complaints, sometimes, however, if the dishes are poorly laid out, then there are unwashed areas, but very rarely. And this machine really does not accept tablets like 3 in 1, 5 in 1. I use powder, salt and rinse aid separately and everything is just fine)</v>
      </c>
    </row>
    <row r="1368" spans="1:9" x14ac:dyDescent="0.3">
      <c r="A1368" s="1" t="s">
        <v>211</v>
      </c>
      <c r="B1368" s="1" t="s">
        <v>212</v>
      </c>
      <c r="C1368" s="1" t="s">
        <v>69</v>
      </c>
      <c r="D1368" s="1" t="s">
        <v>474</v>
      </c>
      <c r="E1368" s="1" t="s">
        <v>3038</v>
      </c>
      <c r="F1368" s="1" t="s">
        <v>3039</v>
      </c>
      <c r="G1368" s="1" t="s">
        <v>36</v>
      </c>
      <c r="H1368" s="1" t="s">
        <v>29</v>
      </c>
      <c r="I1368" s="1" t="str">
        <f ca="1">IFERROR(__xludf.DUMMYFUNCTION("GOOGLETRANSLATE(F1368, ""auto"", ""en"")
"),"Miracle! The curls are very beautiful! I really liked these electric curling irons!")</f>
        <v>Miracle! The curls are very beautiful! I really liked these electric curling irons!</v>
      </c>
    </row>
    <row r="1369" spans="1:9" x14ac:dyDescent="0.3">
      <c r="A1369" s="1" t="s">
        <v>30</v>
      </c>
      <c r="B1369" s="1" t="s">
        <v>31</v>
      </c>
      <c r="C1369" s="1" t="s">
        <v>32</v>
      </c>
      <c r="D1369" s="1" t="s">
        <v>232</v>
      </c>
      <c r="E1369" s="1" t="s">
        <v>817</v>
      </c>
      <c r="F1369" s="1" t="s">
        <v>3040</v>
      </c>
      <c r="G1369" s="1" t="s">
        <v>49</v>
      </c>
      <c r="H1369" s="1" t="s">
        <v>16</v>
      </c>
      <c r="I1369" s="1" t="str">
        <f ca="1">IFERROR(__xludf.DUMMYFUNCTION("GOOGLETRANSLATE(F1369, ""auto"", ""en"")
"),"Disgusting assembly - it heats up very quickly and accordingly turns off... I suffered for a week - I went and changed it to normal...")</f>
        <v>Disgusting assembly - it heats up very quickly and accordingly turns off... I suffered for a week - I went and changed it to normal...</v>
      </c>
    </row>
    <row r="1370" spans="1:9" x14ac:dyDescent="0.3">
      <c r="A1370" s="1" t="s">
        <v>37</v>
      </c>
      <c r="B1370" s="1" t="s">
        <v>38</v>
      </c>
      <c r="C1370" s="1" t="s">
        <v>39</v>
      </c>
      <c r="D1370" s="1" t="s">
        <v>3041</v>
      </c>
      <c r="E1370" s="1" t="s">
        <v>1056</v>
      </c>
      <c r="F1370" s="1" t="s">
        <v>3042</v>
      </c>
      <c r="G1370" s="1" t="s">
        <v>36</v>
      </c>
      <c r="H1370" s="1" t="s">
        <v>29</v>
      </c>
      <c r="I1370" s="1" t="str">
        <f ca="1">IFERROR(__xludf.DUMMYFUNCTION("GOOGLETRANSLATE(F1370, ""auto"", ""en"")
"),"I recommend this phone to everyone!! I read the reviews, everyone is almost complaining about something: the camera is bad, the headset is bad, it’s slow, or something else, I bought it and I really liked it, it doesn’t glitch anywhere, the sound is clear"&amp;", the camera is good, the body doesn’t fall apart, the phone is just super!!!")</f>
        <v>I recommend this phone to everyone!! I read the reviews, everyone is almost complaining about something: the camera is bad, the headset is bad, it’s slow, or something else, I bought it and I really liked it, it doesn’t glitch anywhere, the sound is clear, the camera is good, the body doesn’t fall apart, the phone is just super!!!</v>
      </c>
    </row>
    <row r="1371" spans="1:9" x14ac:dyDescent="0.3">
      <c r="A1371" s="1" t="s">
        <v>238</v>
      </c>
      <c r="B1371" s="1" t="s">
        <v>3043</v>
      </c>
      <c r="C1371" s="1" t="s">
        <v>122</v>
      </c>
      <c r="D1371" s="1" t="s">
        <v>203</v>
      </c>
      <c r="E1371" s="1" t="s">
        <v>3044</v>
      </c>
      <c r="F1371" s="1" t="s">
        <v>3045</v>
      </c>
      <c r="G1371" s="1" t="s">
        <v>36</v>
      </c>
      <c r="H1371" s="1" t="s">
        <v>29</v>
      </c>
      <c r="I1371" s="1" t="str">
        <f ca="1">IFERROR(__xludf.DUMMYFUNCTION("GOOGLETRANSLATE(F1371, ""auto"", ""en"")
"),"There was noise and vibration, after examining the compressor, it turned out that the wrapped wire harness from the compressor touched the bottom of the niche, as a result, the vibration of this harness was transmitted from the bottom of the refrigerator "&amp;"to the entire refrigerator, the result was a strong hum during operation. I placed a piece of foam rubber about 3 cm high under this tourniquet. And that’s it, beauty, it’s quite quiet, it doesn’t hurt the ears. Perhaps later, I’ll examine the niche again"&amp;" in order to reduce the noise level to zero (I’ll stick on vibration insulation, noise insulation from the car), but even now it’s already many times better than immediately after the first turn on. The supply voltage for the compressor is ideally 230-240"&amp;" Volts. I am powered by a stabilizer with an output voltage not exceeding 225-235 Volts. Subjectively, the compressor hum is slightly lower, compared by adjusting the voltage with LATR. Ideal temperature conditions are when the refrigerator compartment is"&amp;" set to maximum and the freezer is set to minimum. At a room temperature of +20 to +26 degrees Celsius.")</f>
        <v>There was noise and vibration, after examining the compressor, it turned out that the wrapped wire harness from the compressor touched the bottom of the niche, as a result, the vibration of this harness was transmitted from the bottom of the refrigerator to the entire refrigerator, the result was a strong hum during operation. I placed a piece of foam rubber about 3 cm high under this tourniquet. And that’s it, beauty, it’s quite quiet, it doesn’t hurt the ears. Perhaps later, I’ll examine the niche again in order to reduce the noise level to zero (I’ll stick on vibration insulation, noise insulation from the car), but even now it’s already many times better than immediately after the first turn on. The supply voltage for the compressor is ideally 230-240 Volts. I am powered by a stabilizer with an output voltage not exceeding 225-235 Volts. Subjectively, the compressor hum is slightly lower, compared by adjusting the voltage with LATR. Ideal temperature conditions are when the refrigerator compartment is set to maximum and the freezer is set to minimum. At a room temperature of +20 to +26 degrees Celsius.</v>
      </c>
    </row>
    <row r="1372" spans="1:9" x14ac:dyDescent="0.3">
      <c r="A1372" s="1" t="s">
        <v>1823</v>
      </c>
      <c r="B1372" s="1" t="s">
        <v>1824</v>
      </c>
      <c r="C1372" s="1" t="s">
        <v>69</v>
      </c>
      <c r="D1372" s="1" t="s">
        <v>922</v>
      </c>
      <c r="E1372" s="1" t="s">
        <v>1686</v>
      </c>
      <c r="F1372" s="1" t="s">
        <v>3046</v>
      </c>
      <c r="G1372" s="1" t="s">
        <v>36</v>
      </c>
      <c r="H1372" s="1" t="s">
        <v>29</v>
      </c>
      <c r="I1372" s="1" t="str">
        <f ca="1">IFERROR(__xludf.DUMMYFUNCTION("GOOGLETRANSLATE(F1372, ""auto"", ""en"")
"),"I bought this ironing board about 4 months ago and am very pleased with the purchase! It is tall, wide, stable - it does not swing in different directions during ironing. I don’t use hangers for ironing shirts, but they can be removed.")</f>
        <v>I bought this ironing board about 4 months ago and am very pleased with the purchase! It is tall, wide, stable - it does not swing in different directions during ironing. I don’t use hangers for ironing shirts, but they can be removed.</v>
      </c>
    </row>
    <row r="1373" spans="1:9" x14ac:dyDescent="0.3">
      <c r="A1373" s="1" t="s">
        <v>105</v>
      </c>
      <c r="B1373" s="1" t="s">
        <v>106</v>
      </c>
      <c r="C1373" s="1" t="s">
        <v>1209</v>
      </c>
      <c r="D1373" s="1" t="s">
        <v>166</v>
      </c>
      <c r="E1373" s="1" t="s">
        <v>3047</v>
      </c>
      <c r="F1373" s="1" t="s">
        <v>3048</v>
      </c>
      <c r="G1373" s="1" t="s">
        <v>28</v>
      </c>
      <c r="H1373" s="1" t="s">
        <v>29</v>
      </c>
      <c r="I1373" s="1" t="str">
        <f ca="1">IFERROR(__xludf.DUMMYFUNCTION("GOOGLETRANSLATE(F1373, ""auto"", ""en"")
"),"It's a good player. I've had it for a little over a year, it works fine. It's small, which is undoubtedly very convenient. It doesn't glitch, the buttons haven't worn out. There's quite a lot of memory. The sound is excellent, I like it.  Now about the do"&amp;"wnsides. It doesn’t work well in the cold, it holds a charge for a maximum of 4 hours, I bought new headphones almost immediately, my original ones quickly broke, it can only be charged from USB, which is not very convenient. That’s all.  To summarize: an"&amp;"yone who needs a normal and inexpensive mp3 is welcome to buy it.")</f>
        <v>It's a good player. I've had it for a little over a year, it works fine. It's small, which is undoubtedly very convenient. It doesn't glitch, the buttons haven't worn out. There's quite a lot of memory. The sound is excellent, I like it.  Now about the downsides. It doesn’t work well in the cold, it holds a charge for a maximum of 4 hours, I bought new headphones almost immediately, my original ones quickly broke, it can only be charged from USB, which is not very convenient. That’s all.  To summarize: anyone who needs a normal and inexpensive mp3 is welcome to buy it.</v>
      </c>
    </row>
    <row r="1374" spans="1:9" x14ac:dyDescent="0.3">
      <c r="A1374" s="1" t="s">
        <v>61</v>
      </c>
      <c r="B1374" s="1" t="s">
        <v>73</v>
      </c>
      <c r="C1374" s="1" t="s">
        <v>85</v>
      </c>
      <c r="D1374" s="1" t="s">
        <v>3049</v>
      </c>
      <c r="E1374" s="1" t="s">
        <v>1179</v>
      </c>
      <c r="F1374" s="1" t="s">
        <v>3050</v>
      </c>
      <c r="G1374" s="1" t="s">
        <v>49</v>
      </c>
      <c r="H1374" s="1" t="s">
        <v>16</v>
      </c>
      <c r="I1374" s="1" t="str">
        <f ca="1">IFERROR(__xludf.DUMMYFUNCTION("GOOGLETRANSLATE(F1374, ""auto"", ""en"")
"),"Among the advantages of this meat grinder, I can only highlight the design and its compactness. The rest are cons. The knife immediately became dull and instead of minced meat I ended up with porridge. An electronic display that shows the temperature is n"&amp;"ot needed at all. Unless, of course, you plan to spin something on it all day. The reverse function is also useless. Whatever is wound around the knife will not unwind back, no matter how you look at it. You have to turn it off and remove it with your own"&amp;" hands.   Anyone who writes that this is a good meat grinder apparently only twists bread with it. Sorry, I can’t imagine anything else. I will never buy equipment from this manufacturer again.")</f>
        <v>Among the advantages of this meat grinder, I can only highlight the design and its compactness. The rest are cons. The knife immediately became dull and instead of minced meat I ended up with porridge. An electronic display that shows the temperature is not needed at all. Unless, of course, you plan to spin something on it all day. The reverse function is also useless. Whatever is wound around the knife will not unwind back, no matter how you look at it. You have to turn it off and remove it with your own hands.   Anyone who writes that this is a good meat grinder apparently only twists bread with it. Sorry, I can’t imagine anything else. I will never buy equipment from this manufacturer again.</v>
      </c>
    </row>
    <row r="1375" spans="1:9" x14ac:dyDescent="0.3">
      <c r="A1375" s="1" t="s">
        <v>811</v>
      </c>
      <c r="B1375" s="1" t="s">
        <v>1599</v>
      </c>
      <c r="C1375" s="1" t="s">
        <v>3051</v>
      </c>
      <c r="D1375" s="1" t="s">
        <v>3052</v>
      </c>
      <c r="E1375" s="1" t="s">
        <v>3053</v>
      </c>
      <c r="F1375" s="1" t="s">
        <v>3054</v>
      </c>
      <c r="G1375" s="1" t="s">
        <v>36</v>
      </c>
      <c r="H1375" s="1" t="s">
        <v>29</v>
      </c>
      <c r="I1375" s="1" t="str">
        <f ca="1">IFERROR(__xludf.DUMMYFUNCTION("GOOGLETRANSLATE(F1375, ""auto"", ""en"")
"),"Pros: Optimal size, good quality.  I bought a bag to complement my backpack. A very roomy bag with a small size. Fits: CANON 60D with installed EF 24-105, EF 17-40, 430EX, 2 lens hoods, charger + battery, a couple of filters.   For short trips without cro"&amp;"ss-country runs, this is just the thing. Especially when traveling to Europe, where some museums and places are not allowed with a backpack)) Disadvantages: No rain cover")</f>
        <v>Pros: Optimal size, good quality.  I bought a bag to complement my backpack. A very roomy bag with a small size. Fits: CANON 60D with installed EF 24-105, EF 17-40, 430EX, 2 lens hoods, charger + battery, a couple of filters.   For short trips without cross-country runs, this is just the thing. Especially when traveling to Europe, where some museums and places are not allowed with a backpack)) Disadvantages: No rain cover</v>
      </c>
    </row>
    <row r="1376" spans="1:9" x14ac:dyDescent="0.3">
      <c r="A1376" s="1" t="s">
        <v>43</v>
      </c>
      <c r="B1376" s="1" t="s">
        <v>1382</v>
      </c>
      <c r="C1376" s="1" t="s">
        <v>45</v>
      </c>
      <c r="D1376" s="1" t="s">
        <v>3055</v>
      </c>
      <c r="E1376" s="1" t="s">
        <v>2616</v>
      </c>
      <c r="F1376" s="1" t="s">
        <v>3056</v>
      </c>
      <c r="G1376" s="1" t="s">
        <v>28</v>
      </c>
      <c r="H1376" s="1" t="s">
        <v>29</v>
      </c>
      <c r="I1376" s="1" t="str">
        <f ca="1">IFERROR(__xludf.DUMMYFUNCTION("GOOGLETRANSLATE(F1376, ""auto"", ""en"")
"),"Ordered and paid online. They delivered it the next day!  From the main points: Excellent packaging, a convenient small slim remote control with membrane buttons (it’s strange why there are no photos of it anywhere), excellent assembly and nice glossy whi"&amp;"te plastic with silver, well-painted front inserts.  + Removable air filter with a mesh separately inserted into it (it’s also not clear why this useful feature is not indicated anywhere). It is noisy in operation, as befits a rotor (but the structure its"&amp;"elf does not crack or wobble). The airflow wall is much better than that of a conventional cooler, and its small footprint during operation will help you place it even in a very small room.  Of the minuses.  The buttons on the device itself are not conven"&amp;"ient to use - their excessive rigidity interferes (Especially if it is in motion mode). But fortunately there is a remote control that corrects this omission.")</f>
        <v>Ordered and paid online. They delivered it the next day!  From the main points: Excellent packaging, a convenient small slim remote control with membrane buttons (it’s strange why there are no photos of it anywhere), excellent assembly and nice glossy white plastic with silver, well-painted front inserts.  + Removable air filter with a mesh separately inserted into it (it’s also not clear why this useful feature is not indicated anywhere). It is noisy in operation, as befits a rotor (but the structure itself does not crack or wobble). The airflow wall is much better than that of a conventional cooler, and its small footprint during operation will help you place it even in a very small room.  Of the minuses.  The buttons on the device itself are not convenient to use - their excessive rigidity interferes (Especially if it is in motion mode). But fortunately there is a remote control that corrects this omission.</v>
      </c>
    </row>
    <row r="1377" spans="1:9" x14ac:dyDescent="0.3">
      <c r="A1377" s="1" t="s">
        <v>624</v>
      </c>
      <c r="B1377" s="1" t="s">
        <v>2107</v>
      </c>
      <c r="C1377" s="1" t="s">
        <v>479</v>
      </c>
      <c r="D1377" s="1" t="s">
        <v>366</v>
      </c>
      <c r="E1377" s="1" t="s">
        <v>2593</v>
      </c>
      <c r="F1377" s="1" t="s">
        <v>3057</v>
      </c>
      <c r="G1377" s="1" t="s">
        <v>28</v>
      </c>
      <c r="H1377" s="1" t="s">
        <v>29</v>
      </c>
      <c r="I1377" s="1" t="str">
        <f ca="1">IFERROR(__xludf.DUMMYFUNCTION("GOOGLETRANSLATE(F1377, ""auto"", ""en"")
"),"The game is good, of course, but it’s not up to par with the previous one in terms of quality. The movements are somewhat choppy. The single player is not bad, but the multiplayer is not up to par. Take it at your own peril and risk. The game is not for e"&amp;"veryone.")</f>
        <v>The game is good, of course, but it’s not up to par with the previous one in terms of quality. The movements are somewhat choppy. The single player is not bad, but the multiplayer is not up to par. Take it at your own peril and risk. The game is not for everyone.</v>
      </c>
    </row>
    <row r="1378" spans="1:9" x14ac:dyDescent="0.3">
      <c r="A1378" s="1" t="s">
        <v>361</v>
      </c>
      <c r="B1378" s="1" t="s">
        <v>3058</v>
      </c>
      <c r="C1378" s="1" t="s">
        <v>2143</v>
      </c>
      <c r="D1378" s="1" t="s">
        <v>592</v>
      </c>
      <c r="E1378" s="1" t="s">
        <v>3059</v>
      </c>
      <c r="F1378" s="1" t="s">
        <v>3060</v>
      </c>
      <c r="G1378" s="1" t="s">
        <v>36</v>
      </c>
      <c r="H1378" s="1" t="s">
        <v>29</v>
      </c>
      <c r="I1378" s="1" t="str">
        <f ca="1">IFERROR(__xludf.DUMMYFUNCTION("GOOGLETRANSLATE(F1378, ""auto"", ""en"")
"),"We bought a set of knives in 2006, we have never regretted it, we haven’t seen better quality yet, the knives are very comfortable, we periodically sharpen them and that’s it.")</f>
        <v>We bought a set of knives in 2006, we have never regretted it, we haven’t seen better quality yet, the knives are very comfortable, we periodically sharpen them and that’s it.</v>
      </c>
    </row>
    <row r="1379" spans="1:9" x14ac:dyDescent="0.3">
      <c r="A1379" s="1" t="s">
        <v>61</v>
      </c>
      <c r="B1379" s="1" t="s">
        <v>318</v>
      </c>
      <c r="C1379" s="1" t="s">
        <v>101</v>
      </c>
      <c r="D1379" s="1" t="s">
        <v>742</v>
      </c>
      <c r="E1379" s="1" t="s">
        <v>3061</v>
      </c>
      <c r="F1379" s="1" t="s">
        <v>3062</v>
      </c>
      <c r="G1379" s="1" t="s">
        <v>28</v>
      </c>
      <c r="H1379" s="1" t="s">
        <v>29</v>
      </c>
      <c r="I1379" s="1" t="str">
        <f ca="1">IFERROR(__xludf.DUMMYFUNCTION("GOOGLETRANSLATE(F1379, ""auto"", ""en"")
"),"The kettle, in principle, is not bad, it worked for 2 years, at the moment the pump has burned out, there is no replacement. I'm going to buy a new one.")</f>
        <v>The kettle, in principle, is not bad, it worked for 2 years, at the moment the pump has burned out, there is no replacement. I'm going to buy a new one.</v>
      </c>
    </row>
    <row r="1380" spans="1:9" x14ac:dyDescent="0.3">
      <c r="A1380" s="1" t="s">
        <v>211</v>
      </c>
      <c r="B1380" s="1" t="s">
        <v>384</v>
      </c>
      <c r="C1380" s="1" t="s">
        <v>351</v>
      </c>
      <c r="D1380" s="1" t="s">
        <v>729</v>
      </c>
      <c r="E1380" s="1" t="s">
        <v>3063</v>
      </c>
      <c r="F1380" s="1" t="s">
        <v>3064</v>
      </c>
      <c r="G1380" s="1" t="s">
        <v>36</v>
      </c>
      <c r="H1380" s="1" t="s">
        <v>29</v>
      </c>
      <c r="I1380" s="1" t="str">
        <f ca="1">IFERROR(__xludf.DUMMYFUNCTION("GOOGLETRANSLATE(F1380, ""auto"", ""en"")
"),"no worse than electronic ones! Not expensive, but reliable! I always trusted mechanical ones more. The platform is durable plastic and can handle my 85 without any problems. Maximum weight – up to 130 kg. Small in size, but heavier than any electronic one"&amp;"s. And this is understandable, but you shouldn’t wear them. Mine are in the bathroom, there is the most even floor and there is no error. By the way, they matched the color of the bathroom - the same green.")</f>
        <v>no worse than electronic ones! Not expensive, but reliable! I always trusted mechanical ones more. The platform is durable plastic and can handle my 85 without any problems. Maximum weight – up to 130 kg. Small in size, but heavier than any electronic ones. And this is understandable, but you shouldn’t wear them. Mine are in the bathroom, there is the most even floor and there is no error. By the way, they matched the color of the bathroom - the same green.</v>
      </c>
    </row>
    <row r="1381" spans="1:9" x14ac:dyDescent="0.3">
      <c r="A1381" s="1" t="s">
        <v>9</v>
      </c>
      <c r="B1381" s="1" t="s">
        <v>10</v>
      </c>
      <c r="C1381" s="1" t="s">
        <v>407</v>
      </c>
      <c r="D1381" s="1" t="s">
        <v>228</v>
      </c>
      <c r="E1381" s="1" t="s">
        <v>590</v>
      </c>
      <c r="F1381" s="1" t="s">
        <v>3065</v>
      </c>
      <c r="G1381" s="1" t="s">
        <v>36</v>
      </c>
      <c r="H1381" s="1" t="s">
        <v>29</v>
      </c>
      <c r="I1381" s="1" t="str">
        <f ca="1">IFERROR(__xludf.DUMMYFUNCTION("GOOGLETRANSLATE(F1381, ""auto"", ""en"")
"),"My friends, the hood is just super, it works quietly, it draws well, sensitive touch controls, it fits well into the interior.  The build quality is excellent, much higher than many of the hoods I have tested. It is worth the money.  One piece of advice f"&amp;"rom personal experience: If you connect it to a house vent. box (not circulation), you must use a pipe with a diameter of 150mm, no less! otherwise the thrust will be significantly reduced.")</f>
        <v>My friends, the hood is just super, it works quietly, it draws well, sensitive touch controls, it fits well into the interior.  The build quality is excellent, much higher than many of the hoods I have tested. It is worth the money.  One piece of advice from personal experience: If you connect it to a house vent. box (not circulation), you must use a pipe with a diameter of 150mm, no less! otherwise the thrust will be significantly reduced.</v>
      </c>
    </row>
    <row r="1382" spans="1:9" x14ac:dyDescent="0.3">
      <c r="A1382" s="1" t="s">
        <v>111</v>
      </c>
      <c r="B1382" s="1" t="s">
        <v>636</v>
      </c>
      <c r="C1382" s="1" t="s">
        <v>637</v>
      </c>
      <c r="D1382" s="1" t="s">
        <v>545</v>
      </c>
      <c r="E1382" s="1" t="s">
        <v>2577</v>
      </c>
      <c r="F1382" s="1" t="s">
        <v>3066</v>
      </c>
      <c r="G1382" s="1" t="s">
        <v>28</v>
      </c>
      <c r="H1382" s="1" t="s">
        <v>29</v>
      </c>
      <c r="I1382" s="1" t="str">
        <f ca="1">IFERROR(__xludf.DUMMYFUNCTION("GOOGLETRANSLATE(F1382, ""auto"", ""en"")
"),"It shows everything correctly, can be seen well from afar, very cute. There is a manufacturer's website where they answer any questions. It's a pity that there is no backlight, but it's not critical.")</f>
        <v>It shows everything correctly, can be seen well from afar, very cute. There is a manufacturer's website where they answer any questions. It's a pity that there is no backlight, but it's not critical.</v>
      </c>
    </row>
    <row r="1383" spans="1:9" x14ac:dyDescent="0.3">
      <c r="A1383" s="1" t="s">
        <v>67</v>
      </c>
      <c r="B1383" s="1" t="s">
        <v>68</v>
      </c>
      <c r="C1383" s="1" t="s">
        <v>69</v>
      </c>
      <c r="D1383" s="1" t="s">
        <v>3067</v>
      </c>
      <c r="E1383" s="1" t="s">
        <v>814</v>
      </c>
      <c r="F1383" s="1" t="s">
        <v>3068</v>
      </c>
      <c r="G1383" s="1" t="s">
        <v>28</v>
      </c>
      <c r="H1383" s="1" t="s">
        <v>29</v>
      </c>
      <c r="I1383" s="1" t="str">
        <f ca="1">IFERROR(__xludf.DUMMYFUNCTION("GOOGLETRANSLATE(F1383, ""auto"", ""en"")
"),"When you turn on the steam boost, steam comes out only from the holes in the spout, and not from all the holes in the sole, as shown in the instructions. The heating temperature is maximum, the reservoir is full.")</f>
        <v>When you turn on the steam boost, steam comes out only from the holes in the spout, and not from all the holes in the sole, as shown in the instructions. The heating temperature is maximum, the reservoir is full.</v>
      </c>
    </row>
    <row r="1384" spans="1:9" x14ac:dyDescent="0.3">
      <c r="A1384" s="1" t="s">
        <v>111</v>
      </c>
      <c r="B1384" s="1" t="s">
        <v>636</v>
      </c>
      <c r="C1384" s="1" t="s">
        <v>637</v>
      </c>
      <c r="D1384" s="1" t="s">
        <v>308</v>
      </c>
      <c r="E1384" s="1" t="s">
        <v>1553</v>
      </c>
      <c r="F1384" s="1" t="s">
        <v>3069</v>
      </c>
      <c r="G1384" s="1" t="s">
        <v>28</v>
      </c>
      <c r="H1384" s="1" t="s">
        <v>29</v>
      </c>
      <c r="I1384" s="1" t="str">
        <f ca="1">IFERROR(__xludf.DUMMYFUNCTION("GOOGLETRANSLATE(F1384, ""auto"", ""en"")
"),"It's a cool thing, but after a year the projector stopped working ((((very disappointing... that's why I bought it...")</f>
        <v>It's a cool thing, but after a year the projector stopped working ((((very disappointing... that's why I bought it...</v>
      </c>
    </row>
    <row r="1385" spans="1:9" x14ac:dyDescent="0.3">
      <c r="A1385" s="1" t="s">
        <v>211</v>
      </c>
      <c r="B1385" s="1" t="s">
        <v>384</v>
      </c>
      <c r="C1385" s="1" t="s">
        <v>246</v>
      </c>
      <c r="D1385" s="1" t="s">
        <v>166</v>
      </c>
      <c r="E1385" s="1" t="s">
        <v>2769</v>
      </c>
      <c r="F1385" s="1" t="s">
        <v>3070</v>
      </c>
      <c r="G1385" s="1" t="s">
        <v>15</v>
      </c>
      <c r="H1385" s="1" t="s">
        <v>16</v>
      </c>
      <c r="I1385" s="1" t="str">
        <f ca="1">IFERROR(__xludf.DUMMYFUNCTION("GOOGLETRANSLATE(F1385, ""auto"", ""en"")
"),"Less than a week has passed since the scales began to malfunction: they give out 114. I have to get up several times to make them work properly.   but beautiful and the weight is accurate.")</f>
        <v>Less than a week has passed since the scales began to malfunction: they give out 114. I have to get up several times to make them work properly.   but beautiful and the weight is accurate.</v>
      </c>
    </row>
    <row r="1386" spans="1:9" x14ac:dyDescent="0.3">
      <c r="A1386" s="1" t="s">
        <v>149</v>
      </c>
      <c r="B1386" s="1" t="s">
        <v>155</v>
      </c>
      <c r="C1386" s="1" t="s">
        <v>1187</v>
      </c>
      <c r="D1386" s="1" t="s">
        <v>3071</v>
      </c>
      <c r="E1386" s="1" t="s">
        <v>708</v>
      </c>
      <c r="F1386" s="1" t="s">
        <v>3072</v>
      </c>
      <c r="G1386" s="1" t="s">
        <v>49</v>
      </c>
      <c r="H1386" s="1" t="s">
        <v>16</v>
      </c>
      <c r="I1386" s="1" t="str">
        <f ca="1">IFERROR(__xludf.DUMMYFUNCTION("GOOGLETRANSLATE(F1386, ""auto"", ""en"")
"),"Terrible vacuum cleaner! It vacuums well, but when you shake out the container you are left covered in dust. The attachments are very inconvenient; it’s impossible to clean under the bed. I'M VERY SORRY FOR THE WASTED MONEY!")</f>
        <v>Terrible vacuum cleaner! It vacuums well, but when you shake out the container you are left covered in dust. The attachments are very inconvenient; it’s impossible to clean under the bed. I'M VERY SORRY FOR THE WASTED MONEY!</v>
      </c>
    </row>
    <row r="1387" spans="1:9" x14ac:dyDescent="0.3">
      <c r="A1387" s="1" t="s">
        <v>496</v>
      </c>
      <c r="B1387" s="1" t="s">
        <v>497</v>
      </c>
      <c r="C1387" s="1" t="s">
        <v>487</v>
      </c>
      <c r="D1387" s="1" t="s">
        <v>280</v>
      </c>
      <c r="E1387" s="1" t="s">
        <v>3073</v>
      </c>
      <c r="F1387" s="1" t="s">
        <v>3074</v>
      </c>
      <c r="G1387" s="1" t="s">
        <v>36</v>
      </c>
      <c r="H1387" s="1" t="s">
        <v>29</v>
      </c>
      <c r="I1387" s="1" t="str">
        <f ca="1">IFERROR(__xludf.DUMMYFUNCTION("GOOGLETRANSLATE(F1387, ""auto"", ""en"")
"),"Whether you are a programmer or a regular user... Suitable for everyone!!!  Super speed, graphics, lots of entertainment.  Buy it and you will be happy.")</f>
        <v>Whether you are a programmer or a regular user... Suitable for everyone!!!  Super speed, graphics, lots of entertainment.  Buy it and you will be happy.</v>
      </c>
    </row>
    <row r="1388" spans="1:9" x14ac:dyDescent="0.3">
      <c r="A1388" s="1" t="s">
        <v>9</v>
      </c>
      <c r="B1388" s="1" t="s">
        <v>10</v>
      </c>
      <c r="C1388" s="1" t="s">
        <v>407</v>
      </c>
      <c r="D1388" s="1" t="s">
        <v>152</v>
      </c>
      <c r="E1388" s="1" t="s">
        <v>2294</v>
      </c>
      <c r="F1388" s="1" t="s">
        <v>3075</v>
      </c>
      <c r="G1388" s="1" t="s">
        <v>28</v>
      </c>
      <c r="H1388" s="1" t="s">
        <v>29</v>
      </c>
      <c r="I1388" s="1" t="str">
        <f ca="1">IFERROR(__xludf.DUMMYFUNCTION("GOOGLETRANSLATE(F1388, ""auto"", ""en"")
"),"Looks and ergonomics are 5. The hood comes assembled. Regarding noise, yes it does make quite a lot of noise at speeds 2 and 3, but they are used for a short time, mostly it works at speed 1 and the noise is acceptable. The check valve was removed immedia"&amp;"tely, since there is no need for it, and therefore there is no knocking either. Installing the hood required a bit of fiddling, hanging the hood itself on the bar is no problem, but then it is not possible to install the box, you have to hang it directly "&amp;"with the box, but then it is very inconvenient to install the corrugation.")</f>
        <v>Looks and ergonomics are 5. The hood comes assembled. Regarding noise, yes it does make quite a lot of noise at speeds 2 and 3, but they are used for a short time, mostly it works at speed 1 and the noise is acceptable. The check valve was removed immediately, since there is no need for it, and therefore there is no knocking either. Installing the hood required a bit of fiddling, hanging the hood itself on the bar is no problem, but then it is not possible to install the box, you have to hang it directly with the box, but then it is very inconvenient to install the corrugation.</v>
      </c>
    </row>
    <row r="1389" spans="1:9" x14ac:dyDescent="0.3">
      <c r="A1389" s="1" t="s">
        <v>95</v>
      </c>
      <c r="B1389" s="1" t="s">
        <v>227</v>
      </c>
      <c r="C1389" s="1" t="s">
        <v>97</v>
      </c>
      <c r="D1389" s="1" t="s">
        <v>1681</v>
      </c>
      <c r="E1389" s="1" t="s">
        <v>3076</v>
      </c>
      <c r="F1389" s="1" t="s">
        <v>3077</v>
      </c>
      <c r="G1389" s="1" t="s">
        <v>36</v>
      </c>
      <c r="H1389" s="1" t="s">
        <v>29</v>
      </c>
      <c r="I1389" s="1" t="str">
        <f ca="1">IFERROR(__xludf.DUMMYFUNCTION("GOOGLETRANSLATE(F1389, ""auto"", ""en"")
"),"After all, this is a PS3 from Sony! But needing HDMI without it is not so cool")</f>
        <v>After all, this is a PS3 from Sony! But needing HDMI without it is not so cool</v>
      </c>
    </row>
    <row r="1390" spans="1:9" x14ac:dyDescent="0.3">
      <c r="A1390" s="1" t="s">
        <v>89</v>
      </c>
      <c r="B1390" s="1" t="s">
        <v>231</v>
      </c>
      <c r="C1390" s="1" t="s">
        <v>185</v>
      </c>
      <c r="D1390" s="1" t="s">
        <v>81</v>
      </c>
      <c r="E1390" s="1" t="s">
        <v>3078</v>
      </c>
      <c r="F1390" s="1" t="s">
        <v>3079</v>
      </c>
      <c r="G1390" s="1" t="s">
        <v>94</v>
      </c>
      <c r="H1390" s="1" t="s">
        <v>29</v>
      </c>
      <c r="I1390" s="1" t="str">
        <f ca="1">IFERROR(__xludf.DUMMYFUNCTION("GOOGLETRANSLATE(F1390, ""auto"", ""en"")
"),"The only downside is the poorly visible display on the display with pictograms.")</f>
        <v>The only downside is the poorly visible display on the display with pictograms.</v>
      </c>
    </row>
    <row r="1391" spans="1:9" x14ac:dyDescent="0.3">
      <c r="A1391" s="1" t="s">
        <v>61</v>
      </c>
      <c r="B1391" s="1" t="s">
        <v>977</v>
      </c>
      <c r="C1391" s="1" t="s">
        <v>213</v>
      </c>
      <c r="D1391" s="1" t="s">
        <v>295</v>
      </c>
      <c r="E1391" s="1" t="s">
        <v>3080</v>
      </c>
      <c r="F1391" s="1" t="s">
        <v>3081</v>
      </c>
      <c r="G1391" s="1" t="s">
        <v>36</v>
      </c>
      <c r="H1391" s="1" t="s">
        <v>29</v>
      </c>
      <c r="I1391" s="1" t="str">
        <f ca="1">IFERROR(__xludf.DUMMYFUNCTION("GOOGLETRANSLATE(F1391, ""auto"", ""en"")
"),"I've been using this blender for 6 years and it hasn't let me down yet. It was especially useful when the baby arrived - I grind all the food for the baby with a blender")</f>
        <v>I've been using this blender for 6 years and it hasn't let me down yet. It was especially useful when the baby arrived - I grind all the food for the baby with a blender</v>
      </c>
    </row>
    <row r="1392" spans="1:9" x14ac:dyDescent="0.3">
      <c r="A1392" s="1" t="s">
        <v>211</v>
      </c>
      <c r="B1392" s="1" t="s">
        <v>212</v>
      </c>
      <c r="C1392" s="1" t="s">
        <v>101</v>
      </c>
      <c r="D1392" s="1" t="s">
        <v>1241</v>
      </c>
      <c r="E1392" s="1" t="s">
        <v>418</v>
      </c>
      <c r="F1392" s="1" t="s">
        <v>3082</v>
      </c>
      <c r="G1392" s="1" t="s">
        <v>36</v>
      </c>
      <c r="H1392" s="1" t="s">
        <v>29</v>
      </c>
      <c r="I1392" s="1" t="str">
        <f ca="1">IFERROR(__xludf.DUMMYFUNCTION("GOOGLETRANSLATE(F1392, ""auto"", ""en"")
"),"I bought this hair straightener 2 days ago. At first I wanted to buy something more expensive and cooler, but I bought this one and I don’t regret it at all.  In the picture you can see the control button, 4 LEDs on the left (140, 160,180 and 200 degrees)"&amp;" and 1 LED on the right (heating indication).  So, even if I plugged the rectifier into the outlet, it will not heat up until I set the temperature with the button.   Let's say if I set it to 160, the temperature light on the right (160) and the heating L"&amp;"ED on the left will light up, which will go out if the temperature is reached. In this regard it is very convenient.   It heats up very quickly (in principle, everyone does). Indeed, a temperature of 160 is enough to straighten (my) hair.  The wire rotate"&amp;"s and has a loop, which is a plus.  Disadvantages of this model: lack of a lock so that the tongs are folded; the control button is located exactly in the place where my hand holds the straightener - you can accidentally set a different temperature, here "&amp;"of course you can get used to it.  My overall rating: a fat five to this straightener :-) and its cost. Similar models from other companies cost an order of magnitude higher, and most likely differ little.")</f>
        <v>I bought this hair straightener 2 days ago. At first I wanted to buy something more expensive and cooler, but I bought this one and I don’t regret it at all.  In the picture you can see the control button, 4 LEDs on the left (140, 160,180 and 200 degrees) and 1 LED on the right (heating indication).  So, even if I plugged the rectifier into the outlet, it will not heat up until I set the temperature with the button.   Let's say if I set it to 160, the temperature light on the right (160) and the heating LED on the left will light up, which will go out if the temperature is reached. In this regard it is very convenient.   It heats up very quickly (in principle, everyone does). Indeed, a temperature of 160 is enough to straighten (my) hair.  The wire rotates and has a loop, which is a plus.  Disadvantages of this model: lack of a lock so that the tongs are folded; the control button is located exactly in the place where my hand holds the straightener - you can accidentally set a different temperature, here of course you can get used to it.  My overall rating: a fat five to this straightener :-) and its cost. Similar models from other companies cost an order of magnitude higher, and most likely differ little.</v>
      </c>
    </row>
    <row r="1393" spans="1:9" x14ac:dyDescent="0.3">
      <c r="A1393" s="1" t="s">
        <v>369</v>
      </c>
      <c r="B1393" s="1" t="s">
        <v>370</v>
      </c>
      <c r="C1393" s="1" t="s">
        <v>588</v>
      </c>
      <c r="D1393" s="1" t="s">
        <v>1188</v>
      </c>
      <c r="E1393" s="1" t="s">
        <v>2186</v>
      </c>
      <c r="F1393" s="1" t="s">
        <v>3083</v>
      </c>
      <c r="G1393" s="1" t="s">
        <v>36</v>
      </c>
      <c r="H1393" s="1" t="s">
        <v>29</v>
      </c>
      <c r="I1393" s="1" t="str">
        <f ca="1">IFERROR(__xludf.DUMMYFUNCTION("GOOGLETRANSLATE(F1393, ""auto"", ""en"")
"),"Bought in December. We are terribly pleased; after half a year of operation, no disadvantages were identified, except for difficulties in caring for the ceramic surface. The design is pleasing. I highly recommend it!")</f>
        <v>Bought in December. We are terribly pleased; after half a year of operation, no disadvantages were identified, except for difficulties in caring for the ceramic surface. The design is pleasing. I highly recommend it!</v>
      </c>
    </row>
    <row r="1394" spans="1:9" x14ac:dyDescent="0.3">
      <c r="A1394" s="1" t="s">
        <v>120</v>
      </c>
      <c r="B1394" s="1" t="s">
        <v>834</v>
      </c>
      <c r="C1394" s="1" t="s">
        <v>97</v>
      </c>
      <c r="D1394" s="1" t="s">
        <v>305</v>
      </c>
      <c r="E1394" s="1" t="s">
        <v>3084</v>
      </c>
      <c r="F1394" s="1" t="s">
        <v>3085</v>
      </c>
      <c r="G1394" s="1" t="s">
        <v>36</v>
      </c>
      <c r="H1394" s="1" t="s">
        <v>29</v>
      </c>
      <c r="I1394" s="1" t="str">
        <f ca="1">IFERROR(__xludf.DUMMYFUNCTION("GOOGLETRANSLATE(F1394, ""auto"", ""en"")
"),"I bought this TV model yesterday and my expectations were met and even more. I recommend it to everyone")</f>
        <v>I bought this TV model yesterday and my expectations were met and even more. I recommend it to everyone</v>
      </c>
    </row>
    <row r="1395" spans="1:9" x14ac:dyDescent="0.3">
      <c r="A1395" s="1" t="s">
        <v>61</v>
      </c>
      <c r="B1395" s="1" t="s">
        <v>726</v>
      </c>
      <c r="C1395" s="1" t="s">
        <v>351</v>
      </c>
      <c r="D1395" s="1" t="s">
        <v>200</v>
      </c>
      <c r="E1395" s="1" t="s">
        <v>529</v>
      </c>
      <c r="F1395" s="1" t="s">
        <v>3086</v>
      </c>
      <c r="G1395" s="1" t="s">
        <v>36</v>
      </c>
      <c r="H1395" s="1" t="s">
        <v>29</v>
      </c>
      <c r="I1395" s="1" t="str">
        <f ca="1">IFERROR(__xludf.DUMMYFUNCTION("GOOGLETRANSLATE(F1395, ""auto"", ""en"")
"),"Yesterday I bought this device.  Experience No. 1: the bread is heavy, the crust is hard and thick. Conclusion: the recipe was chosen incorrectly.  Experience No. 2: The bread is fluffy, tasty, aromatic. Conclusion: you need to experiment and everything w"&amp;"ill work out!")</f>
        <v>Yesterday I bought this device.  Experience No. 1: the bread is heavy, the crust is hard and thick. Conclusion: the recipe was chosen incorrectly.  Experience No. 2: The bread is fluffy, tasty, aromatic. Conclusion: you need to experiment and everything will work out!</v>
      </c>
    </row>
    <row r="1396" spans="1:9" x14ac:dyDescent="0.3">
      <c r="A1396" s="1" t="s">
        <v>30</v>
      </c>
      <c r="B1396" s="1" t="s">
        <v>50</v>
      </c>
      <c r="C1396" s="1" t="s">
        <v>51</v>
      </c>
      <c r="D1396" s="1" t="s">
        <v>139</v>
      </c>
      <c r="E1396" s="1" t="s">
        <v>1275</v>
      </c>
      <c r="F1396" s="1" t="s">
        <v>3087</v>
      </c>
      <c r="G1396" s="1" t="s">
        <v>36</v>
      </c>
      <c r="H1396" s="1" t="s">
        <v>29</v>
      </c>
      <c r="I1396" s="1" t="str">
        <f ca="1">IFERROR(__xludf.DUMMYFUNCTION("GOOGLETRANSLATE(F1396, ""auto"", ""en"")
"),"Bought 02/26/2010.   I paid 20% of the cost with coupons and it turned out in cash - 27990! An excellent price, for which it is impossible to ask for anything more. The standard program does an excellent backup, but in comparison with Akronis it takes a v"&amp;"ery long time. The video card is very good, but I would like a processor for it, at least a P-series.  Before this beech there was an HP HDX-16 1040er - it died a heroic death during the warranty period and my money was returned.  PB cost exactly half the"&amp;" price and, in comparison with HP, loses quite a bit: 1) slightly worse performance, 2) slightly worse case materials (the build quality is identical)), 3) smaller hard drive, 4) no eSATA, 5) no PCMCI slot. If it works without complaints for more than 6 m"&amp;"onths, I will recommend it. Happy shopping everyone!")</f>
        <v>Bought 02/26/2010.   I paid 20% of the cost with coupons and it turned out in cash - 27990! An excellent price, for which it is impossible to ask for anything more. The standard program does an excellent backup, but in comparison with Akronis it takes a very long time. The video card is very good, but I would like a processor for it, at least a P-series.  Before this beech there was an HP HDX-16 1040er - it died a heroic death during the warranty period and my money was returned.  PB cost exactly half the price and, in comparison with HP, loses quite a bit: 1) slightly worse performance, 2) slightly worse case materials (the build quality is identical)), 3) smaller hard drive, 4) no eSATA, 5) no PCMCI slot. If it works without complaints for more than 6 months, I will recommend it. Happy shopping everyone!</v>
      </c>
    </row>
    <row r="1397" spans="1:9" x14ac:dyDescent="0.3">
      <c r="A1397" s="1" t="s">
        <v>519</v>
      </c>
      <c r="B1397" s="1" t="s">
        <v>3088</v>
      </c>
      <c r="C1397" s="1" t="s">
        <v>246</v>
      </c>
      <c r="D1397" s="1" t="s">
        <v>1241</v>
      </c>
      <c r="E1397" s="1" t="s">
        <v>3089</v>
      </c>
      <c r="F1397" s="1" t="s">
        <v>3090</v>
      </c>
      <c r="G1397" s="1" t="s">
        <v>49</v>
      </c>
      <c r="H1397" s="1" t="s">
        <v>16</v>
      </c>
      <c r="I1397" s="1" t="str">
        <f ca="1">IFERROR(__xludf.DUMMYFUNCTION("GOOGLETRANSLATE(F1397, ""auto"", ""en"")
"),"My frying pan is almost 2 years old and can be thrown away. The non-stick layer collapsed, although I used exclusively a Tefal plastic spatula and non-abrasive detergents. I'm disappointed, I'll buy the cheapest one, I won't mind throwing it away.")</f>
        <v>My frying pan is almost 2 years old and can be thrown away. The non-stick layer collapsed, although I used exclusively a Tefal plastic spatula and non-abrasive detergents. I'm disappointed, I'll buy the cheapest one, I won't mind throwing it away.</v>
      </c>
    </row>
    <row r="1398" spans="1:9" x14ac:dyDescent="0.3">
      <c r="A1398" s="1" t="s">
        <v>9</v>
      </c>
      <c r="B1398" s="1" t="s">
        <v>10</v>
      </c>
      <c r="C1398" s="1" t="s">
        <v>3091</v>
      </c>
      <c r="D1398" s="1" t="s">
        <v>166</v>
      </c>
      <c r="E1398" s="1" t="s">
        <v>760</v>
      </c>
      <c r="F1398" s="1" t="s">
        <v>3092</v>
      </c>
      <c r="G1398" s="1" t="s">
        <v>28</v>
      </c>
      <c r="H1398" s="1" t="s">
        <v>29</v>
      </c>
      <c r="I1398" s="1" t="str">
        <f ca="1">IFERROR(__xludf.DUMMYFUNCTION("GOOGLETRANSLATE(F1398, ""auto"", ""en"")
"),"The hood is simply wonderful, it’s not for nothing that I spent a long time on the Internet and read all the reviews about it)) Everything turned out to be true!! In general, in my opinion, it also looks stylish and harmonizes with my kitchen))) I haven’t"&amp;" had any bad incidents with it, everything works just like a charm!! Pulls out all the extra odors from my kitchen instantly and makes very little noise!!!")</f>
        <v>The hood is simply wonderful, it’s not for nothing that I spent a long time on the Internet and read all the reviews about it)) Everything turned out to be true!! In general, in my opinion, it also looks stylish and harmonizes with my kitchen))) I haven’t had any bad incidents with it, everything works just like a charm!! Pulls out all the extra odors from my kitchen instantly and makes very little noise!!!</v>
      </c>
    </row>
    <row r="1399" spans="1:9" x14ac:dyDescent="0.3">
      <c r="A1399" s="1" t="s">
        <v>30</v>
      </c>
      <c r="B1399" s="1" t="s">
        <v>50</v>
      </c>
      <c r="C1399" s="1" t="s">
        <v>1003</v>
      </c>
      <c r="D1399" s="1" t="s">
        <v>1894</v>
      </c>
      <c r="E1399" s="1" t="s">
        <v>643</v>
      </c>
      <c r="F1399" s="1" t="s">
        <v>3093</v>
      </c>
      <c r="G1399" s="1" t="s">
        <v>36</v>
      </c>
      <c r="H1399" s="1" t="s">
        <v>29</v>
      </c>
      <c r="I1399" s="1" t="str">
        <f ca="1">IFERROR(__xludf.DUMMYFUNCTION("GOOGLETRANSLATE(F1399, ""auto"", ""en"")
"),"Excellent laptop)))) No complaints. Works great))) Can handle games such as: S.T.A.L.K.E.R. , METRO2033 and many others that require excellent characteristics)))")</f>
        <v>Excellent laptop)))) No complaints. Works great))) Can handle games such as: S.T.A.L.K.E.R. , METRO2033 and many others that require excellent characteristics)))</v>
      </c>
    </row>
    <row r="1400" spans="1:9" x14ac:dyDescent="0.3">
      <c r="A1400" s="1" t="s">
        <v>211</v>
      </c>
      <c r="B1400" s="1" t="s">
        <v>265</v>
      </c>
      <c r="C1400" s="1" t="s">
        <v>57</v>
      </c>
      <c r="D1400" s="1" t="s">
        <v>64</v>
      </c>
      <c r="E1400" s="1" t="s">
        <v>1660</v>
      </c>
      <c r="F1400" s="1" t="s">
        <v>3094</v>
      </c>
      <c r="G1400" s="1" t="s">
        <v>49</v>
      </c>
      <c r="H1400" s="1" t="s">
        <v>16</v>
      </c>
      <c r="I1400" s="1" t="str">
        <f ca="1">IFERROR(__xludf.DUMMYFUNCTION("GOOGLETRANSLATE(F1400, ""auto"", ""en"")
"),"At first this machine worked more or less, a couple of times. Then she started pulling out her hair, cutting it disgustingly... Now it’s not charging at all, i.e. It is not possible to cut hair from a battery. Let's go return it and exchange it for anothe"&amp;"r one! I really don’t recommend purchasing this equipment, I also regret that I didn’t read the reviews about it..")</f>
        <v>At first this machine worked more or less, a couple of times. Then she started pulling out her hair, cutting it disgustingly... Now it’s not charging at all, i.e. It is not possible to cut hair from a battery. Let's go return it and exchange it for another one! I really don’t recommend purchasing this equipment, I also regret that I didn’t read the reviews about it..</v>
      </c>
    </row>
    <row r="1401" spans="1:9" x14ac:dyDescent="0.3">
      <c r="A1401" s="1" t="s">
        <v>169</v>
      </c>
      <c r="B1401" s="1" t="s">
        <v>170</v>
      </c>
      <c r="C1401" s="1" t="s">
        <v>171</v>
      </c>
      <c r="D1401" s="1" t="s">
        <v>305</v>
      </c>
      <c r="E1401" s="1" t="s">
        <v>3095</v>
      </c>
      <c r="F1401" s="1" t="s">
        <v>3096</v>
      </c>
      <c r="G1401" s="1" t="s">
        <v>36</v>
      </c>
      <c r="H1401" s="1" t="s">
        <v>29</v>
      </c>
      <c r="I1401" s="1" t="str">
        <f ca="1">IFERROR(__xludf.DUMMYFUNCTION("GOOGLETRANSLATE(F1401, ""auto"", ""en"")
"),"Nice ears! I'm already using my second pair! I really like it! Good sound, fits well in the ear! Really pathetic wire =(")</f>
        <v>Nice ears! I'm already using my second pair! I really like it! Good sound, fits well in the ear! Really pathetic wire =(</v>
      </c>
    </row>
    <row r="1402" spans="1:9" x14ac:dyDescent="0.3">
      <c r="A1402" s="1" t="s">
        <v>17</v>
      </c>
      <c r="B1402" s="1" t="s">
        <v>18</v>
      </c>
      <c r="C1402" s="1" t="s">
        <v>19</v>
      </c>
      <c r="D1402" s="1" t="s">
        <v>3097</v>
      </c>
      <c r="E1402" s="1" t="s">
        <v>614</v>
      </c>
      <c r="F1402" s="1" t="s">
        <v>3098</v>
      </c>
      <c r="G1402" s="1" t="s">
        <v>28</v>
      </c>
      <c r="H1402" s="1" t="s">
        <v>29</v>
      </c>
      <c r="I1402" s="1" t="str">
        <f ca="1">IFERROR(__xludf.DUMMYFUNCTION("GOOGLETRANSLATE(F1402, ""auto"", ""en"")
"),"+ price. at the end of 2011 I took it, washed it well, almost silently, the children's clothes mode, light ironing (only used a couple of times) and an additional rinse - you can hear the water being poured in, it is very loud during the spin cycle, the p"&amp;"owder is not all washed out of the powder compartment when water is poured in, after almost 5 years of service the electronics began to malfunction, the drain began to work every other time, which is why sometimes I had to restart it at 100500 once and co"&amp;"uld wash it all night long... the repairman announced repairs! almost its full price. If it weren’t for the breakdown, we would have continued to use it, as it was generally quite good for a budget")</f>
        <v>+ price. at the end of 2011 I took it, washed it well, almost silently, the children's clothes mode, light ironing (only used a couple of times) and an additional rinse - you can hear the water being poured in, it is very loud during the spin cycle, the powder is not all washed out of the powder compartment when water is poured in, after almost 5 years of service the electronics began to malfunction, the drain began to work every other time, which is why sometimes I had to restart it at 100500 once and could wash it all night long... the repairman announced repairs! almost its full price. If it weren’t for the breakdown, we would have continued to use it, as it was generally quite good for a budget</v>
      </c>
    </row>
    <row r="1403" spans="1:9" x14ac:dyDescent="0.3">
      <c r="A1403" s="1" t="s">
        <v>17</v>
      </c>
      <c r="B1403" s="1" t="s">
        <v>18</v>
      </c>
      <c r="C1403" s="1" t="s">
        <v>885</v>
      </c>
      <c r="D1403" s="1" t="s">
        <v>545</v>
      </c>
      <c r="E1403" s="1" t="s">
        <v>2254</v>
      </c>
      <c r="F1403" s="1" t="s">
        <v>3099</v>
      </c>
      <c r="G1403" s="1" t="s">
        <v>49</v>
      </c>
      <c r="H1403" s="1" t="s">
        <v>16</v>
      </c>
      <c r="I1403" s="1" t="str">
        <f ca="1">IFERROR(__xludf.DUMMYFUNCTION("GOOGLETRANSLATE(F1403, ""auto"", ""en"")
"),"Disgusting machine. It takes in the water with the sound of the Niagara Falls, vibrates a lot, it’s impossible to wash the bed linen - you have to wash one item at a time and at the same time keep watch so that it doesn’t jump, I’ve already called the rep"&amp;"airman twice in six months - it bounces around the kitchen and the electronics are glitching.")</f>
        <v>Disgusting machine. It takes in the water with the sound of the Niagara Falls, vibrates a lot, it’s impossible to wash the bed linen - you have to wash one item at a time and at the same time keep watch so that it doesn’t jump, I’ve already called the repairman twice in six months - it bounces around the kitchen and the electronics are glitching.</v>
      </c>
    </row>
    <row r="1404" spans="1:9" x14ac:dyDescent="0.3">
      <c r="A1404" s="1" t="s">
        <v>61</v>
      </c>
      <c r="B1404" s="1" t="s">
        <v>145</v>
      </c>
      <c r="C1404" s="1" t="s">
        <v>246</v>
      </c>
      <c r="D1404" s="1" t="s">
        <v>3100</v>
      </c>
      <c r="E1404" s="1" t="s">
        <v>2365</v>
      </c>
      <c r="F1404" s="1" t="s">
        <v>3101</v>
      </c>
      <c r="G1404" s="1" t="s">
        <v>36</v>
      </c>
      <c r="H1404" s="1" t="s">
        <v>29</v>
      </c>
      <c r="I1404" s="1" t="str">
        <f ca="1">IFERROR(__xludf.DUMMYFUNCTION("GOOGLETRANSLATE(F1404, ""auto"", ""en"")
"),"The whole family has been using the steamer for two years now! No complaints! It works smoothly and properly!!! I recommend!!!")</f>
        <v>The whole family has been using the steamer for two years now! No complaints! It works smoothly and properly!!! I recommend!!!</v>
      </c>
    </row>
    <row r="1405" spans="1:9" x14ac:dyDescent="0.3">
      <c r="A1405" s="1" t="s">
        <v>61</v>
      </c>
      <c r="B1405" s="1" t="s">
        <v>73</v>
      </c>
      <c r="C1405" s="1" t="s">
        <v>85</v>
      </c>
      <c r="D1405" s="1" t="s">
        <v>75</v>
      </c>
      <c r="E1405" s="1" t="s">
        <v>3102</v>
      </c>
      <c r="F1405" s="1" t="s">
        <v>3103</v>
      </c>
      <c r="G1405" s="1" t="s">
        <v>36</v>
      </c>
      <c r="H1405" s="1" t="s">
        <v>29</v>
      </c>
      <c r="I1405" s="1" t="str">
        <f ca="1">IFERROR(__xludf.DUMMYFUNCTION("GOOGLETRANSLATE(F1405, ""auto"", ""en"")
"),"I was looking at a Vitek meat grinder, but the consultant recommended a Bork machine, its price was really steep, but my husband decided to buy it. I tried almost everything, including turning meat into homemade cutlets, shredding cabbage, the grater did "&amp;"not disappoint, and carrots and beets in one fell swoop for borscht :) In a word, I now have a good helper in my kitchen! My hands rest, I cook even more with pleasure! :)")</f>
        <v>I was looking at a Vitek meat grinder, but the consultant recommended a Bork machine, its price was really steep, but my husband decided to buy it. I tried almost everything, including turning meat into homemade cutlets, shredding cabbage, the grater did not disappoint, and carrots and beets in one fell swoop for borscht :) In a word, I now have a good helper in my kitchen! My hands rest, I cook even more with pleasure! :)</v>
      </c>
    </row>
    <row r="1406" spans="1:9" x14ac:dyDescent="0.3">
      <c r="A1406" s="1" t="s">
        <v>61</v>
      </c>
      <c r="B1406" s="1" t="s">
        <v>318</v>
      </c>
      <c r="C1406" s="1" t="s">
        <v>213</v>
      </c>
      <c r="D1406" s="1" t="s">
        <v>52</v>
      </c>
      <c r="E1406" s="1" t="s">
        <v>3104</v>
      </c>
      <c r="F1406" s="1" t="s">
        <v>3105</v>
      </c>
      <c r="G1406" s="1" t="s">
        <v>36</v>
      </c>
      <c r="H1406" s="1" t="s">
        <v>29</v>
      </c>
      <c r="I1406" s="1" t="str">
        <f ca="1">IFERROR(__xludf.DUMMYFUNCTION("GOOGLETRANSLATE(F1406, ""auto"", ""en"")
"),"This kettle served me for 4 years. A small leak appeared. I choose this kettle again. Holds hot water for a long time, is easy to clean, and looks good.")</f>
        <v>This kettle served me for 4 years. A small leak appeared. I choose this kettle again. Holds hot water for a long time, is easy to clean, and looks good.</v>
      </c>
    </row>
    <row r="1407" spans="1:9" x14ac:dyDescent="0.3">
      <c r="A1407" s="1" t="s">
        <v>105</v>
      </c>
      <c r="B1407" s="1" t="s">
        <v>106</v>
      </c>
      <c r="C1407" s="1" t="s">
        <v>69</v>
      </c>
      <c r="D1407" s="1" t="s">
        <v>3106</v>
      </c>
      <c r="E1407" s="1" t="s">
        <v>259</v>
      </c>
      <c r="F1407" s="1" t="s">
        <v>3107</v>
      </c>
      <c r="G1407" s="1" t="s">
        <v>36</v>
      </c>
      <c r="H1407" s="1" t="s">
        <v>29</v>
      </c>
      <c r="I1407" s="1" t="str">
        <f ca="1">IFERROR(__xludf.DUMMYFUNCTION("GOOGLETRANSLATE(F1407, ""auto"", ""en"")
"),"I bought it not so long ago, about 2 weeks ago. I listen every day for 8 hours. The player is GORGEOUS!!    If you are looking for in the player: 1 - !Excellent! quality of music (Even with native ears!!!) 2 - Quite simple controls 3 - Lasts for a very lo"&amp;"ng time (as promised) It has a metal body, this is also a very big plus. There are disadvantages, but they are insignificant! Judge for yourself - the “biggest” player takes about 20 seconds to update when you turn it on. Conclusion - Take it, you won’t r"&amp;"egret it!")</f>
        <v>I bought it not so long ago, about 2 weeks ago. I listen every day for 8 hours. The player is GORGEOUS!!    If you are looking for in the player: 1 - !Excellent! quality of music (Even with native ears!!!) 2 - Quite simple controls 3 - Lasts for a very long time (as promised) It has a metal body, this is also a very big plus. There are disadvantages, but they are insignificant! Judge for yourself - the “biggest” player takes about 20 seconds to update when you turn it on. Conclusion - Take it, you won’t regret it!</v>
      </c>
    </row>
    <row r="1408" spans="1:9" x14ac:dyDescent="0.3">
      <c r="A1408" s="1" t="s">
        <v>120</v>
      </c>
      <c r="B1408" s="1" t="s">
        <v>121</v>
      </c>
      <c r="C1408" s="1" t="s">
        <v>69</v>
      </c>
      <c r="D1408" s="1" t="s">
        <v>3108</v>
      </c>
      <c r="E1408" s="1" t="s">
        <v>2321</v>
      </c>
      <c r="F1408" s="1" t="s">
        <v>3109</v>
      </c>
      <c r="G1408" s="1" t="s">
        <v>28</v>
      </c>
      <c r="H1408" s="1" t="s">
        <v>29</v>
      </c>
      <c r="I1408" s="1" t="str">
        <f ca="1">IFERROR(__xludf.DUMMYFUNCTION("GOOGLETRANSLATE(F1408, ""auto"", ""en"")
"),"Having bought this TV, I connected the PS3 to it, and the console offered me 1080P resolution. Which I was pleasantly surprised by.")</f>
        <v>Having bought this TV, I connected the PS3 to it, and the console offered me 1080P resolution. Which I was pleasantly surprised by.</v>
      </c>
    </row>
    <row r="1409" spans="1:9" x14ac:dyDescent="0.3">
      <c r="A1409" s="1" t="s">
        <v>206</v>
      </c>
      <c r="B1409" s="1" t="s">
        <v>207</v>
      </c>
      <c r="C1409" s="1" t="s">
        <v>152</v>
      </c>
      <c r="D1409" s="1" t="s">
        <v>3110</v>
      </c>
      <c r="E1409" s="1" t="s">
        <v>3111</v>
      </c>
      <c r="F1409" s="1" t="s">
        <v>3112</v>
      </c>
      <c r="G1409" s="1" t="s">
        <v>36</v>
      </c>
      <c r="H1409" s="1" t="s">
        <v>29</v>
      </c>
      <c r="I1409" s="1" t="str">
        <f ca="1">IFERROR(__xludf.DUMMYFUNCTION("GOOGLETRANSLATE(F1409, ""auto"", ""en"")
"),"Plays well! I installed it instead of the factory one!")</f>
        <v>Plays well! I installed it instead of the factory one!</v>
      </c>
    </row>
    <row r="1410" spans="1:9" x14ac:dyDescent="0.3">
      <c r="A1410" s="1" t="s">
        <v>37</v>
      </c>
      <c r="B1410" s="1" t="s">
        <v>38</v>
      </c>
      <c r="C1410" s="1" t="s">
        <v>163</v>
      </c>
      <c r="D1410" s="1" t="s">
        <v>940</v>
      </c>
      <c r="E1410" s="1" t="s">
        <v>2120</v>
      </c>
      <c r="F1410" s="1" t="s">
        <v>3113</v>
      </c>
      <c r="G1410" s="1" t="s">
        <v>28</v>
      </c>
      <c r="H1410" s="1" t="s">
        <v>29</v>
      </c>
      <c r="I1410" s="1" t="str">
        <f ca="1">IFERROR(__xludf.DUMMYFUNCTION("GOOGLETRANSLATE(F1410, ""auto"", ""en"")
"),"More than two weeks have passed since the purchase, two minuses have been added, the first, the phone “reboots” when there is insufficient RAM (those who had a 3250 will understand me), the second minus, after putting the phone on charge, I thought it wou"&amp;"ld at least somehow show that it was charging, so, I put it on charge and the phone does not signal that it is charging)) this is normal, in order to see that it is charging, just press any button, the display will light up and show that the phone chargin"&amp;"g... about the charge, I tormented the Akum in one day, 3 hours of ICQ, 1 hour of radio, and I tested the phone a little with java applications, and the charge was enough from morning to night (just enough to put it on charge), what else, there is a littl"&amp;"e lack of memory, 40 meters would be enough, I think) the music plays so-so, it’s impossible to listen too loudly through the speaker, it’s too noisy)) through headphones it’s fine, I also checked the phone in a conversation, the volume of the speaker is "&amp;"enough to walk along the road with passing cars and hear your interlocutor, who loses connection during a conversation, I advise you to keep the phone at the top since it has an antenna at the bottom..")</f>
        <v>More than two weeks have passed since the purchase, two minuses have been added, the first, the phone “reboots” when there is insufficient RAM (those who had a 3250 will understand me), the second minus, after putting the phone on charge, I thought it would at least somehow show that it was charging, so, I put it on charge and the phone does not signal that it is charging)) this is normal, in order to see that it is charging, just press any button, the display will light up and show that the phone charging... about the charge, I tormented the Akum in one day, 3 hours of ICQ, 1 hour of radio, and I tested the phone a little with java applications, and the charge was enough from morning to night (just enough to put it on charge), what else, there is a little lack of memory, 40 meters would be enough, I think) the music plays so-so, it’s impossible to listen too loudly through the speaker, it’s too noisy)) through headphones it’s fine, I also checked the phone in a conversation, the volume of the speaker is enough to walk along the road with passing cars and hear your interlocutor, who loses connection during a conversation, I advise you to keep the phone at the top since it has an antenna at the bottom..</v>
      </c>
    </row>
    <row r="1411" spans="1:9" x14ac:dyDescent="0.3">
      <c r="A1411" s="1" t="s">
        <v>43</v>
      </c>
      <c r="B1411" s="1" t="s">
        <v>303</v>
      </c>
      <c r="C1411" s="1" t="s">
        <v>665</v>
      </c>
      <c r="D1411" s="1" t="s">
        <v>1188</v>
      </c>
      <c r="E1411" s="1" t="s">
        <v>3114</v>
      </c>
      <c r="F1411" s="1" t="s">
        <v>3115</v>
      </c>
      <c r="G1411" s="1" t="s">
        <v>36</v>
      </c>
      <c r="H1411" s="1" t="s">
        <v>29</v>
      </c>
      <c r="I1411" s="1" t="str">
        <f ca="1">IFERROR(__xludf.DUMMYFUNCTION("GOOGLETRANSLATE(F1411, ""auto"", ""en"")
"),"Wonderful water heater. It has been working for more than 1.5 years.")</f>
        <v>Wonderful water heater. It has been working for more than 1.5 years.</v>
      </c>
    </row>
    <row r="1412" spans="1:9" x14ac:dyDescent="0.3">
      <c r="A1412" s="1" t="s">
        <v>120</v>
      </c>
      <c r="B1412" s="1" t="s">
        <v>1205</v>
      </c>
      <c r="C1412" s="1" t="s">
        <v>1206</v>
      </c>
      <c r="D1412" s="1" t="s">
        <v>3116</v>
      </c>
      <c r="E1412" s="1" t="s">
        <v>1950</v>
      </c>
      <c r="F1412" s="1" t="s">
        <v>3117</v>
      </c>
      <c r="G1412" s="1" t="s">
        <v>36</v>
      </c>
      <c r="H1412" s="1" t="s">
        <v>29</v>
      </c>
      <c r="I1412" s="1" t="str">
        <f ca="1">IFERROR(__xludf.DUMMYFUNCTION("GOOGLETRANSLATE(F1412, ""auto"", ""en"")
"),"I've been using it for a year now and am happy. I had read a lot of negative reviews beforehand, but still took the risk. As a result, after a year of operation, not a single freeze or other nonsense from the reviews. Perhaps it was set up crookedly for p"&amp;"eople, or there is simply a category of people who are always dissatisfied. In general, I use it and am extremely pleased.")</f>
        <v>I've been using it for a year now and am happy. I had read a lot of negative reviews beforehand, but still took the risk. As a result, after a year of operation, not a single freeze or other nonsense from the reviews. Perhaps it was set up crookedly for people, or there is simply a category of people who are always dissatisfied. In general, I use it and am extremely pleased.</v>
      </c>
    </row>
    <row r="1413" spans="1:9" x14ac:dyDescent="0.3">
      <c r="A1413" s="1" t="s">
        <v>120</v>
      </c>
      <c r="B1413" s="1" t="s">
        <v>196</v>
      </c>
      <c r="C1413" s="1" t="s">
        <v>80</v>
      </c>
      <c r="D1413" s="1" t="s">
        <v>1659</v>
      </c>
      <c r="E1413" s="1" t="s">
        <v>1497</v>
      </c>
      <c r="F1413" s="1" t="s">
        <v>3118</v>
      </c>
      <c r="G1413" s="1" t="s">
        <v>36</v>
      </c>
      <c r="H1413" s="1" t="s">
        <v>29</v>
      </c>
      <c r="I1413" s="1" t="str">
        <f ca="1">IFERROR(__xludf.DUMMYFUNCTION("GOOGLETRANSLATE(F1413, ""auto"", ""en"")
"),"Choosing a TV was long and tedious. At first I wanted the LH4000 model. When I went to the store and compared, I didn’t see much of a difference. Maybe 100 Hz technology somehow improves the picture, but I didn’t want to pay an extra 10k.   The experience"&amp;" of watching HD movies is wonderful! The TV is connected to the computer with a DVI-HDMI cable. I chose HD-DVD as the input because when I select PC in the input menu, the picture settings are too limited. USB activated using laptop + audio cable and IR d"&amp;"iode. Fast and hassle-free. There is now a USB tab in the menu. He reads everything and loses!")</f>
        <v>Choosing a TV was long and tedious. At first I wanted the LH4000 model. When I went to the store and compared, I didn’t see much of a difference. Maybe 100 Hz technology somehow improves the picture, but I didn’t want to pay an extra 10k.   The experience of watching HD movies is wonderful! The TV is connected to the computer with a DVI-HDMI cable. I chose HD-DVD as the input because when I select PC in the input menu, the picture settings are too limited. USB activated using laptop + audio cable and IR diode. Fast and hassle-free. There is now a USB tab in the menu. He reads everything and loses!</v>
      </c>
    </row>
    <row r="1414" spans="1:9" x14ac:dyDescent="0.3">
      <c r="A1414" s="1" t="s">
        <v>965</v>
      </c>
      <c r="B1414" s="1" t="s">
        <v>966</v>
      </c>
      <c r="C1414" s="1" t="s">
        <v>166</v>
      </c>
      <c r="D1414" s="1" t="s">
        <v>1681</v>
      </c>
      <c r="E1414" s="1" t="s">
        <v>1657</v>
      </c>
      <c r="F1414" s="1" t="s">
        <v>3119</v>
      </c>
      <c r="G1414" s="1" t="s">
        <v>36</v>
      </c>
      <c r="H1414" s="1" t="s">
        <v>29</v>
      </c>
      <c r="I1414" s="1" t="str">
        <f ca="1">IFERROR(__xludf.DUMMYFUNCTION("GOOGLETRANSLATE(F1414, ""auto"", ""en"")
"),"The bass is generally excellent. At first it was even too powerful, then you get used to it and the bass becomes not enough. At full speed it drags well, you can hear it throughout the entire apartment, the neighbors call every time because you need to ma"&amp;"ke it quieter... I AM SATISFIED WITH THIS PURCHASE!!! TAKE IT YOU WILL NOT REGRET!!")</f>
        <v>The bass is generally excellent. At first it was even too powerful, then you get used to it and the bass becomes not enough. At full speed it drags well, you can hear it throughout the entire apartment, the neighbors call every time because you need to make it quieter... I AM SATISFIED WITH THIS PURCHASE!!! TAKE IT YOU WILL NOT REGRET!!</v>
      </c>
    </row>
    <row r="1415" spans="1:9" x14ac:dyDescent="0.3">
      <c r="A1415" s="1" t="s">
        <v>17</v>
      </c>
      <c r="B1415" s="1" t="s">
        <v>18</v>
      </c>
      <c r="C1415" s="1" t="s">
        <v>243</v>
      </c>
      <c r="D1415" s="1" t="s">
        <v>335</v>
      </c>
      <c r="E1415" s="1" t="s">
        <v>3120</v>
      </c>
      <c r="F1415" s="1" t="s">
        <v>3121</v>
      </c>
      <c r="G1415" s="1" t="s">
        <v>36</v>
      </c>
      <c r="H1415" s="1" t="s">
        <v>29</v>
      </c>
      <c r="I1415" s="1" t="str">
        <f ca="1">IFERROR(__xludf.DUMMYFUNCTION("GOOGLETRANSLATE(F1415, ""auto"", ""en"")
"),"Bought it on sale - works great. It removes stains perfectly - whether dried dirt, fresh dirt, wine, chocolate, whatever a child spills on himself. The “in 15 minutes” mode is actually what you need! It makes a little noise, but we have a special room - a"&amp;" mini laundry. So it doesn’t bother the child at all during the day.")</f>
        <v>Bought it on sale - works great. It removes stains perfectly - whether dried dirt, fresh dirt, wine, chocolate, whatever a child spills on himself. The “in 15 minutes” mode is actually what you need! It makes a little noise, but we have a special room - a mini laundry. So it doesn’t bother the child at all during the day.</v>
      </c>
    </row>
    <row r="1416" spans="1:9" x14ac:dyDescent="0.3">
      <c r="A1416" s="1" t="s">
        <v>55</v>
      </c>
      <c r="B1416" s="1" t="s">
        <v>752</v>
      </c>
      <c r="C1416" s="1" t="s">
        <v>185</v>
      </c>
      <c r="D1416" s="1" t="s">
        <v>474</v>
      </c>
      <c r="E1416" s="1" t="s">
        <v>1639</v>
      </c>
      <c r="F1416" s="1" t="s">
        <v>3122</v>
      </c>
      <c r="G1416" s="1" t="s">
        <v>28</v>
      </c>
      <c r="H1416" s="1" t="s">
        <v>29</v>
      </c>
      <c r="I1416" s="1" t="str">
        <f ca="1">IFERROR(__xludf.DUMMYFUNCTION("GOOGLETRANSLATE(F1416, ""auto"", ""en"")
"),"We decided not to delay the process and rushed to purchase it now. Excellent replacement of the battery in the apartment. Who knows what kind of winter will come. I wouldn’t want to get into the same situation as happened in the summer with the fans))).")</f>
        <v>We decided not to delay the process and rushed to purchase it now. Excellent replacement of the battery in the apartment. Who knows what kind of winter will come. I wouldn’t want to get into the same situation as happened in the summer with the fans))).</v>
      </c>
    </row>
    <row r="1417" spans="1:9" x14ac:dyDescent="0.3">
      <c r="A1417" s="1" t="s">
        <v>61</v>
      </c>
      <c r="B1417" s="1" t="s">
        <v>977</v>
      </c>
      <c r="C1417" s="1" t="s">
        <v>63</v>
      </c>
      <c r="D1417" s="1" t="s">
        <v>2045</v>
      </c>
      <c r="E1417" s="1" t="s">
        <v>3123</v>
      </c>
      <c r="F1417" s="1" t="s">
        <v>3124</v>
      </c>
      <c r="G1417" s="1" t="s">
        <v>36</v>
      </c>
      <c r="H1417" s="1" t="s">
        <v>29</v>
      </c>
      <c r="I1417" s="1" t="str">
        <f ca="1">IFERROR(__xludf.DUMMYFUNCTION("GOOGLETRANSLATE(F1417, ""auto"", ""en"")
"),"I spent a long time choosing a mixer for myself and eventually bought a Bosch MFQ 3580. The mixer is awesome! Very quiet, lightweight, easy to use and quite powerful. It’s very nice that the set also includes a blender and a universal bowl! I use everythi"&amp;"ng with pleasure! Works great! I bought it and am incredibly happy with my purchase!")</f>
        <v>I spent a long time choosing a mixer for myself and eventually bought a Bosch MFQ 3580. The mixer is awesome! Very quiet, lightweight, easy to use and quite powerful. It’s very nice that the set also includes a blender and a universal bowl! I use everything with pleasure! Works great! I bought it and am incredibly happy with my purchase!</v>
      </c>
    </row>
    <row r="1418" spans="1:9" x14ac:dyDescent="0.3">
      <c r="A1418" s="1" t="s">
        <v>211</v>
      </c>
      <c r="B1418" s="1" t="s">
        <v>212</v>
      </c>
      <c r="C1418" s="1" t="s">
        <v>69</v>
      </c>
      <c r="D1418" s="1" t="s">
        <v>114</v>
      </c>
      <c r="E1418" s="1" t="s">
        <v>3125</v>
      </c>
      <c r="F1418" s="1" t="s">
        <v>3126</v>
      </c>
      <c r="G1418" s="1" t="s">
        <v>36</v>
      </c>
      <c r="H1418" s="1" t="s">
        <v>29</v>
      </c>
      <c r="I1418" s="1" t="str">
        <f ca="1">IFERROR(__xludf.DUMMYFUNCTION("GOOGLETRANSLATE(F1418, ""auto"", ""en"")
"),"Bought as a gift. Great price, quality, compact.")</f>
        <v>Bought as a gift. Great price, quality, compact.</v>
      </c>
    </row>
    <row r="1419" spans="1:9" x14ac:dyDescent="0.3">
      <c r="A1419" s="1" t="s">
        <v>55</v>
      </c>
      <c r="B1419" s="1" t="s">
        <v>752</v>
      </c>
      <c r="C1419" s="1" t="s">
        <v>185</v>
      </c>
      <c r="D1419" s="1" t="s">
        <v>471</v>
      </c>
      <c r="E1419" s="1" t="s">
        <v>1239</v>
      </c>
      <c r="F1419" s="1" t="s">
        <v>3127</v>
      </c>
      <c r="G1419" s="1" t="s">
        <v>36</v>
      </c>
      <c r="H1419" s="1" t="s">
        <v>29</v>
      </c>
      <c r="I1419" s="1" t="str">
        <f ca="1">IFERROR(__xludf.DUMMYFUNCTION("GOOGLETRANSLATE(F1419, ""auto"", ""en"")
"),"An excellent radiator, due to the fireplace effect, it quickly heats a large area and maintains the desired temperature in the room!! It was not for nothing that I listened to the consultant and purchased this particular radiator!")</f>
        <v>An excellent radiator, due to the fireplace effect, it quickly heats a large area and maintains the desired temperature in the room!! It was not for nothing that I listened to the consultant and purchased this particular radiator!</v>
      </c>
    </row>
    <row r="1420" spans="1:9" x14ac:dyDescent="0.3">
      <c r="A1420" s="1" t="s">
        <v>61</v>
      </c>
      <c r="B1420" s="1" t="s">
        <v>977</v>
      </c>
      <c r="C1420" s="1" t="s">
        <v>213</v>
      </c>
      <c r="D1420" s="1" t="s">
        <v>1680</v>
      </c>
      <c r="E1420" s="1" t="s">
        <v>3128</v>
      </c>
      <c r="F1420" s="1" t="s">
        <v>3129</v>
      </c>
      <c r="G1420" s="1" t="s">
        <v>36</v>
      </c>
      <c r="H1420" s="1" t="s">
        <v>29</v>
      </c>
      <c r="I1420" s="1" t="str">
        <f ca="1">IFERROR(__xludf.DUMMYFUNCTION("GOOGLETRANSLATE(F1420, ""auto"", ""en"")
"),"Great stuff. The child is 8 months old, we chop any food in a matter of seconds.")</f>
        <v>Great stuff. The child is 8 months old, we chop any food in a matter of seconds.</v>
      </c>
    </row>
    <row r="1421" spans="1:9" x14ac:dyDescent="0.3">
      <c r="A1421" s="1" t="s">
        <v>206</v>
      </c>
      <c r="B1421" s="1" t="s">
        <v>207</v>
      </c>
      <c r="C1421" s="1" t="s">
        <v>1143</v>
      </c>
      <c r="D1421" s="1" t="s">
        <v>3130</v>
      </c>
      <c r="E1421" s="1" t="s">
        <v>3131</v>
      </c>
      <c r="F1421" s="1" t="s">
        <v>3132</v>
      </c>
      <c r="G1421" s="1" t="s">
        <v>36</v>
      </c>
      <c r="H1421" s="1" t="s">
        <v>29</v>
      </c>
      <c r="I1421" s="1" t="str">
        <f ca="1">IFERROR(__xludf.DUMMYFUNCTION("GOOGLETRANSLATE(F1421, ""auto"", ""en"")
"),"I bought it a year ago, put it through a Kick Cap 27 amplifier, it pumps great, the bass quality is excellent. I don’t see the point in changing to a more powerful one, there’s no point anymore (I bought the wires separately, they are thicker than they co"&amp;"me in the kits)")</f>
        <v>I bought it a year ago, put it through a Kick Cap 27 amplifier, it pumps great, the bass quality is excellent. I don’t see the point in changing to a more powerful one, there’s no point anymore (I bought the wires separately, they are thicker than they come in the kits)</v>
      </c>
    </row>
    <row r="1422" spans="1:9" x14ac:dyDescent="0.3">
      <c r="A1422" s="1" t="s">
        <v>120</v>
      </c>
      <c r="B1422" s="1" t="s">
        <v>196</v>
      </c>
      <c r="C1422" s="1" t="s">
        <v>80</v>
      </c>
      <c r="D1422" s="1" t="s">
        <v>3133</v>
      </c>
      <c r="E1422" s="1" t="s">
        <v>128</v>
      </c>
      <c r="F1422" s="1" t="s">
        <v>3134</v>
      </c>
      <c r="G1422" s="1" t="s">
        <v>36</v>
      </c>
      <c r="H1422" s="1" t="s">
        <v>29</v>
      </c>
      <c r="I1422" s="1" t="str">
        <f ca="1">IFERROR(__xludf.DUMMYFUNCTION("GOOGLETRANSLATE(F1422, ""auto"", ""en"")
"),"excellent model: if you want to make a 3D TV out of it, buy or order a 2D to 3D converter AB3DBOX")</f>
        <v>excellent model: if you want to make a 3D TV out of it, buy or order a 2D to 3D converter AB3DBOX</v>
      </c>
    </row>
    <row r="1423" spans="1:9" x14ac:dyDescent="0.3">
      <c r="A1423" s="1" t="s">
        <v>557</v>
      </c>
      <c r="B1423" s="1" t="s">
        <v>558</v>
      </c>
      <c r="C1423" s="1" t="s">
        <v>122</v>
      </c>
      <c r="D1423" s="1" t="s">
        <v>3135</v>
      </c>
      <c r="E1423" s="1" t="s">
        <v>1950</v>
      </c>
      <c r="F1423" s="1" t="s">
        <v>3136</v>
      </c>
      <c r="G1423" s="1" t="s">
        <v>36</v>
      </c>
      <c r="H1423" s="1" t="s">
        <v>29</v>
      </c>
      <c r="I1423" s="1" t="str">
        <f ca="1">IFERROR(__xludf.DUMMYFUNCTION("GOOGLETRANSLATE(F1423, ""auto"", ""en"")
"),"The phone is excellent. Take it, you won’t regret it. The audibility in the pipe is as if I’m standing next to a person, the display can be decorated with bright colors of your choice, in the dark the keys are visible thanks to the bright, beautiful neon "&amp;"blue backlight, it is written in large letters in the phone book, which is important for people with poor eyesight. In general, everything that is stated in the description works with a bang.")</f>
        <v>The phone is excellent. Take it, you won’t regret it. The audibility in the pipe is as if I’m standing next to a person, the display can be decorated with bright colors of your choice, in the dark the keys are visible thanks to the bright, beautiful neon blue backlight, it is written in large letters in the phone book, which is important for people with poor eyesight. In general, everything that is stated in the description works with a bang.</v>
      </c>
    </row>
    <row r="1424" spans="1:9" x14ac:dyDescent="0.3">
      <c r="A1424" s="1" t="s">
        <v>61</v>
      </c>
      <c r="B1424" s="1" t="s">
        <v>318</v>
      </c>
      <c r="C1424" s="1" t="s">
        <v>69</v>
      </c>
      <c r="D1424" s="1" t="s">
        <v>3137</v>
      </c>
      <c r="E1424" s="1" t="s">
        <v>3138</v>
      </c>
      <c r="F1424" s="1" t="s">
        <v>3139</v>
      </c>
      <c r="G1424" s="1" t="s">
        <v>36</v>
      </c>
      <c r="H1424" s="1" t="s">
        <v>29</v>
      </c>
      <c r="I1424" s="1" t="str">
        <f ca="1">IFERROR(__xludf.DUMMYFUNCTION("GOOGLETRANSLATE(F1424, ""auto"", ""en"")
"),"We highly, highly recommend purchasing it to anyone who is thinking about whether to buy it or not! It’s so impeccable in its work and design, and nothing happens to it, even, frankly speaking, I’m tired of seeing the same kettle for more than one year, b"&amp;"ut how can I throw it away (replace it) if it works perfectly? In general, this is a rarity among all known teapots of this type.")</f>
        <v>We highly, highly recommend purchasing it to anyone who is thinking about whether to buy it or not! It’s so impeccable in its work and design, and nothing happens to it, even, frankly speaking, I’m tired of seeing the same kettle for more than one year, but how can I throw it away (replace it) if it works perfectly? In general, this is a rarity among all known teapots of this type.</v>
      </c>
    </row>
    <row r="1425" spans="1:9" x14ac:dyDescent="0.3">
      <c r="A1425" s="1" t="s">
        <v>61</v>
      </c>
      <c r="B1425" s="1" t="s">
        <v>180</v>
      </c>
      <c r="C1425" s="1" t="s">
        <v>57</v>
      </c>
      <c r="D1425" s="1" t="s">
        <v>589</v>
      </c>
      <c r="E1425" s="1" t="s">
        <v>3140</v>
      </c>
      <c r="F1425" s="1" t="s">
        <v>3141</v>
      </c>
      <c r="G1425" s="1" t="s">
        <v>36</v>
      </c>
      <c r="H1425" s="1" t="s">
        <v>29</v>
      </c>
      <c r="I1425" s="1" t="str">
        <f ca="1">IFERROR(__xludf.DUMMYFUNCTION("GOOGLETRANSLATE(F1425, ""auto"", ""en"")
"),"We have been using this toaster for 2 years now!!! I'm delighted with it!! Fries everything evenly, 6 modes + defrost + warm up buns! Simple bread is no longer fun to eat! But when it's hot and crispy... mmm! And I even gave one to my friends as a gift! M"&amp;"y rating is 5 out of 10! :)")</f>
        <v>We have been using this toaster for 2 years now!!! I'm delighted with it!! Fries everything evenly, 6 modes + defrost + warm up buns! Simple bread is no longer fun to eat! But when it's hot and crispy... mmm! And I even gave one to my friends as a gift! My rating is 5 out of 10! :)</v>
      </c>
    </row>
    <row r="1426" spans="1:9" x14ac:dyDescent="0.3">
      <c r="A1426" s="1" t="s">
        <v>965</v>
      </c>
      <c r="B1426" s="1" t="s">
        <v>966</v>
      </c>
      <c r="C1426" s="1" t="s">
        <v>2149</v>
      </c>
      <c r="D1426" s="1" t="s">
        <v>1659</v>
      </c>
      <c r="E1426" s="1" t="s">
        <v>3142</v>
      </c>
      <c r="F1426" s="1" t="s">
        <v>3143</v>
      </c>
      <c r="G1426" s="1" t="s">
        <v>28</v>
      </c>
      <c r="H1426" s="1" t="s">
        <v>29</v>
      </c>
      <c r="I1426" s="1" t="str">
        <f ca="1">IFERROR(__xludf.DUMMYFUNCTION("GOOGLETRANSLATE(F1426, ""auto"", ""en"")
"),"The first impression of the speakers is not bad at all. The sound quality at any volume is not bad, at least no hoarseness can be heard yet. The subwoofer produces very good low frequencies for its small size... I tested it with my neighbors. This is a sl"&amp;"ightly short wire that goes from the speakers to the subwoofer. I can say with confidence that these speakers are worth the money.")</f>
        <v>The first impression of the speakers is not bad at all. The sound quality at any volume is not bad, at least no hoarseness can be heard yet. The subwoofer produces very good low frequencies for its small size... I tested it with my neighbors. This is a slightly short wire that goes from the speakers to the subwoofer. I can say with confidence that these speakers are worth the money.</v>
      </c>
    </row>
    <row r="1427" spans="1:9" x14ac:dyDescent="0.3">
      <c r="A1427" s="1" t="s">
        <v>811</v>
      </c>
      <c r="B1427" s="1" t="s">
        <v>812</v>
      </c>
      <c r="C1427" s="1" t="s">
        <v>813</v>
      </c>
      <c r="D1427" s="1" t="s">
        <v>3144</v>
      </c>
      <c r="E1427" s="1" t="s">
        <v>3145</v>
      </c>
      <c r="F1427" s="1" t="s">
        <v>3146</v>
      </c>
      <c r="G1427" s="1" t="s">
        <v>36</v>
      </c>
      <c r="H1427" s="1" t="s">
        <v>29</v>
      </c>
      <c r="I1427" s="1" t="str">
        <f ca="1">IFERROR(__xludf.DUMMYFUNCTION("GOOGLETRANSLATE(F1427, ""auto"", ""en"")
"),"You can throw it in your backpack")</f>
        <v>You can throw it in your backpack</v>
      </c>
    </row>
    <row r="1428" spans="1:9" x14ac:dyDescent="0.3">
      <c r="A1428" s="1" t="s">
        <v>61</v>
      </c>
      <c r="B1428" s="1" t="s">
        <v>977</v>
      </c>
      <c r="C1428" s="1" t="s">
        <v>213</v>
      </c>
      <c r="D1428" s="1" t="s">
        <v>308</v>
      </c>
      <c r="E1428" s="1" t="s">
        <v>3147</v>
      </c>
      <c r="F1428" s="1" t="s">
        <v>3148</v>
      </c>
      <c r="G1428" s="1" t="s">
        <v>36</v>
      </c>
      <c r="H1428" s="1" t="s">
        <v>29</v>
      </c>
      <c r="I1428" s="1" t="str">
        <f ca="1">IFERROR(__xludf.DUMMYFUNCTION("GOOGLETRANSLATE(F1428, ""auto"", ""en"")
"),"I've been using it for several months now and I'm very pleased. And the onion will quickly chop the nuts. I even make minced meat with it. I forgot about the mixer - I beat it with a whisk. Very pleased, easy to use, easy to clean!")</f>
        <v>I've been using it for several months now and I'm very pleased. And the onion will quickly chop the nuts. I even make minced meat with it. I forgot about the mixer - I beat it with a whisk. Very pleased, easy to use, easy to clean!</v>
      </c>
    </row>
    <row r="1429" spans="1:9" x14ac:dyDescent="0.3">
      <c r="A1429" s="1" t="s">
        <v>67</v>
      </c>
      <c r="B1429" s="1" t="s">
        <v>340</v>
      </c>
      <c r="C1429" s="1" t="s">
        <v>341</v>
      </c>
      <c r="D1429" s="1" t="s">
        <v>438</v>
      </c>
      <c r="E1429" s="1" t="s">
        <v>71</v>
      </c>
      <c r="F1429" s="1" t="s">
        <v>3149</v>
      </c>
      <c r="G1429" s="1" t="s">
        <v>36</v>
      </c>
      <c r="H1429" s="1" t="s">
        <v>29</v>
      </c>
      <c r="I1429" s="1" t="str">
        <f ca="1">IFERROR(__xludf.DUMMYFUNCTION("GOOGLETRANSLATE(F1429, ""auto"", ""en"")
"),"We gave this sewing machine as a birthday gift. I'm incredibly happy with her. I thought it would be difficult to sew with a button, that I wouldn’t have time to track and would have to use a pedal. As a result, the pedal is in the bag, and starting with "&amp;"a button turned out to be such a convenience! I really like the speed control and work area lighting. Lots of stitches, overlock, embroidery - it's all just a miracle.   At first there were problems due to lack of skill. The main trick is to thread both t"&amp;"he upper and lower threads counterclockwise. Now I’ve figured it out and everything is tip top.  I have been using the machine every day for 1 month, I give it a 5 rating!")</f>
        <v>We gave this sewing machine as a birthday gift. I'm incredibly happy with her. I thought it would be difficult to sew with a button, that I wouldn’t have time to track and would have to use a pedal. As a result, the pedal is in the bag, and starting with a button turned out to be such a convenience! I really like the speed control and work area lighting. Lots of stitches, overlock, embroidery - it's all just a miracle.   At first there were problems due to lack of skill. The main trick is to thread both the upper and lower threads counterclockwise. Now I’ve figured it out and everything is tip top.  I have been using the machine every day for 1 month, I give it a 5 rating!</v>
      </c>
    </row>
    <row r="1430" spans="1:9" x14ac:dyDescent="0.3">
      <c r="A1430" s="1" t="s">
        <v>206</v>
      </c>
      <c r="B1430" s="1" t="s">
        <v>207</v>
      </c>
      <c r="C1430" s="1" t="s">
        <v>262</v>
      </c>
      <c r="D1430" s="1" t="s">
        <v>3150</v>
      </c>
      <c r="E1430" s="1" t="s">
        <v>3151</v>
      </c>
      <c r="F1430" s="1" t="s">
        <v>3152</v>
      </c>
      <c r="G1430" s="1" t="s">
        <v>28</v>
      </c>
      <c r="H1430" s="1" t="s">
        <v>29</v>
      </c>
      <c r="I1430" s="1" t="str">
        <f ca="1">IFERROR(__xludf.DUMMYFUNCTION("GOOGLETRANSLATE(F1430, ""auto"", ""en"")
"),"Filmed at 70Hz 148Db. It doesn’t play infra, that’s its minus. i cook does not whip, there is no flex. And so 148db is normal. download scarom 4500 at 0.175 ohm. Wires kg 150")</f>
        <v>Filmed at 70Hz 148Db. It doesn’t play infra, that’s its minus. i cook does not whip, there is no flex. And so 148db is normal. download scarom 4500 at 0.175 ohm. Wires kg 150</v>
      </c>
    </row>
    <row r="1431" spans="1:9" x14ac:dyDescent="0.3">
      <c r="A1431" s="1" t="s">
        <v>211</v>
      </c>
      <c r="B1431" s="1" t="s">
        <v>265</v>
      </c>
      <c r="C1431" s="1" t="s">
        <v>69</v>
      </c>
      <c r="D1431" s="1" t="s">
        <v>411</v>
      </c>
      <c r="E1431" s="1" t="s">
        <v>849</v>
      </c>
      <c r="F1431" s="1" t="s">
        <v>3153</v>
      </c>
      <c r="G1431" s="1" t="s">
        <v>28</v>
      </c>
      <c r="H1431" s="1" t="s">
        <v>29</v>
      </c>
      <c r="I1431" s="1" t="str">
        <f ca="1">IFERROR(__xludf.DUMMYFUNCTION("GOOGLETRANSLATE(F1431, ""auto"", ""en"")
"),"Everything is correct, but after a month of active use, the replacement head broke, I can’t even imagine where to get it")</f>
        <v>Everything is correct, but after a month of active use, the replacement head broke, I can’t even imagine where to get it</v>
      </c>
    </row>
    <row r="1432" spans="1:9" x14ac:dyDescent="0.3">
      <c r="A1432" s="1" t="s">
        <v>496</v>
      </c>
      <c r="B1432" s="1" t="s">
        <v>497</v>
      </c>
      <c r="C1432" s="1" t="s">
        <v>487</v>
      </c>
      <c r="D1432" s="1" t="s">
        <v>81</v>
      </c>
      <c r="E1432" s="1" t="s">
        <v>2466</v>
      </c>
      <c r="F1432" s="1" t="s">
        <v>3154</v>
      </c>
      <c r="G1432" s="1" t="s">
        <v>49</v>
      </c>
      <c r="H1432" s="1" t="s">
        <v>16</v>
      </c>
      <c r="I1432" s="1" t="str">
        <f ca="1">IFERROR(__xludf.DUMMYFUNCTION("GOOGLETRANSLATE(F1432, ""auto"", ""en"")
"),"After 5 months After rebooting the PC, the licensed version stopped working and offers to buy a more expensive version of the office.")</f>
        <v>After 5 months After rebooting the PC, the licensed version stopped working and offers to buy a more expensive version of the office.</v>
      </c>
    </row>
    <row r="1433" spans="1:9" x14ac:dyDescent="0.3">
      <c r="A1433" s="1" t="s">
        <v>61</v>
      </c>
      <c r="B1433" s="1" t="s">
        <v>145</v>
      </c>
      <c r="C1433" s="1" t="s">
        <v>69</v>
      </c>
      <c r="D1433" s="1" t="s">
        <v>545</v>
      </c>
      <c r="E1433" s="1" t="s">
        <v>1614</v>
      </c>
      <c r="F1433" s="1" t="s">
        <v>3155</v>
      </c>
      <c r="G1433" s="1" t="s">
        <v>36</v>
      </c>
      <c r="H1433" s="1" t="s">
        <v>29</v>
      </c>
      <c r="I1433" s="1" t="str">
        <f ca="1">IFERROR(__xludf.DUMMYFUNCTION("GOOGLETRANSLATE(F1433, ""auto"", ""en"")
"),"Excellent steamer!!! Everyone is happy!!!")</f>
        <v>Excellent steamer!!! Everyone is happy!!!</v>
      </c>
    </row>
    <row r="1434" spans="1:9" x14ac:dyDescent="0.3">
      <c r="A1434" s="1" t="s">
        <v>61</v>
      </c>
      <c r="B1434" s="1" t="s">
        <v>1727</v>
      </c>
      <c r="C1434" s="1" t="s">
        <v>122</v>
      </c>
      <c r="D1434" s="1" t="s">
        <v>545</v>
      </c>
      <c r="E1434" s="1" t="s">
        <v>2824</v>
      </c>
      <c r="F1434" s="1" t="s">
        <v>3156</v>
      </c>
      <c r="G1434" s="1" t="s">
        <v>36</v>
      </c>
      <c r="H1434" s="1" t="s">
        <v>29</v>
      </c>
      <c r="I1434" s="1" t="str">
        <f ca="1">IFERROR(__xludf.DUMMYFUNCTION("GOOGLETRANSLATE(F1434, ""auto"", ""en"")
"),"Bought 5 days ago! So far I like it. Everything is accessible and understandable. Only 2 essential things are missing. 1. When you put a stewing program on, for example, to cook soup, the Time comes out to be 1 hour, then by selecting the cooking you can "&amp;"increase it, but only at a steady rate of 30 minutes, for example, you can’t do 1 hour 15 minutes, if necessary, you have to monitor and turn off this time. A little inconvenient but not so scary 2. But the fact that the display does not have a backlight "&amp;"is a huge omission!!!, the arrow is tiny, it is very difficult for an elderly person (we bought it as a gift for my mother) to see it. And the rest is just great!")</f>
        <v>Bought 5 days ago! So far I like it. Everything is accessible and understandable. Only 2 essential things are missing. 1. When you put a stewing program on, for example, to cook soup, the Time comes out to be 1 hour, then by selecting the cooking you can increase it, but only at a steady rate of 30 minutes, for example, you can’t do 1 hour 15 minutes, if necessary, you have to monitor and turn off this time. A little inconvenient but not so scary 2. But the fact that the display does not have a backlight is a huge omission!!!, the arrow is tiny, it is very difficult for an elderly person (we bought it as a gift for my mother) to see it. And the rest is just great!</v>
      </c>
    </row>
    <row r="1435" spans="1:9" x14ac:dyDescent="0.3">
      <c r="A1435" s="1" t="s">
        <v>37</v>
      </c>
      <c r="B1435" s="1" t="s">
        <v>38</v>
      </c>
      <c r="C1435" s="1" t="s">
        <v>39</v>
      </c>
      <c r="D1435" s="1" t="s">
        <v>152</v>
      </c>
      <c r="E1435" s="1" t="s">
        <v>53</v>
      </c>
      <c r="F1435" s="1" t="s">
        <v>3157</v>
      </c>
      <c r="G1435" s="1" t="s">
        <v>36</v>
      </c>
      <c r="H1435" s="1" t="s">
        <v>29</v>
      </c>
      <c r="I1435" s="1" t="str">
        <f ca="1">IFERROR(__xludf.DUMMYFUNCTION("GOOGLETRANSLATE(F1435, ""auto"", ""en"")
"),"The phone is good, I like it, I noticed that when I press the top right buttons in the corner of the screen it appears as if I’m pressing my finger into the display, although I’m pressing the button..")</f>
        <v>The phone is good, I like it, I noticed that when I press the top right buttons in the corner of the screen it appears as if I’m pressing my finger into the display, although I’m pressing the button..</v>
      </c>
    </row>
    <row r="1436" spans="1:9" x14ac:dyDescent="0.3">
      <c r="A1436" s="1" t="s">
        <v>206</v>
      </c>
      <c r="B1436" s="1" t="s">
        <v>261</v>
      </c>
      <c r="C1436" s="1" t="s">
        <v>107</v>
      </c>
      <c r="D1436" s="1" t="s">
        <v>3158</v>
      </c>
      <c r="E1436" s="1" t="s">
        <v>3159</v>
      </c>
      <c r="F1436" s="1" t="s">
        <v>3160</v>
      </c>
      <c r="G1436" s="1" t="s">
        <v>28</v>
      </c>
      <c r="H1436" s="1" t="s">
        <v>29</v>
      </c>
      <c r="I1436" s="1" t="str">
        <f ca="1">IFERROR(__xludf.DUMMYFUNCTION("GOOGLETRANSLATE(F1436, ""auto"", ""en"")
"),"Absolutely not like a CD! Like a radio - yes! And even then, if the low ones are 0, and the high ones are 5 (max)! But the ear quickly gets used to it. The remote control is damn inconvenient!!! You have to poke at the device itself! It's not convenient t"&amp;"o drive! Supra for 230₽ is not much worse in properties.")</f>
        <v>Absolutely not like a CD! Like a radio - yes! And even then, if the low ones are 0, and the high ones are 5 (max)! But the ear quickly gets used to it. The remote control is damn inconvenient!!! You have to poke at the device itself! It's not convenient to drive! Supra for 230₽ is not much worse in properties.</v>
      </c>
    </row>
    <row r="1437" spans="1:9" x14ac:dyDescent="0.3">
      <c r="A1437" s="1" t="s">
        <v>169</v>
      </c>
      <c r="B1437" s="1" t="s">
        <v>170</v>
      </c>
      <c r="C1437" s="1" t="s">
        <v>193</v>
      </c>
      <c r="D1437" s="1" t="s">
        <v>3161</v>
      </c>
      <c r="E1437" s="1" t="s">
        <v>1129</v>
      </c>
      <c r="F1437" s="1" t="s">
        <v>3162</v>
      </c>
      <c r="G1437" s="1" t="s">
        <v>28</v>
      </c>
      <c r="H1437" s="1" t="s">
        <v>29</v>
      </c>
      <c r="I1437" s="1" t="str">
        <f ca="1">IFERROR(__xludf.DUMMYFUNCTION("GOOGLETRANSLATE(F1437, ""auto"", ""en"")
"),"The sound is good, but the insulation of the wire near the sinks themselves quickly cracked and the cable itself was exposed.")</f>
        <v>The sound is good, but the insulation of the wire near the sinks themselves quickly cracked and the cable itself was exposed.</v>
      </c>
    </row>
    <row r="1438" spans="1:9" x14ac:dyDescent="0.3">
      <c r="A1438" s="1" t="s">
        <v>211</v>
      </c>
      <c r="B1438" s="1" t="s">
        <v>265</v>
      </c>
      <c r="C1438" s="1" t="s">
        <v>69</v>
      </c>
      <c r="D1438" s="1" t="s">
        <v>280</v>
      </c>
      <c r="E1438" s="1" t="s">
        <v>822</v>
      </c>
      <c r="F1438" s="1" t="s">
        <v>3163</v>
      </c>
      <c r="G1438" s="1" t="s">
        <v>36</v>
      </c>
      <c r="H1438" s="1" t="s">
        <v>29</v>
      </c>
      <c r="I1438" s="1" t="str">
        <f ca="1">IFERROR(__xludf.DUMMYFUNCTION("GOOGLETRANSLATE(F1438, ""auto"", ""en"")
"),"Great machine! Cuts very well. My hair is quite thick and grows quite chaotically, this unit cuts evenly and easily, does not tug or snag. I recommend!")</f>
        <v>Great machine! Cuts very well. My hair is quite thick and grows quite chaotically, this unit cuts evenly and easily, does not tug or snag. I recommend!</v>
      </c>
    </row>
    <row r="1439" spans="1:9" x14ac:dyDescent="0.3">
      <c r="A1439" s="1" t="s">
        <v>67</v>
      </c>
      <c r="B1439" s="1" t="s">
        <v>68</v>
      </c>
      <c r="C1439" s="1" t="s">
        <v>63</v>
      </c>
      <c r="D1439" s="1" t="s">
        <v>200</v>
      </c>
      <c r="E1439" s="1" t="s">
        <v>353</v>
      </c>
      <c r="F1439" s="1" t="s">
        <v>3164</v>
      </c>
      <c r="G1439" s="1" t="s">
        <v>36</v>
      </c>
      <c r="H1439" s="1" t="s">
        <v>29</v>
      </c>
      <c r="I1439" s="1" t="str">
        <f ca="1">IFERROR(__xludf.DUMMYFUNCTION("GOOGLETRANSLATE(F1439, ""auto"", ""en"")
"),"I just bought it. My wife will test it out, I’ll write a review. I’m satisfied with the appearance and functionality.")</f>
        <v>I just bought it. My wife will test it out, I’ll write a review. I’m satisfied with the appearance and functionality.</v>
      </c>
    </row>
    <row r="1440" spans="1:9" x14ac:dyDescent="0.3">
      <c r="A1440" s="1" t="s">
        <v>17</v>
      </c>
      <c r="B1440" s="1" t="s">
        <v>18</v>
      </c>
      <c r="C1440" s="1" t="s">
        <v>870</v>
      </c>
      <c r="D1440" s="1" t="s">
        <v>1055</v>
      </c>
      <c r="E1440" s="1" t="s">
        <v>1654</v>
      </c>
      <c r="F1440" s="1" t="s">
        <v>3165</v>
      </c>
      <c r="G1440" s="1" t="s">
        <v>36</v>
      </c>
      <c r="H1440" s="1" t="s">
        <v>29</v>
      </c>
      <c r="I1440" s="1" t="str">
        <f ca="1">IFERROR(__xludf.DUMMYFUNCTION("GOOGLETRANSLATE(F1440, ""auto"", ""en"")
"),"I bought a car for my mother, and we’ve been washing it for over a month now. Very pleased. It washes quietly, efficiently, and does not vibrate at all. Bought on sale for 8,450 rubles. I would buy it for myself, but the promotion has ended and now they a"&amp;"re worth 5,000 rubles. more expensive. There was a slight hitch when turning it on, the button apparently stuck, I had to press it several times to turn it on, but the technician came and adjusted everything in about 20 minutes and now there are no proble"&amp;"ms at all.  Mine of a similar brand failed, but we used it to its fullest for 8 years. She justified herself. I recommend it to anyone who wants an inexpensive car.")</f>
        <v>I bought a car for my mother, and we’ve been washing it for over a month now. Very pleased. It washes quietly, efficiently, and does not vibrate at all. Bought on sale for 8,450 rubles. I would buy it for myself, but the promotion has ended and now they are worth 5,000 rubles. more expensive. There was a slight hitch when turning it on, the button apparently stuck, I had to press it several times to turn it on, but the technician came and adjusted everything in about 20 minutes and now there are no problems at all.  Mine of a similar brand failed, but we used it to its fullest for 8 years. She justified herself. I recommend it to anyone who wants an inexpensive car.</v>
      </c>
    </row>
    <row r="1441" spans="1:9" x14ac:dyDescent="0.3">
      <c r="A1441" s="1" t="s">
        <v>30</v>
      </c>
      <c r="B1441" s="1" t="s">
        <v>50</v>
      </c>
      <c r="C1441" s="1" t="s">
        <v>32</v>
      </c>
      <c r="D1441" s="1" t="s">
        <v>1659</v>
      </c>
      <c r="E1441" s="1" t="s">
        <v>3166</v>
      </c>
      <c r="F1441" s="1" t="s">
        <v>3167</v>
      </c>
      <c r="G1441" s="1" t="s">
        <v>36</v>
      </c>
      <c r="H1441" s="1" t="s">
        <v>29</v>
      </c>
      <c r="I1441" s="1" t="str">
        <f ca="1">IFERROR(__xludf.DUMMYFUNCTION("GOOGLETRANSLATE(F1441, ""auto"", ""en"")
"),"It's a great laptop, it's great at playing games, and the Metro is truly an exception. But this little thing cannot spoil the impression of this car. The only thing is that when purchasing, check the matrix VERY carefully for broken pixels, as I received "&amp;"mine in proper form only the 3rd time, the first 2 had dots on the screen.")</f>
        <v>It's a great laptop, it's great at playing games, and the Metro is truly an exception. But this little thing cannot spoil the impression of this car. The only thing is that when purchasing, check the matrix VERY carefully for broken pixels, as I received mine in proper form only the 3rd time, the first 2 had dots on the screen.</v>
      </c>
    </row>
    <row r="1442" spans="1:9" x14ac:dyDescent="0.3">
      <c r="A1442" s="1" t="s">
        <v>95</v>
      </c>
      <c r="B1442" s="1" t="s">
        <v>648</v>
      </c>
      <c r="C1442" s="1" t="s">
        <v>97</v>
      </c>
      <c r="D1442" s="1" t="s">
        <v>3168</v>
      </c>
      <c r="E1442" s="1" t="s">
        <v>3169</v>
      </c>
      <c r="F1442" s="1" t="s">
        <v>3170</v>
      </c>
      <c r="G1442" s="1" t="s">
        <v>36</v>
      </c>
      <c r="H1442" s="1" t="s">
        <v>29</v>
      </c>
      <c r="I1442" s="1" t="str">
        <f ca="1">IFERROR(__xludf.DUMMYFUNCTION("GOOGLETRANSLATE(F1442, ""auto"", ""en"")
"),"It’s convenient that there are 16 GB of memory for the video game and music can be downloaded there without stopping, Wi-Fi is also very convenient; we have it everywhere in Chelyabinsk.")</f>
        <v>It’s convenient that there are 16 GB of memory for the video game and music can be downloaded there without stopping, Wi-Fi is also very convenient; we have it everywhere in Chelyabinsk.</v>
      </c>
    </row>
    <row r="1443" spans="1:9" x14ac:dyDescent="0.3">
      <c r="A1443" s="1" t="s">
        <v>105</v>
      </c>
      <c r="B1443" s="1" t="s">
        <v>106</v>
      </c>
      <c r="C1443" s="1" t="s">
        <v>1209</v>
      </c>
      <c r="D1443" s="1" t="s">
        <v>86</v>
      </c>
      <c r="E1443" s="1" t="s">
        <v>201</v>
      </c>
      <c r="F1443" s="1" t="s">
        <v>3171</v>
      </c>
      <c r="G1443" s="1" t="s">
        <v>28</v>
      </c>
      <c r="H1443" s="1" t="s">
        <v>29</v>
      </c>
      <c r="I1443" s="1" t="str">
        <f ca="1">IFERROR(__xludf.DUMMYFUNCTION("GOOGLETRANSLATE(F1443, ""auto"", ""en"")
"),"The headphone cord is a bit short! And instead of the promised 8 hours without recharging, it died after 6 and can only be charged from USB. And the player is not bad, stylish and fits very comfortably into the small pocket of my jeans, this is the only w"&amp;"ay the wires seem to reach!")</f>
        <v>The headphone cord is a bit short! And instead of the promised 8 hours without recharging, it died after 6 and can only be charged from USB. And the player is not bad, stylish and fits very comfortably into the small pocket of my jeans, this is the only way the wires seem to reach!</v>
      </c>
    </row>
    <row r="1444" spans="1:9" x14ac:dyDescent="0.3">
      <c r="A1444" s="1" t="s">
        <v>105</v>
      </c>
      <c r="B1444" s="1" t="s">
        <v>106</v>
      </c>
      <c r="C1444" s="1" t="s">
        <v>1921</v>
      </c>
      <c r="D1444" s="1" t="s">
        <v>139</v>
      </c>
      <c r="E1444" s="1" t="s">
        <v>661</v>
      </c>
      <c r="F1444" s="1" t="s">
        <v>3172</v>
      </c>
      <c r="G1444" s="1" t="s">
        <v>36</v>
      </c>
      <c r="H1444" s="1" t="s">
        <v>29</v>
      </c>
      <c r="I1444" s="1" t="str">
        <f ca="1">IFERROR(__xludf.DUMMYFUNCTION("GOOGLETRANSLATE(F1444, ""auto"", ""en"")
"),"Everyone here says it's a bad player, don't buy it. They just have crooked hands or got a bad player. I have a good one! It works for a long time, without jambs. It's been over a year now! I took it for 1600, now it’s 1300. So I advise everyone!")</f>
        <v>Everyone here says it's a bad player, don't buy it. They just have crooked hands or got a bad player. I have a good one! It works for a long time, without jambs. It's been over a year now! I took it for 1600, now it’s 1300. So I advise everyone!</v>
      </c>
    </row>
    <row r="1445" spans="1:9" x14ac:dyDescent="0.3">
      <c r="A1445" s="1" t="s">
        <v>67</v>
      </c>
      <c r="B1445" s="1" t="s">
        <v>68</v>
      </c>
      <c r="C1445" s="1" t="s">
        <v>246</v>
      </c>
      <c r="D1445" s="1" t="s">
        <v>280</v>
      </c>
      <c r="E1445" s="1" t="s">
        <v>3173</v>
      </c>
      <c r="F1445" s="1" t="s">
        <v>3174</v>
      </c>
      <c r="G1445" s="1" t="s">
        <v>36</v>
      </c>
      <c r="H1445" s="1" t="s">
        <v>29</v>
      </c>
      <c r="I1445" s="1" t="str">
        <f ca="1">IFERROR(__xludf.DUMMYFUNCTION("GOOGLETRANSLATE(F1445, ""auto"", ""en"")
"),"Pros: 1) speed + 10-20% of a regular iron. 2) when ironing, the right hand rests. There is no fatigue at all 3) the power cord is wound up like in a vacuum cleaner, this is not a show off, but really convenient 4) the tank is not 1.4, but 1.8 liters, the "&amp;"description is inaccurate. 5) 20 shirts in 2 hours, now my personal record, provided that the fatigue is only in the legs. 6) a regular board will do just fine. 7) there is almost no steam and heat from the device. 8) shirts still need to be sprayed with "&amp;"water before ironing, but then there is no strain at all. 9) bed linen in 2 layers can be easily ironed, but in 4 layers it will not be ironed! 10) I advise everyone, this money is not a pity!")</f>
        <v>Pros: 1) speed + 10-20% of a regular iron. 2) when ironing, the right hand rests. There is no fatigue at all 3) the power cord is wound up like in a vacuum cleaner, this is not a show off, but really convenient 4) the tank is not 1.4, but 1.8 liters, the description is inaccurate. 5) 20 shirts in 2 hours, now my personal record, provided that the fatigue is only in the legs. 6) a regular board will do just fine. 7) there is almost no steam and heat from the device. 8) shirts still need to be sprayed with water before ironing, but then there is no strain at all. 9) bed linen in 2 layers can be easily ironed, but in 4 layers it will not be ironed! 10) I advise everyone, this money is not a pity!</v>
      </c>
    </row>
    <row r="1446" spans="1:9" x14ac:dyDescent="0.3">
      <c r="A1446" s="1" t="s">
        <v>211</v>
      </c>
      <c r="B1446" s="1" t="s">
        <v>410</v>
      </c>
      <c r="C1446" s="1" t="s">
        <v>213</v>
      </c>
      <c r="D1446" s="1" t="s">
        <v>875</v>
      </c>
      <c r="E1446" s="1" t="s">
        <v>2434</v>
      </c>
      <c r="F1446" s="1" t="s">
        <v>3175</v>
      </c>
      <c r="G1446" s="1" t="s">
        <v>36</v>
      </c>
      <c r="H1446" s="1" t="s">
        <v>29</v>
      </c>
      <c r="I1446" s="1" t="str">
        <f ca="1">IFERROR(__xludf.DUMMYFUNCTION("GOOGLETRANSLATE(F1446, ""auto"", ""en"")
"),"They bought it for me on February 23rd. I want to share my feedback. It’s very pleasant to shave, I also liked the many modes. Well, rinsing under water is also a good idea. I recommend it to everyone")</f>
        <v>They bought it for me on February 23rd. I want to share my feedback. It’s very pleasant to shave, I also liked the many modes. Well, rinsing under water is also a good idea. I recommend it to everyone</v>
      </c>
    </row>
    <row r="1447" spans="1:9" x14ac:dyDescent="0.3">
      <c r="A1447" s="1" t="s">
        <v>43</v>
      </c>
      <c r="B1447" s="1" t="s">
        <v>44</v>
      </c>
      <c r="C1447" s="1" t="s">
        <v>101</v>
      </c>
      <c r="D1447" s="1" t="s">
        <v>2771</v>
      </c>
      <c r="E1447" s="1" t="s">
        <v>1767</v>
      </c>
      <c r="F1447" s="1" t="s">
        <v>3176</v>
      </c>
      <c r="G1447" s="1" t="s">
        <v>28</v>
      </c>
      <c r="H1447" s="1" t="s">
        <v>29</v>
      </c>
      <c r="I1447" s="1" t="str">
        <f ca="1">IFERROR(__xludf.DUMMYFUNCTION("GOOGLETRANSLATE(F1447, ""auto"", ""en"")
"),"Great! It blows beautifully at all speeds, and there is no noise from operation at all, even if you set it to maximum. No complaints, best purchase this summer.")</f>
        <v>Great! It blows beautifully at all speeds, and there is no noise from operation at all, even if you set it to maximum. No complaints, best purchase this summer.</v>
      </c>
    </row>
    <row r="1448" spans="1:9" x14ac:dyDescent="0.3">
      <c r="A1448" s="1" t="s">
        <v>211</v>
      </c>
      <c r="B1448" s="1" t="s">
        <v>384</v>
      </c>
      <c r="C1448" s="1" t="s">
        <v>246</v>
      </c>
      <c r="D1448" s="1" t="s">
        <v>742</v>
      </c>
      <c r="E1448" s="1" t="s">
        <v>201</v>
      </c>
      <c r="F1448" s="1" t="s">
        <v>3177</v>
      </c>
      <c r="G1448" s="1" t="s">
        <v>15</v>
      </c>
      <c r="H1448" s="1" t="s">
        <v>16</v>
      </c>
      <c r="I1448" s="1" t="str">
        <f ca="1">IFERROR(__xludf.DUMMYFUNCTION("GOOGLETRANSLATE(F1448, ""auto"", ""en"")
"),"The scales were purchased 3 days ago.  They didn’t look bad, and they also seemed to be a trusted brand that always thinks about us. The next day, “glitches” started: they began to freeze, show incorrect weight, all the indicators came on. We did a reboot"&amp;", changed the batteries - the same result.  They brought it to the store for an exchange: when talking with consultants, they found out that all models in “glass” have such shortcomings. We exchanged others in a plastic case, also Tefal, so far there seem"&amp;" to be no complaints.")</f>
        <v>The scales were purchased 3 days ago.  They didn’t look bad, and they also seemed to be a trusted brand that always thinks about us. The next day, “glitches” started: they began to freeze, show incorrect weight, all the indicators came on. We did a reboot, changed the batteries - the same result.  They brought it to the store for an exchange: when talking with consultants, they found out that all models in “glass” have such shortcomings. We exchanged others in a plastic case, also Tefal, so far there seem to be no complaints.</v>
      </c>
    </row>
    <row r="1449" spans="1:9" x14ac:dyDescent="0.3">
      <c r="A1449" s="1" t="s">
        <v>61</v>
      </c>
      <c r="B1449" s="1" t="s">
        <v>180</v>
      </c>
      <c r="C1449" s="1" t="s">
        <v>101</v>
      </c>
      <c r="D1449" s="1" t="s">
        <v>52</v>
      </c>
      <c r="E1449" s="1" t="s">
        <v>3178</v>
      </c>
      <c r="F1449" s="1" t="s">
        <v>3179</v>
      </c>
      <c r="G1449" s="1" t="s">
        <v>15</v>
      </c>
      <c r="H1449" s="1" t="s">
        <v>16</v>
      </c>
      <c r="I1449" s="1" t="str">
        <f ca="1">IFERROR(__xludf.DUMMYFUNCTION("GOOGLETRANSLATE(F1449, ""auto"", ""en"")
"),"After 2 weeks of use, the non-stick coating began to peel off in some places.")</f>
        <v>After 2 weeks of use, the non-stick coating began to peel off in some places.</v>
      </c>
    </row>
    <row r="1450" spans="1:9" x14ac:dyDescent="0.3">
      <c r="A1450" s="1" t="s">
        <v>37</v>
      </c>
      <c r="B1450" s="1" t="s">
        <v>38</v>
      </c>
      <c r="C1450" s="1" t="s">
        <v>163</v>
      </c>
      <c r="D1450" s="1" t="s">
        <v>3180</v>
      </c>
      <c r="E1450" s="1" t="s">
        <v>415</v>
      </c>
      <c r="F1450" s="1" t="s">
        <v>3181</v>
      </c>
      <c r="G1450" s="1" t="s">
        <v>36</v>
      </c>
      <c r="H1450" s="1" t="s">
        <v>29</v>
      </c>
      <c r="I1450" s="1" t="str">
        <f ca="1">IFERROR(__xludf.DUMMYFUNCTION("GOOGLETRANSLATE(F1450, ""auto"", ""en"")
"),"The phone is great. The price is good. For this money... the phone has everything you need. It was stolen from me too....there were others after it...but I’m buying it again. Very good phone.")</f>
        <v>The phone is great. The price is good. For this money... the phone has everything you need. It was stolen from me too....there were others after it...but I’m buying it again. Very good phone.</v>
      </c>
    </row>
    <row r="1451" spans="1:9" x14ac:dyDescent="0.3">
      <c r="A1451" s="1" t="s">
        <v>30</v>
      </c>
      <c r="B1451" s="1" t="s">
        <v>50</v>
      </c>
      <c r="C1451" s="1" t="s">
        <v>32</v>
      </c>
      <c r="D1451" s="1" t="s">
        <v>1851</v>
      </c>
      <c r="E1451" s="1" t="s">
        <v>191</v>
      </c>
      <c r="F1451" s="1" t="s">
        <v>3182</v>
      </c>
      <c r="G1451" s="1" t="s">
        <v>36</v>
      </c>
      <c r="H1451" s="1" t="s">
        <v>29</v>
      </c>
      <c r="I1451" s="1" t="str">
        <f ca="1">IFERROR(__xludf.DUMMYFUNCTION("GOOGLETRANSLATE(F1451, ""auto"", ""en"")
"),"I bought a laptop the day before yesterday. The laptop is super!!! Lightweight and convenient. Games fly!  The card supports up to 2.5GB of video memory!!! In general, this is a great laptop, I recommend it to everyone!")</f>
        <v>I bought a laptop the day before yesterday. The laptop is super!!! Lightweight and convenient. Games fly!  The card supports up to 2.5GB of video memory!!! In general, this is a great laptop, I recommend it to everyone!</v>
      </c>
    </row>
    <row r="1452" spans="1:9" x14ac:dyDescent="0.3">
      <c r="A1452" s="1" t="s">
        <v>169</v>
      </c>
      <c r="B1452" s="1" t="s">
        <v>170</v>
      </c>
      <c r="C1452" s="1" t="s">
        <v>171</v>
      </c>
      <c r="D1452" s="1" t="s">
        <v>3183</v>
      </c>
      <c r="E1452" s="1" t="s">
        <v>3184</v>
      </c>
      <c r="F1452" s="1" t="s">
        <v>3185</v>
      </c>
      <c r="G1452" s="1" t="s">
        <v>28</v>
      </c>
      <c r="H1452" s="1" t="s">
        <v>29</v>
      </c>
      <c r="I1452" s="1" t="str">
        <f ca="1">IFERROR(__xludf.DUMMYFUNCTION("GOOGLETRANSLATE(F1452, ""auto"", ""en"")
"),"The sound depends greatly on the player.  I have iRiver T-60. Good sound, have been working for 1.5 years. Until they finally broke) I have a VC model - with a volume control. A very useful thing.")</f>
        <v>The sound depends greatly on the player.  I have iRiver T-60. Good sound, have been working for 1.5 years. Until they finally broke) I have a VC model - with a volume control. A very useful thing.</v>
      </c>
    </row>
    <row r="1453" spans="1:9" x14ac:dyDescent="0.3">
      <c r="A1453" s="1" t="s">
        <v>169</v>
      </c>
      <c r="B1453" s="1" t="s">
        <v>170</v>
      </c>
      <c r="C1453" s="1" t="s">
        <v>193</v>
      </c>
      <c r="D1453" s="1" t="s">
        <v>200</v>
      </c>
      <c r="E1453" s="1" t="s">
        <v>3186</v>
      </c>
      <c r="F1453" s="1" t="s">
        <v>3187</v>
      </c>
      <c r="G1453" s="1" t="s">
        <v>36</v>
      </c>
      <c r="H1453" s="1" t="s">
        <v>29</v>
      </c>
      <c r="I1453" s="1" t="str">
        <f ca="1">IFERROR(__xludf.DUMMYFUNCTION("GOOGLETRANSLATE(F1453, ""auto"", ""en"")
"),"good sound")</f>
        <v>good sound</v>
      </c>
    </row>
    <row r="1454" spans="1:9" x14ac:dyDescent="0.3">
      <c r="A1454" s="1" t="s">
        <v>61</v>
      </c>
      <c r="B1454" s="1" t="s">
        <v>73</v>
      </c>
      <c r="C1454" s="1" t="s">
        <v>85</v>
      </c>
      <c r="D1454" s="1" t="s">
        <v>3188</v>
      </c>
      <c r="E1454" s="1" t="s">
        <v>3189</v>
      </c>
      <c r="F1454" s="1" t="s">
        <v>3190</v>
      </c>
      <c r="G1454" s="1" t="s">
        <v>36</v>
      </c>
      <c r="H1454" s="1" t="s">
        <v>29</v>
      </c>
      <c r="I1454" s="1" t="str">
        <f ca="1">IFERROR(__xludf.DUMMYFUNCTION("GOOGLETRANSLATE(F1454, ""auto"", ""en"")
"),"I bought this model from MVideo six months ago. My wife still enjoys the ease of use! On the plus side, it works very quietly despite its power! the minced meat turns out grainy and nothing wraps around the knife! I recommend it to anyone who wants to buy"&amp;" a good meat grinder! =)")</f>
        <v>I bought this model from MVideo six months ago. My wife still enjoys the ease of use! On the plus side, it works very quietly despite its power! the minced meat turns out grainy and nothing wraps around the knife! I recommend it to anyone who wants to buy a good meat grinder! =)</v>
      </c>
    </row>
    <row r="1455" spans="1:9" x14ac:dyDescent="0.3">
      <c r="A1455" s="1" t="s">
        <v>211</v>
      </c>
      <c r="B1455" s="1" t="s">
        <v>410</v>
      </c>
      <c r="C1455" s="1" t="s">
        <v>122</v>
      </c>
      <c r="D1455" s="1" t="s">
        <v>39</v>
      </c>
      <c r="E1455" s="1" t="s">
        <v>975</v>
      </c>
      <c r="F1455" s="1" t="s">
        <v>3191</v>
      </c>
      <c r="G1455" s="1" t="s">
        <v>28</v>
      </c>
      <c r="H1455" s="1" t="s">
        <v>29</v>
      </c>
      <c r="I1455" s="1" t="str">
        <f ca="1">IFERROR(__xludf.DUMMYFUNCTION("GOOGLETRANSLATE(F1455, ""auto"", ""en"")
"),"Good razor, clean and high quality shave!!! But the device is delicate and you need to strictly follow the manufacturer’s instructions, if it says: change the mesh once a year, and the blades every 2 years, then you need to change it without hesitation!!!"&amp;" The mesh and blades can be freely ordered on the official Panasonic website. It is also necessary to clean the razor after each use, the durability of both the engine and other parts depends on this.")</f>
        <v>Good razor, clean and high quality shave!!! But the device is delicate and you need to strictly follow the manufacturer’s instructions, if it says: change the mesh once a year, and the blades every 2 years, then you need to change it without hesitation!!! The mesh and blades can be freely ordered on the official Panasonic website. It is also necessary to clean the razor after each use, the durability of both the engine and other parts depends on this.</v>
      </c>
    </row>
    <row r="1456" spans="1:9" x14ac:dyDescent="0.3">
      <c r="A1456" s="1" t="s">
        <v>17</v>
      </c>
      <c r="B1456" s="1" t="s">
        <v>18</v>
      </c>
      <c r="C1456" s="1" t="s">
        <v>243</v>
      </c>
      <c r="D1456" s="1" t="s">
        <v>545</v>
      </c>
      <c r="E1456" s="1" t="s">
        <v>76</v>
      </c>
      <c r="F1456" s="1" t="s">
        <v>3192</v>
      </c>
      <c r="G1456" s="1" t="s">
        <v>49</v>
      </c>
      <c r="H1456" s="1" t="s">
        <v>16</v>
      </c>
      <c r="I1456" s="1" t="str">
        <f ca="1">IFERROR(__xludf.DUMMYFUNCTION("GOOGLETRANSLATE(F1456, ""auto"", ""en"")
"),"But for us it served for 1 year and 1 month and the module also failed, replacing which is not advisable due to the price.... so I was disappointed with the purchase")</f>
        <v>But for us it served for 1 year and 1 month and the module also failed, replacing which is not advisable due to the price.... so I was disappointed with the purchase</v>
      </c>
    </row>
    <row r="1457" spans="1:9" x14ac:dyDescent="0.3">
      <c r="A1457" s="1" t="s">
        <v>120</v>
      </c>
      <c r="B1457" s="1" t="s">
        <v>121</v>
      </c>
      <c r="C1457" s="1" t="s">
        <v>80</v>
      </c>
      <c r="D1457" s="1" t="s">
        <v>152</v>
      </c>
      <c r="E1457" s="1" t="s">
        <v>2298</v>
      </c>
      <c r="F1457" s="1" t="s">
        <v>3193</v>
      </c>
      <c r="G1457" s="1" t="s">
        <v>28</v>
      </c>
      <c r="H1457" s="1" t="s">
        <v>29</v>
      </c>
      <c r="I1457" s="1" t="str">
        <f ca="1">IFERROR(__xludf.DUMMYFUNCTION("GOOGLETRANSLATE(F1457, ""auto"", ""en"")
"),"A good TV in its price category, the picture is like on TV for 50-60 thousand rubles. it's stupid to wait. I’m not going to reflash and activate the USB, I connected it to the computer, installed it as a second monitor and watch movies weighing 10 gigs fr"&amp;"om a screw in HD quality. By the way, I won’t use it as a monitor, for this there is a normal solution to the problem, and by the way, also LG. As for the TV signal, the Tricolor picture is Tricolor quality, free channels and video are appropriate, but yo"&amp;"u can watch from 2.5-3 meters. Analogue TV - to be honest, I thought it would be worse and was pleasantly surprised by this fact.   In short, if you don’t have a lot of money, take it, you’re unlikely to regret it, anyway, there’s no money for a more expe"&amp;"nsive one, but when you get a better-paid job or an inheritance, it’ll be a completely different story.  P.S. By the way, there is NO PiP (Picture in Picture) function in this brand.")</f>
        <v>A good TV in its price category, the picture is like on TV for 50-60 thousand rubles. it's stupid to wait. I’m not going to reflash and activate the USB, I connected it to the computer, installed it as a second monitor and watch movies weighing 10 gigs from a screw in HD quality. By the way, I won’t use it as a monitor, for this there is a normal solution to the problem, and by the way, also LG. As for the TV signal, the Tricolor picture is Tricolor quality, free channels and video are appropriate, but you can watch from 2.5-3 meters. Analogue TV - to be honest, I thought it would be worse and was pleasantly surprised by this fact.   In short, if you don’t have a lot of money, take it, you’re unlikely to regret it, anyway, there’s no money for a more expensive one, but when you get a better-paid job or an inheritance, it’ll be a completely different story.  P.S. By the way, there is NO PiP (Picture in Picture) function in this brand.</v>
      </c>
    </row>
    <row r="1458" spans="1:9" x14ac:dyDescent="0.3">
      <c r="A1458" s="1" t="s">
        <v>169</v>
      </c>
      <c r="B1458" s="1" t="s">
        <v>170</v>
      </c>
      <c r="C1458" s="1" t="s">
        <v>69</v>
      </c>
      <c r="D1458" s="1" t="s">
        <v>208</v>
      </c>
      <c r="E1458" s="1" t="s">
        <v>2030</v>
      </c>
      <c r="F1458" s="1" t="s">
        <v>3194</v>
      </c>
      <c r="G1458" s="1" t="s">
        <v>28</v>
      </c>
      <c r="H1458" s="1" t="s">
        <v>29</v>
      </c>
      <c r="I1458" s="1" t="str">
        <f ca="1">IFERROR(__xludf.DUMMYFUNCTION("GOOGLETRANSLATE(F1458, ""auto"", ""en"")
"),"Not bad entry-level headphones for the money, but the mids and highs are sometimes just washed out against the backdrop of rough lows.")</f>
        <v>Not bad entry-level headphones for the money, but the mids and highs are sometimes just washed out against the backdrop of rough lows.</v>
      </c>
    </row>
    <row r="1459" spans="1:9" x14ac:dyDescent="0.3">
      <c r="A1459" s="1" t="s">
        <v>43</v>
      </c>
      <c r="B1459" s="1" t="s">
        <v>502</v>
      </c>
      <c r="C1459" s="1" t="s">
        <v>1627</v>
      </c>
      <c r="D1459" s="1" t="s">
        <v>39</v>
      </c>
      <c r="E1459" s="1" t="s">
        <v>2288</v>
      </c>
      <c r="F1459" s="1" t="s">
        <v>3195</v>
      </c>
      <c r="G1459" s="1" t="s">
        <v>36</v>
      </c>
      <c r="H1459" s="1" t="s">
        <v>29</v>
      </c>
      <c r="I1459" s="1" t="str">
        <f ca="1">IFERROR(__xludf.DUMMYFUNCTION("GOOGLETRANSLATE(F1459, ""auto"", ""en"")
"),"I never regret it, it works almost silently in night mode, during the day in normal mode I hardly hear it either, general noise drowns out its work. I wish everyone good luck in choosing their comfort.")</f>
        <v>I never regret it, it works almost silently in night mode, during the day in normal mode I hardly hear it either, general noise drowns out its work. I wish everyone good luck in choosing their comfort.</v>
      </c>
    </row>
    <row r="1460" spans="1:9" x14ac:dyDescent="0.3">
      <c r="A1460" s="1" t="s">
        <v>120</v>
      </c>
      <c r="B1460" s="1" t="s">
        <v>121</v>
      </c>
      <c r="C1460" s="1" t="s">
        <v>69</v>
      </c>
      <c r="D1460" s="1" t="s">
        <v>411</v>
      </c>
      <c r="E1460" s="1" t="s">
        <v>2310</v>
      </c>
      <c r="F1460" s="1" t="s">
        <v>3196</v>
      </c>
      <c r="G1460" s="1" t="s">
        <v>36</v>
      </c>
      <c r="H1460" s="1" t="s">
        <v>29</v>
      </c>
      <c r="I1460" s="1" t="str">
        <f ca="1">IFERROR(__xludf.DUMMYFUNCTION("GOOGLETRANSLATE(F1460, ""auto"", ""en"")
"),"Essentially speaking - the TV is just super! Very pleased. He purposefully took Hungary. Doesn't get hot or make any noise. I immediately updated the software, and did it not according to the instructions described in the pdf, but somehow by itself. I ins"&amp;"erted the flash drive, turned on the TV and it began to reflash itself. Overall a smart unit. Of the minuses, only one has been noticed so far - it takes a long time to turn on, and after turning on it takes a long time to “load up” to working condition. "&amp;"In general, take it, you won’t regret it. I think that you simply cannot find it cheaper (unless, of course, you consider the LG option).")</f>
        <v>Essentially speaking - the TV is just super! Very pleased. He purposefully took Hungary. Doesn't get hot or make any noise. I immediately updated the software, and did it not according to the instructions described in the pdf, but somehow by itself. I inserted the flash drive, turned on the TV and it began to reflash itself. Overall a smart unit. Of the minuses, only one has been noticed so far - it takes a long time to turn on, and after turning on it takes a long time to “load up” to working condition. In general, take it, you won’t regret it. I think that you simply cannot find it cheaper (unless, of course, you consider the LG option).</v>
      </c>
    </row>
    <row r="1461" spans="1:9" x14ac:dyDescent="0.3">
      <c r="A1461" s="1" t="s">
        <v>61</v>
      </c>
      <c r="B1461" s="1" t="s">
        <v>224</v>
      </c>
      <c r="C1461" s="1" t="s">
        <v>85</v>
      </c>
      <c r="D1461" s="1" t="s">
        <v>599</v>
      </c>
      <c r="E1461" s="1" t="s">
        <v>1978</v>
      </c>
      <c r="F1461" s="1" t="s">
        <v>3197</v>
      </c>
      <c r="G1461" s="1" t="s">
        <v>36</v>
      </c>
      <c r="H1461" s="1" t="s">
        <v>29</v>
      </c>
      <c r="I1461" s="1" t="str">
        <f ca="1">IFERROR(__xludf.DUMMYFUNCTION("GOOGLETRANSLATE(F1461, ""auto"", ""en"")
"),"I bought it as a gift for Granny to make juice (a lot of juice) for wine at the dacha, I doubted it for a long time. My father-in-law's Bork S400 is super-pressing - but it's inconvenient to remove the chips. A lot of bad things were written about this mo"&amp;"del, but after Testev’s I couldn’t believe it. Bought. I tried it right away on fresh melba (from the tree) - the feeling was: how much product I threw into it - the same amount of juice came out. The cake is dry (but a little wetter than in the S400 - th"&amp;"ere are more revolutions, although you have to put them side by side and touch them. There was half a tomato and a cucumber on the table, lower the speed and squeezed it out - the first and pleasant experience of drinking real tomato juice, albeit with cu"&amp;"cumber juice. Well, very tasty.&amp;nbsp;")</f>
        <v>I bought it as a gift for Granny to make juice (a lot of juice) for wine at the dacha, I doubted it for a long time. My father-in-law's Bork S400 is super-pressing - but it's inconvenient to remove the chips. A lot of bad things were written about this model, but after Testev’s I couldn’t believe it. Bought. I tried it right away on fresh melba (from the tree) - the feeling was: how much product I threw into it - the same amount of juice came out. The cake is dry (but a little wetter than in the S400 - there are more revolutions, although you have to put them side by side and touch them. There was half a tomato and a cucumber on the table, lower the speed and squeezed it out - the first and pleasant experience of drinking real tomato juice, albeit with cucumber juice. Well, very tasty.&amp;nbsp;</v>
      </c>
    </row>
    <row r="1462" spans="1:9" x14ac:dyDescent="0.3">
      <c r="A1462" s="1" t="s">
        <v>37</v>
      </c>
      <c r="B1462" s="1" t="s">
        <v>38</v>
      </c>
      <c r="C1462" s="1" t="s">
        <v>151</v>
      </c>
      <c r="D1462" s="1" t="s">
        <v>1520</v>
      </c>
      <c r="E1462" s="1" t="s">
        <v>2215</v>
      </c>
      <c r="F1462" s="1" t="s">
        <v>3198</v>
      </c>
      <c r="G1462" s="1" t="s">
        <v>36</v>
      </c>
      <c r="H1462" s="1" t="s">
        <v>29</v>
      </c>
      <c r="I1462" s="1" t="str">
        <f ca="1">IFERROR(__xludf.DUMMYFUNCTION("GOOGLETRANSLATE(F1462, ""auto"", ""en"")
"),"I already bought it. SUPER.")</f>
        <v>I already bought it. SUPER.</v>
      </c>
    </row>
    <row r="1463" spans="1:9" x14ac:dyDescent="0.3">
      <c r="A1463" s="1" t="s">
        <v>211</v>
      </c>
      <c r="B1463" s="1" t="s">
        <v>212</v>
      </c>
      <c r="C1463" s="1" t="s">
        <v>294</v>
      </c>
      <c r="D1463" s="1" t="s">
        <v>308</v>
      </c>
      <c r="E1463" s="1" t="s">
        <v>897</v>
      </c>
      <c r="F1463" s="1" t="s">
        <v>3199</v>
      </c>
      <c r="G1463" s="1" t="s">
        <v>36</v>
      </c>
      <c r="H1463" s="1" t="s">
        <v>29</v>
      </c>
      <c r="I1463" s="1" t="str">
        <f ca="1">IFERROR(__xludf.DUMMYFUNCTION("GOOGLETRANSLATE(F1463, ""auto"", ""en"")
"),"Heats up quickly and the styler straightens hair well! The only drawback is that there is no button to close, the tongs remain open. And in general there are no buttons, switching on is only via a plug, there is no storage case, they are delivered in a re"&amp;"gular box.")</f>
        <v>Heats up quickly and the styler straightens hair well! The only drawback is that there is no button to close, the tongs remain open. And in general there are no buttons, switching on is only via a plug, there is no storage case, they are delivered in a regular box.</v>
      </c>
    </row>
    <row r="1464" spans="1:9" x14ac:dyDescent="0.3">
      <c r="A1464" s="1" t="s">
        <v>9</v>
      </c>
      <c r="B1464" s="1" t="s">
        <v>133</v>
      </c>
      <c r="C1464" s="1" t="s">
        <v>24</v>
      </c>
      <c r="D1464" s="1" t="s">
        <v>3200</v>
      </c>
      <c r="E1464" s="1" t="s">
        <v>2325</v>
      </c>
      <c r="F1464" s="1" t="s">
        <v>3201</v>
      </c>
      <c r="G1464" s="1" t="s">
        <v>36</v>
      </c>
      <c r="H1464" s="1" t="s">
        <v>29</v>
      </c>
      <c r="I1464" s="1" t="str">
        <f ca="1">IFERROR(__xludf.DUMMYFUNCTION("GOOGLETRANSLATE(F1464, ""auto"", ""en"")
"),"Nice stove. Bought together with the hob. 4 years of operation - bakes perfectly - it’s good that it is possible to combine the top and bottom for heating. I agree that you need to be careful when opening something when baking/roasting - a cloud of steam "&amp;"will escape. But this is not a drawback of this oven - everyone works this way (especially since there is forced convection).")</f>
        <v>Nice stove. Bought together with the hob. 4 years of operation - bakes perfectly - it’s good that it is possible to combine the top and bottom for heating. I agree that you need to be careful when opening something when baking/roasting - a cloud of steam will escape. But this is not a drawback of this oven - everyone works this way (especially since there is forced convection).</v>
      </c>
    </row>
    <row r="1465" spans="1:9" x14ac:dyDescent="0.3">
      <c r="A1465" s="1" t="s">
        <v>149</v>
      </c>
      <c r="B1465" s="1" t="s">
        <v>155</v>
      </c>
      <c r="C1465" s="1" t="s">
        <v>151</v>
      </c>
      <c r="D1465" s="1" t="s">
        <v>247</v>
      </c>
      <c r="E1465" s="1" t="s">
        <v>1988</v>
      </c>
      <c r="F1465" s="1" t="s">
        <v>3202</v>
      </c>
      <c r="G1465" s="1" t="s">
        <v>36</v>
      </c>
      <c r="H1465" s="1" t="s">
        <v>29</v>
      </c>
      <c r="I1465" s="1" t="str">
        <f ca="1">IFERROR(__xludf.DUMMYFUNCTION("GOOGLETRANSLATE(F1465, ""auto"", ""en"")
"),"Initially we were going to buy 5355, but after reading the reviews we decided that this model was not bad, and the difference in price was noticeable, it is now on discount. Yesterday we decided and bought this vacuum cleaner. I immediately vacuumed it wi"&amp;"th a turbo brush. Everything is fine: powerful, lifts the carpet, works from all sockets, the turbo brush collects hair (cat) perfectly. Having opened the container, I was shocked by the amount of garbage.")</f>
        <v>Initially we were going to buy 5355, but after reading the reviews we decided that this model was not bad, and the difference in price was noticeable, it is now on discount. Yesterday we decided and bought this vacuum cleaner. I immediately vacuumed it with a turbo brush. Everything is fine: powerful, lifts the carpet, works from all sockets, the turbo brush collects hair (cat) perfectly. Having opened the container, I was shocked by the amount of garbage.</v>
      </c>
    </row>
    <row r="1466" spans="1:9" x14ac:dyDescent="0.3">
      <c r="A1466" s="1" t="s">
        <v>149</v>
      </c>
      <c r="B1466" s="1" t="s">
        <v>155</v>
      </c>
      <c r="C1466" s="1" t="s">
        <v>24</v>
      </c>
      <c r="D1466" s="1" t="s">
        <v>545</v>
      </c>
      <c r="E1466" s="1" t="s">
        <v>3203</v>
      </c>
      <c r="F1466" s="1" t="s">
        <v>3204</v>
      </c>
      <c r="G1466" s="1" t="s">
        <v>36</v>
      </c>
      <c r="H1466" s="1" t="s">
        <v>29</v>
      </c>
      <c r="I1466" s="1" t="str">
        <f ca="1">IFERROR(__xludf.DUMMYFUNCTION("GOOGLETRANSLATE(F1466, ""auto"", ""en"")
"),"And I make it easier in the absence of a gas mask - I take out the container with dust and carry all this stuff under the tap, and then pour the wet dust along with water into the toilet. Try it, it's much better :)!")</f>
        <v>And I make it easier in the absence of a gas mask - I take out the container with dust and carry all this stuff under the tap, and then pour the wet dust along with water into the toilet. Try it, it's much better :)!</v>
      </c>
    </row>
    <row r="1467" spans="1:9" x14ac:dyDescent="0.3">
      <c r="A1467" s="1" t="s">
        <v>206</v>
      </c>
      <c r="B1467" s="1" t="s">
        <v>207</v>
      </c>
      <c r="C1467" s="1" t="s">
        <v>351</v>
      </c>
      <c r="D1467" s="1" t="s">
        <v>3205</v>
      </c>
      <c r="E1467" s="1" t="s">
        <v>3206</v>
      </c>
      <c r="F1467" s="1" t="s">
        <v>3207</v>
      </c>
      <c r="G1467" s="1" t="s">
        <v>28</v>
      </c>
      <c r="H1467" s="1" t="s">
        <v>29</v>
      </c>
      <c r="I1467" s="1" t="str">
        <f ca="1">IFERROR(__xludf.DUMMYFUNCTION("GOOGLETRANSLATE(F1467, ""auto"", ""en"")
"),"The amplifier really doesn’t want to work from the wire from the radio (I had to install a regular wire jumper until I got around to the switch). The amplifier plays beyond my expectations. The main thing is to set the settings correctly on both the ampli"&amp;"fier and the radio. Sensitive to wires. I'm happy with the device. Clean four.")</f>
        <v>The amplifier really doesn’t want to work from the wire from the radio (I had to install a regular wire jumper until I got around to the switch). The amplifier plays beyond my expectations. The main thing is to set the settings correctly on both the amplifier and the radio. Sensitive to wires. I'm happy with the device. Clean four.</v>
      </c>
    </row>
    <row r="1468" spans="1:9" x14ac:dyDescent="0.3">
      <c r="A1468" s="1" t="s">
        <v>67</v>
      </c>
      <c r="B1468" s="1" t="s">
        <v>340</v>
      </c>
      <c r="C1468" s="1" t="s">
        <v>1634</v>
      </c>
      <c r="D1468" s="1" t="s">
        <v>592</v>
      </c>
      <c r="E1468" s="1" t="s">
        <v>2139</v>
      </c>
      <c r="F1468" s="1" t="s">
        <v>3208</v>
      </c>
      <c r="G1468" s="1" t="s">
        <v>36</v>
      </c>
      <c r="H1468" s="1" t="s">
        <v>29</v>
      </c>
      <c r="I1468" s="1" t="str">
        <f ca="1">IFERROR(__xludf.DUMMYFUNCTION("GOOGLETRANSLATE(F1468, ""auto"", ""en"")
"),"Great car. Excellent overlock stitch, quiet operation. By the way, there is a soft cover!!! I recommend it to everyone.")</f>
        <v>Great car. Excellent overlock stitch, quiet operation. By the way, there is a soft cover!!! I recommend it to everyone.</v>
      </c>
    </row>
    <row r="1469" spans="1:9" x14ac:dyDescent="0.3">
      <c r="A1469" s="1" t="s">
        <v>67</v>
      </c>
      <c r="B1469" s="1" t="s">
        <v>68</v>
      </c>
      <c r="C1469" s="1" t="s">
        <v>246</v>
      </c>
      <c r="D1469" s="1" t="s">
        <v>361</v>
      </c>
      <c r="E1469" s="1" t="s">
        <v>661</v>
      </c>
      <c r="F1469" s="1" t="s">
        <v>3209</v>
      </c>
      <c r="G1469" s="1" t="s">
        <v>15</v>
      </c>
      <c r="H1469" s="1" t="s">
        <v>16</v>
      </c>
      <c r="I1469" s="1" t="str">
        <f ca="1">IFERROR(__xludf.DUMMYFUNCTION("GOOGLETRANSLATE(F1469, ""auto"", ""en"")
"),"He may stroke well, BUT comrades!! how it STINKS!!! Don't buy this iron ever in your life!! The second day it stinks. If I don’t choke tomorrow I’ll go change it!!")</f>
        <v>He may stroke well, BUT comrades!! how it STINKS!!! Don't buy this iron ever in your life!! The second day it stinks. If I don’t choke tomorrow I’ll go change it!!</v>
      </c>
    </row>
    <row r="1470" spans="1:9" x14ac:dyDescent="0.3">
      <c r="A1470" s="1" t="s">
        <v>624</v>
      </c>
      <c r="B1470" s="1" t="s">
        <v>625</v>
      </c>
      <c r="C1470" s="1" t="s">
        <v>479</v>
      </c>
      <c r="D1470" s="1" t="s">
        <v>3210</v>
      </c>
      <c r="E1470" s="1" t="s">
        <v>2994</v>
      </c>
      <c r="F1470" s="1" t="s">
        <v>3211</v>
      </c>
      <c r="G1470" s="1" t="s">
        <v>36</v>
      </c>
      <c r="H1470" s="1" t="s">
        <v>29</v>
      </c>
      <c r="I1470" s="1" t="str">
        <f ca="1">IFERROR(__xludf.DUMMYFUNCTION("GOOGLETRANSLATE(F1470, ""auto"", ""en"")
"),"The game is very addictive. We bought 2 Muv controllers at once to play with my wife. We divided all sports into 3 each and won the highest awards. Since I have a sedentary job, the movements in this game really helped me warm up. The replay value is exce"&amp;"llent, a month after receiving platinum it is played with a bang. It's great for playing with a group.  All sports that require a second controller are played better with two controllers.")</f>
        <v>The game is very addictive. We bought 2 Muv controllers at once to play with my wife. We divided all sports into 3 each and won the highest awards. Since I have a sedentary job, the movements in this game really helped me warm up. The replay value is excellent, a month after receiving platinum it is played with a bang. It's great for playing with a group.  All sports that require a second controller are played better with two controllers.</v>
      </c>
    </row>
    <row r="1471" spans="1:9" x14ac:dyDescent="0.3">
      <c r="A1471" s="1" t="s">
        <v>519</v>
      </c>
      <c r="B1471" s="1" t="s">
        <v>3212</v>
      </c>
      <c r="C1471" s="1" t="s">
        <v>246</v>
      </c>
      <c r="D1471" s="1" t="s">
        <v>64</v>
      </c>
      <c r="E1471" s="1" t="s">
        <v>285</v>
      </c>
      <c r="F1471" s="1" t="s">
        <v>3213</v>
      </c>
      <c r="G1471" s="1" t="s">
        <v>36</v>
      </c>
      <c r="H1471" s="1" t="s">
        <v>29</v>
      </c>
      <c r="I1471" s="1" t="str">
        <f ca="1">IFERROR(__xludf.DUMMYFUNCTION("GOOGLETRANSLATE(F1471, ""auto"", ""en"")
"),"All Tefal cookware is of excellent quality!")</f>
        <v>All Tefal cookware is of excellent quality!</v>
      </c>
    </row>
    <row r="1472" spans="1:9" x14ac:dyDescent="0.3">
      <c r="A1472" s="1" t="s">
        <v>61</v>
      </c>
      <c r="B1472" s="1" t="s">
        <v>977</v>
      </c>
      <c r="C1472" s="1" t="s">
        <v>69</v>
      </c>
      <c r="D1472" s="1" t="s">
        <v>3214</v>
      </c>
      <c r="E1472" s="1" t="s">
        <v>1886</v>
      </c>
      <c r="F1472" s="1" t="s">
        <v>3215</v>
      </c>
      <c r="G1472" s="1" t="s">
        <v>36</v>
      </c>
      <c r="H1472" s="1" t="s">
        <v>29</v>
      </c>
      <c r="I1472" s="1" t="str">
        <f ca="1">IFERROR(__xludf.DUMMYFUNCTION("GOOGLETRANSLATE(F1472, ""auto"", ""en"")
"),"I bought it three months ago and am very pleased. I use it almost every day, although I thought that I would use it no more than a couple times a month. The only thing I don’t really like is that the power is too much, it seems to me that 450 W would be e"&amp;"nough, but the more powerful, the noisier.  The large chopper is very convenient.   Everything is washed and assembled and disassembled very easily, that is, you are not too lazy to take out the blender, even if you need to process a very small amount of "&amp;"food.   Saves time - makes minced meat for a whole pan of cutlets in a few seconds, makes pureed soup instantly.")</f>
        <v>I bought it three months ago and am very pleased. I use it almost every day, although I thought that I would use it no more than a couple times a month. The only thing I don’t really like is that the power is too much, it seems to me that 450 W would be enough, but the more powerful, the noisier.  The large chopper is very convenient.   Everything is washed and assembled and disassembled very easily, that is, you are not too lazy to take out the blender, even if you need to process a very small amount of food.   Saves time - makes minced meat for a whole pan of cutlets in a few seconds, makes pureed soup instantly.</v>
      </c>
    </row>
    <row r="1473" spans="1:9" x14ac:dyDescent="0.3">
      <c r="A1473" s="1" t="s">
        <v>30</v>
      </c>
      <c r="B1473" s="1" t="s">
        <v>50</v>
      </c>
      <c r="C1473" s="1" t="s">
        <v>32</v>
      </c>
      <c r="D1473" s="1" t="s">
        <v>3216</v>
      </c>
      <c r="E1473" s="1" t="s">
        <v>1376</v>
      </c>
      <c r="F1473" s="1" t="s">
        <v>3217</v>
      </c>
      <c r="G1473" s="1" t="s">
        <v>28</v>
      </c>
      <c r="H1473" s="1" t="s">
        <v>29</v>
      </c>
      <c r="I1473" s="1" t="str">
        <f ca="1">IFERROR(__xludf.DUMMYFUNCTION("GOOGLETRANSLATE(F1473, ""auto"", ""en"")
"),"The combination of cost-quality-hardware is met.  A good choice for games for this money.  A small minus towards the display - the viewing angle is too small")</f>
        <v>The combination of cost-quality-hardware is met.  A good choice for games for this money.  A small minus towards the display - the viewing angle is too small</v>
      </c>
    </row>
    <row r="1474" spans="1:9" x14ac:dyDescent="0.3">
      <c r="A1474" s="1" t="s">
        <v>361</v>
      </c>
      <c r="B1474" s="1" t="s">
        <v>362</v>
      </c>
      <c r="C1474" s="1" t="s">
        <v>561</v>
      </c>
      <c r="D1474" s="1" t="s">
        <v>319</v>
      </c>
      <c r="E1474" s="1" t="s">
        <v>1765</v>
      </c>
      <c r="F1474" s="1" t="s">
        <v>3218</v>
      </c>
      <c r="G1474" s="1" t="s">
        <v>36</v>
      </c>
      <c r="H1474" s="1" t="s">
        <v>29</v>
      </c>
      <c r="I1474" s="1" t="str">
        <f ca="1">IFERROR(__xludf.DUMMYFUNCTION("GOOGLETRANSLATE(F1474, ""auto"", ""en"")
"),"Normal grater - I'm happy.  And I want to tell Dmitry from Moscow that equipment in the hands of a “Moor” turns into a murder weapon.")</f>
        <v>Normal grater - I'm happy.  And I want to tell Dmitry from Moscow that equipment in the hands of a “Moor” turns into a murder weapon.</v>
      </c>
    </row>
    <row r="1475" spans="1:9" x14ac:dyDescent="0.3">
      <c r="A1475" s="1" t="s">
        <v>149</v>
      </c>
      <c r="B1475" s="1" t="s">
        <v>576</v>
      </c>
      <c r="C1475" s="1" t="s">
        <v>151</v>
      </c>
      <c r="D1475" s="1" t="s">
        <v>545</v>
      </c>
      <c r="E1475" s="1" t="s">
        <v>3219</v>
      </c>
      <c r="F1475" s="1" t="s">
        <v>3220</v>
      </c>
      <c r="G1475" s="1" t="s">
        <v>36</v>
      </c>
      <c r="H1475" s="1" t="s">
        <v>29</v>
      </c>
      <c r="I1475" s="1" t="str">
        <f ca="1">IFERROR(__xludf.DUMMYFUNCTION("GOOGLETRANSLATE(F1475, ""auto"", ""en"")
"),"Very powerful, good vacuum cleaner.")</f>
        <v>Very powerful, good vacuum cleaner.</v>
      </c>
    </row>
    <row r="1476" spans="1:9" x14ac:dyDescent="0.3">
      <c r="A1476" s="1" t="s">
        <v>211</v>
      </c>
      <c r="B1476" s="1" t="s">
        <v>212</v>
      </c>
      <c r="C1476" s="1" t="s">
        <v>381</v>
      </c>
      <c r="D1476" s="1" t="s">
        <v>3221</v>
      </c>
      <c r="E1476" s="1" t="s">
        <v>886</v>
      </c>
      <c r="F1476" s="1" t="s">
        <v>3222</v>
      </c>
      <c r="G1476" s="1" t="s">
        <v>36</v>
      </c>
      <c r="H1476" s="1" t="s">
        <v>29</v>
      </c>
      <c r="I1476" s="1" t="str">
        <f ca="1">IFERROR(__xludf.DUMMYFUNCTION("GOOGLETRANSLATE(F1476, ""auto"", ""en"")
"),"My husband gave it to me, the straightener is very good, I’ve been using it for a year, take it, you won’t regret it =)")</f>
        <v>My husband gave it to me, the straightener is very good, I’ve been using it for a year, take it, you won’t regret it =)</v>
      </c>
    </row>
    <row r="1477" spans="1:9" x14ac:dyDescent="0.3">
      <c r="A1477" s="1" t="s">
        <v>120</v>
      </c>
      <c r="B1477" s="1" t="s">
        <v>1205</v>
      </c>
      <c r="C1477" s="1" t="s">
        <v>1206</v>
      </c>
      <c r="D1477" s="1" t="s">
        <v>20</v>
      </c>
      <c r="E1477" s="1" t="s">
        <v>580</v>
      </c>
      <c r="F1477" s="1" t="s">
        <v>3223</v>
      </c>
      <c r="G1477" s="1" t="s">
        <v>36</v>
      </c>
      <c r="H1477" s="1" t="s">
        <v>29</v>
      </c>
      <c r="I1477" s="1" t="str">
        <f ca="1">IFERROR(__xludf.DUMMYFUNCTION("GOOGLETRANSLATE(F1477, ""auto"", ""en"")
"),"I doubted it for a long time before purchasing. The fact is that several years ago the family watched NTV+. Then they refused, firstly, it was quite expensive, and secondly, somehow there was no time to watch TV.   But in the spring we started thinking ab"&amp;"out satellite TV again. Frankly speaking, I read a lot of reviews on the Internet, read about each of the currently existing operators. As a result, we settled on Tricolor with our family. I was captivated by the size of the subscriber. It’s just that the"&amp;" channel packages are approximately the same everywhere, the reception quality is the same, so the question arose - why overpay. Moreover, no one ever watches a huge number of channels. There are simply preferences from several of the most interesting one"&amp;"s. In addition, I like that Tricolor is constantly adding something and developing. In just a few months, as far as I know, the Cinema Hall appeared, and radio, and also this Geocoding, now I read that by the end of this year there will be many new channe"&amp;"ls. So for me and my family the question of satellite television is closed - now only Tricolor.")</f>
        <v>I doubted it for a long time before purchasing. The fact is that several years ago the family watched NTV+. Then they refused, firstly, it was quite expensive, and secondly, somehow there was no time to watch TV.   But in the spring we started thinking about satellite TV again. Frankly speaking, I read a lot of reviews on the Internet, read about each of the currently existing operators. As a result, we settled on Tricolor with our family. I was captivated by the size of the subscriber. It’s just that the channel packages are approximately the same everywhere, the reception quality is the same, so the question arose - why overpay. Moreover, no one ever watches a huge number of channels. There are simply preferences from several of the most interesting ones. In addition, I like that Tricolor is constantly adding something and developing. In just a few months, as far as I know, the Cinema Hall appeared, and radio, and also this Geocoding, now I read that by the end of this year there will be many new channels. So for me and my family the question of satellite television is closed - now only Tricolor.</v>
      </c>
    </row>
    <row r="1478" spans="1:9" x14ac:dyDescent="0.3">
      <c r="A1478" s="1" t="s">
        <v>206</v>
      </c>
      <c r="B1478" s="1" t="s">
        <v>207</v>
      </c>
      <c r="C1478" s="1" t="s">
        <v>351</v>
      </c>
      <c r="D1478" s="1" t="s">
        <v>139</v>
      </c>
      <c r="E1478" s="1" t="s">
        <v>1203</v>
      </c>
      <c r="F1478" s="1" t="s">
        <v>3224</v>
      </c>
      <c r="G1478" s="1" t="s">
        <v>36</v>
      </c>
      <c r="H1478" s="1" t="s">
        <v>29</v>
      </c>
      <c r="I1478" s="1" t="str">
        <f ca="1">IFERROR(__xludf.DUMMYFUNCTION("GOOGLETRANSLATE(F1478, ""auto"", ""en"")
"),"For a long time I was looking for an inexpensive kit for a VAZ 2110 work car (no noise at all;)), I looked around, listened and compared. I bought this kit and, together with a friend, installed it in the garage in 3 hours and the only tools needed were a"&amp;" Phillips screwdriver and pliers;) (the kit contains everything except the speaker wire for connecting the amplifier to the subwoofer, I didn’t buy a capacitor or storage device because with the power of this kit I don’t see any point in it), I got everyt"&amp;"hing I wanted to get from this purchase, i.e. there are enough lows and more than enough (unless, of course, you are filled with the desire to voice your entire yard).")</f>
        <v>For a long time I was looking for an inexpensive kit for a VAZ 2110 work car (no noise at all;)), I looked around, listened and compared. I bought this kit and, together with a friend, installed it in the garage in 3 hours and the only tools needed were a Phillips screwdriver and pliers;) (the kit contains everything except the speaker wire for connecting the amplifier to the subwoofer, I didn’t buy a capacitor or storage device because with the power of this kit I don’t see any point in it), I got everything I wanted to get from this purchase, i.e. there are enough lows and more than enough (unless, of course, you are filled with the desire to voice your entire yard).</v>
      </c>
    </row>
    <row r="1479" spans="1:9" x14ac:dyDescent="0.3">
      <c r="A1479" s="1" t="s">
        <v>61</v>
      </c>
      <c r="B1479" s="1" t="s">
        <v>318</v>
      </c>
      <c r="C1479" s="1" t="s">
        <v>246</v>
      </c>
      <c r="D1479" s="1" t="s">
        <v>240</v>
      </c>
      <c r="E1479" s="1" t="s">
        <v>3225</v>
      </c>
      <c r="F1479" s="1" t="s">
        <v>3226</v>
      </c>
      <c r="G1479" s="1" t="s">
        <v>28</v>
      </c>
      <c r="H1479" s="1" t="s">
        <v>29</v>
      </c>
      <c r="I1479" s="1" t="str">
        <f ca="1">IFERROR(__xludf.DUMMYFUNCTION("GOOGLETRANSLATE(F1479, ""auto"", ""en"")
"),"Of the above, only noise.  The lid is in place, the water level is visible, the inscriptions are all in place.   The only thing that is not said is that the paint scratches easily, from under which the metal is visible. Not exactly aesthetically pleasing.")</f>
        <v>Of the above, only noise.  The lid is in place, the water level is visible, the inscriptions are all in place.   The only thing that is not said is that the paint scratches easily, from under which the metal is visible. Not exactly aesthetically pleasing.</v>
      </c>
    </row>
    <row r="1480" spans="1:9" x14ac:dyDescent="0.3">
      <c r="A1480" s="1" t="s">
        <v>30</v>
      </c>
      <c r="B1480" s="1" t="s">
        <v>31</v>
      </c>
      <c r="C1480" s="1" t="s">
        <v>365</v>
      </c>
      <c r="D1480" s="1" t="s">
        <v>3227</v>
      </c>
      <c r="E1480" s="1" t="s">
        <v>1608</v>
      </c>
      <c r="F1480" s="1" t="s">
        <v>3228</v>
      </c>
      <c r="G1480" s="1" t="s">
        <v>36</v>
      </c>
      <c r="H1480" s="1" t="s">
        <v>29</v>
      </c>
      <c r="I1480" s="1" t="str">
        <f ca="1">IFERROR(__xludf.DUMMYFUNCTION("GOOGLETRANSLATE(F1480, ""auto"", ""en"")
"),"This PC is just super, I’m very happy with it))")</f>
        <v>This PC is just super, I’m very happy with it))</v>
      </c>
    </row>
    <row r="1481" spans="1:9" x14ac:dyDescent="0.3">
      <c r="A1481" s="1" t="s">
        <v>120</v>
      </c>
      <c r="B1481" s="1" t="s">
        <v>196</v>
      </c>
      <c r="C1481" s="1" t="s">
        <v>97</v>
      </c>
      <c r="D1481" s="1" t="s">
        <v>3229</v>
      </c>
      <c r="E1481" s="1" t="s">
        <v>26</v>
      </c>
      <c r="F1481" s="1" t="s">
        <v>3230</v>
      </c>
      <c r="G1481" s="1" t="s">
        <v>36</v>
      </c>
      <c r="H1481" s="1" t="s">
        <v>29</v>
      </c>
      <c r="I1481" s="1" t="str">
        <f ca="1">IFERROR(__xludf.DUMMYFUNCTION("GOOGLETRANSLATE(F1481, ""auto"", ""en"")
"),"It seems like nothing!!!")</f>
        <v>It seems like nothing!!!</v>
      </c>
    </row>
    <row r="1482" spans="1:9" x14ac:dyDescent="0.3">
      <c r="A1482" s="1" t="s">
        <v>369</v>
      </c>
      <c r="B1482" s="1" t="s">
        <v>2480</v>
      </c>
      <c r="C1482" s="1" t="s">
        <v>453</v>
      </c>
      <c r="D1482" s="1" t="s">
        <v>1171</v>
      </c>
      <c r="E1482" s="1" t="s">
        <v>3231</v>
      </c>
      <c r="F1482" s="1" t="s">
        <v>3232</v>
      </c>
      <c r="G1482" s="1" t="s">
        <v>28</v>
      </c>
      <c r="H1482" s="1" t="s">
        <v>29</v>
      </c>
      <c r="I1482" s="1" t="str">
        <f ca="1">IFERROR(__xludf.DUMMYFUNCTION("GOOGLETRANSLATE(F1482, ""auto"", ""en"")
"),"I bought the stove a month ago. Maxwell was never happy with the quality, but here there wasn’t much choice. I purchased it from PDO - it’s more reliable, because the product costs up to 5,000 rubles. If it breaks, I'll replace it with a new one. But so f"&amp;"ar I haven't needed to change it, it works well. The only negative is that it takes a very long time to heat up.")</f>
        <v>I bought the stove a month ago. Maxwell was never happy with the quality, but here there wasn’t much choice. I purchased it from PDO - it’s more reliable, because the product costs up to 5,000 rubles. If it breaks, I'll replace it with a new one. But so far I haven't needed to change it, it works well. The only negative is that it takes a very long time to heat up.</v>
      </c>
    </row>
    <row r="1483" spans="1:9" x14ac:dyDescent="0.3">
      <c r="A1483" s="1" t="s">
        <v>211</v>
      </c>
      <c r="B1483" s="1" t="s">
        <v>212</v>
      </c>
      <c r="C1483" s="1" t="s">
        <v>213</v>
      </c>
      <c r="D1483" s="1" t="s">
        <v>326</v>
      </c>
      <c r="E1483" s="1" t="s">
        <v>3233</v>
      </c>
      <c r="F1483" s="1" t="s">
        <v>3234</v>
      </c>
      <c r="G1483" s="1" t="s">
        <v>36</v>
      </c>
      <c r="H1483" s="1" t="s">
        <v>29</v>
      </c>
      <c r="I1483" s="1" t="str">
        <f ca="1">IFERROR(__xludf.DUMMYFUNCTION("GOOGLETRANSLATE(F1483, ""auto"", ""en"")
"),"Very good thing, I liked it")</f>
        <v>Very good thing, I liked it</v>
      </c>
    </row>
    <row r="1484" spans="1:9" x14ac:dyDescent="0.3">
      <c r="A1484" s="1" t="s">
        <v>369</v>
      </c>
      <c r="B1484" s="1" t="s">
        <v>587</v>
      </c>
      <c r="C1484" s="1" t="s">
        <v>588</v>
      </c>
      <c r="D1484" s="1" t="s">
        <v>2336</v>
      </c>
      <c r="E1484" s="1" t="s">
        <v>1929</v>
      </c>
      <c r="F1484" s="1" t="s">
        <v>3235</v>
      </c>
      <c r="G1484" s="1" t="s">
        <v>15</v>
      </c>
      <c r="H1484" s="1" t="s">
        <v>16</v>
      </c>
      <c r="I1484" s="1" t="str">
        <f ca="1">IFERROR(__xludf.DUMMYFUNCTION("GOOGLETRANSLATE(F1484, ""auto"", ""en"")
"),"In continuation of my review, I will write about the operation of the oven - in fact, it is terrible - I burned my finger when I lit it for the first time!!! The oven does not light up the first time and even the second time it does not light up - IT LIGH"&amp;"TS ON THE TENTH TIME!!! I read in the instructions that there is a thermostat there, like protection against gas leaks, until it warms up, the oven will not burn. You need long matches or a wooden skewer, light it and keep the knob on, as soon as you lowe"&amp;"r the knob the gas stops burning and so on 10 times until this thermostat heats up. The first time I used 10 matches and today the same number, but how much nerves it takes to light the oven - I don’t bake well often.")</f>
        <v>In continuation of my review, I will write about the operation of the oven - in fact, it is terrible - I burned my finger when I lit it for the first time!!! The oven does not light up the first time and even the second time it does not light up - IT LIGHTS ON THE TENTH TIME!!! I read in the instructions that there is a thermostat there, like protection against gas leaks, until it warms up, the oven will not burn. You need long matches or a wooden skewer, light it and keep the knob on, as soon as you lower the knob the gas stops burning and so on 10 times until this thermostat heats up. The first time I used 10 matches and today the same number, but how much nerves it takes to light the oven - I don’t bake well often.</v>
      </c>
    </row>
    <row r="1485" spans="1:9" x14ac:dyDescent="0.3">
      <c r="A1485" s="1" t="s">
        <v>211</v>
      </c>
      <c r="B1485" s="1" t="s">
        <v>212</v>
      </c>
      <c r="C1485" s="1" t="s">
        <v>381</v>
      </c>
      <c r="D1485" s="1" t="s">
        <v>3236</v>
      </c>
      <c r="E1485" s="1" t="s">
        <v>1565</v>
      </c>
      <c r="F1485" s="1" t="s">
        <v>3237</v>
      </c>
      <c r="G1485" s="1" t="s">
        <v>15</v>
      </c>
      <c r="H1485" s="1" t="s">
        <v>16</v>
      </c>
      <c r="I1485" s="1" t="str">
        <f ca="1">IFERROR(__xludf.DUMMYFUNCTION("GOOGLETRANSLATE(F1485, ""auto"", ""en"")
"),"after prolonged use, my hair began to fall out, so I regret that I purchased this straightener... I also bought the buttons and ionization... but in vain... I would have been better off buying a simple straightener!!!")</f>
        <v>after prolonged use, my hair began to fall out, so I regret that I purchased this straightener... I also bought the buttons and ionization... but in vain... I would have been better off buying a simple straightener!!!</v>
      </c>
    </row>
    <row r="1486" spans="1:9" x14ac:dyDescent="0.3">
      <c r="A1486" s="1" t="s">
        <v>169</v>
      </c>
      <c r="B1486" s="1" t="s">
        <v>170</v>
      </c>
      <c r="C1486" s="1" t="s">
        <v>193</v>
      </c>
      <c r="D1486" s="1" t="s">
        <v>3238</v>
      </c>
      <c r="E1486" s="1" t="s">
        <v>259</v>
      </c>
      <c r="F1486" s="1" t="s">
        <v>3239</v>
      </c>
      <c r="G1486" s="1" t="s">
        <v>36</v>
      </c>
      <c r="H1486" s="1" t="s">
        <v>29</v>
      </c>
      <c r="I1486" s="1" t="str">
        <f ca="1">IFERROR(__xludf.DUMMYFUNCTION("GOOGLETRANSLATE(F1486, ""auto"", ""en"")
"),"very good, simple, comfortable ears!!! very, very comfortable!!! The sound is high quality and balanced. There is bass, but not like in vacuum ones.")</f>
        <v>very good, simple, comfortable ears!!! very, very comfortable!!! The sound is high quality and balanced. There is bass, but not like in vacuum ones.</v>
      </c>
    </row>
    <row r="1487" spans="1:9" x14ac:dyDescent="0.3">
      <c r="A1487" s="1" t="s">
        <v>105</v>
      </c>
      <c r="B1487" s="1" t="s">
        <v>106</v>
      </c>
      <c r="C1487" s="1" t="s">
        <v>1921</v>
      </c>
      <c r="D1487" s="1" t="s">
        <v>3240</v>
      </c>
      <c r="E1487" s="1" t="s">
        <v>3241</v>
      </c>
      <c r="F1487" s="1" t="s">
        <v>3242</v>
      </c>
      <c r="G1487" s="1" t="s">
        <v>28</v>
      </c>
      <c r="H1487" s="1" t="s">
        <v>29</v>
      </c>
      <c r="I1487" s="1" t="str">
        <f ca="1">IFERROR(__xludf.DUMMYFUNCTION("GOOGLETRANSLATE(F1487, ""auto"", ""en"")
"),"the player is good. but somehow he himself changed the language to Chinese. don't know what to do??(((((((((")</f>
        <v>the player is good. but somehow he himself changed the language to Chinese. don't know what to do??(((((((((</v>
      </c>
    </row>
    <row r="1488" spans="1:9" x14ac:dyDescent="0.3">
      <c r="A1488" s="1" t="s">
        <v>37</v>
      </c>
      <c r="B1488" s="1" t="s">
        <v>38</v>
      </c>
      <c r="C1488" s="1" t="s">
        <v>163</v>
      </c>
      <c r="D1488" s="1" t="s">
        <v>152</v>
      </c>
      <c r="E1488" s="1" t="s">
        <v>2432</v>
      </c>
      <c r="F1488" s="1" t="s">
        <v>3243</v>
      </c>
      <c r="G1488" s="1" t="s">
        <v>28</v>
      </c>
      <c r="H1488" s="1" t="s">
        <v>29</v>
      </c>
      <c r="I1488" s="1" t="str">
        <f ca="1">IFERROR(__xludf.DUMMYFUNCTION("GOOGLETRANSLATE(F1488, ""auto"", ""en"")
"),"The phone is good, as long as it doesn’t glitch, it gets overloaded when I’m on the net and at that time the player is working with a headset + adapter. Very comfortable, thin, sometimes I forget which pocket it’s in :)")</f>
        <v>The phone is good, as long as it doesn’t glitch, it gets overloaded when I’m on the net and at that time the player is working with a headset + adapter. Very comfortable, thin, sometimes I forget which pocket it’s in :)</v>
      </c>
    </row>
    <row r="1489" spans="1:9" x14ac:dyDescent="0.3">
      <c r="A1489" s="1" t="s">
        <v>43</v>
      </c>
      <c r="B1489" s="1" t="s">
        <v>502</v>
      </c>
      <c r="C1489" s="1" t="s">
        <v>151</v>
      </c>
      <c r="D1489" s="1" t="s">
        <v>64</v>
      </c>
      <c r="E1489" s="1" t="s">
        <v>3244</v>
      </c>
      <c r="F1489" s="1" t="s">
        <v>3245</v>
      </c>
      <c r="G1489" s="1" t="s">
        <v>49</v>
      </c>
      <c r="H1489" s="1" t="s">
        <v>16</v>
      </c>
      <c r="I1489" s="1" t="str">
        <f ca="1">IFERROR(__xludf.DUMMYFUNCTION("GOOGLETRANSLATE(F1489, ""auto"", ""en"")
"),"We bought it in the spring. It works for a month. Gives off a strong chemical smell. We only use it when we are not in the room to cool the walls. When cooling, the indoor unit cracks and condensation forms on the blinds. The outdoor unit is noisy. Would "&amp;"never buy it. But it cools quickly. However, who wants to breathe chemical concentrates?")</f>
        <v>We bought it in the spring. It works for a month. Gives off a strong chemical smell. We only use it when we are not in the room to cool the walls. When cooling, the indoor unit cracks and condensation forms on the blinds. The outdoor unit is noisy. Would never buy it. But it cools quickly. However, who wants to breathe chemical concentrates?</v>
      </c>
    </row>
    <row r="1490" spans="1:9" x14ac:dyDescent="0.3">
      <c r="A1490" s="1" t="s">
        <v>211</v>
      </c>
      <c r="B1490" s="1" t="s">
        <v>856</v>
      </c>
      <c r="C1490" s="1" t="s">
        <v>57</v>
      </c>
      <c r="D1490" s="1" t="s">
        <v>3246</v>
      </c>
      <c r="E1490" s="1" t="s">
        <v>3247</v>
      </c>
      <c r="F1490" s="1" t="s">
        <v>3248</v>
      </c>
      <c r="G1490" s="1" t="s">
        <v>49</v>
      </c>
      <c r="H1490" s="1" t="s">
        <v>16</v>
      </c>
      <c r="I1490" s="1" t="str">
        <f ca="1">IFERROR(__xludf.DUMMYFUNCTION("GOOGLETRANSLATE(F1490, ""auto"", ""en"")
"),"I didn’t like the set - it works very poorly - there’s not enough power even for hangnails and cuticles, there’s not even any talk about pedicures.   Drying the varnish is just a stream of cold air, there’s not much point.  The only advantages are its com"&amp;"pactness and the presence of a large number of attachments - but in the end they are useless.")</f>
        <v>I didn’t like the set - it works very poorly - there’s not enough power even for hangnails and cuticles, there’s not even any talk about pedicures.   Drying the varnish is just a stream of cold air, there’s not much point.  The only advantages are its compactness and the presence of a large number of attachments - but in the end they are useless.</v>
      </c>
    </row>
    <row r="1491" spans="1:9" x14ac:dyDescent="0.3">
      <c r="A1491" s="1" t="s">
        <v>95</v>
      </c>
      <c r="B1491" s="1" t="s">
        <v>1334</v>
      </c>
      <c r="C1491" s="1" t="s">
        <v>487</v>
      </c>
      <c r="D1491" s="1" t="s">
        <v>52</v>
      </c>
      <c r="E1491" s="1" t="s">
        <v>1129</v>
      </c>
      <c r="F1491" s="1" t="s">
        <v>3249</v>
      </c>
      <c r="G1491" s="1" t="s">
        <v>36</v>
      </c>
      <c r="H1491" s="1" t="s">
        <v>29</v>
      </c>
      <c r="I1491" s="1" t="str">
        <f ca="1">IFERROR(__xludf.DUMMYFUNCTION("GOOGLETRANSLATE(F1491, ""auto"", ""en"")
"),"Nikita, how convenient is the cross? Compared to a wireless (or regular wired) gamepad? What about sticks, buttons, triggers?")</f>
        <v>Nikita, how convenient is the cross? Compared to a wireless (or regular wired) gamepad? What about sticks, buttons, triggers?</v>
      </c>
    </row>
    <row r="1492" spans="1:9" x14ac:dyDescent="0.3">
      <c r="A1492" s="1" t="s">
        <v>30</v>
      </c>
      <c r="B1492" s="1" t="s">
        <v>50</v>
      </c>
      <c r="C1492" s="1" t="s">
        <v>51</v>
      </c>
      <c r="D1492" s="1" t="s">
        <v>152</v>
      </c>
      <c r="E1492" s="1" t="s">
        <v>131</v>
      </c>
      <c r="F1492" s="1" t="s">
        <v>3250</v>
      </c>
      <c r="G1492" s="1" t="s">
        <v>36</v>
      </c>
      <c r="H1492" s="1" t="s">
        <v>29</v>
      </c>
      <c r="I1492" s="1" t="str">
        <f ca="1">IFERROR(__xludf.DUMMYFUNCTION("GOOGLETRANSLATE(F1492, ""auto"", ""en"")
"),"one minus that really infuriates: gloss. The laptop gets fingerprints very easily. Otherwise it's a really good machine. Bluetooth works without problems.  P.s. I just don’t understand how it can work for 3.5 hours. when watching a video, for me personall"&amp;"y it works for about 2-2.5 hours (energy saving profile)")</f>
        <v>one minus that really infuriates: gloss. The laptop gets fingerprints very easily. Otherwise it's a really good machine. Bluetooth works without problems.  P.s. I just don’t understand how it can work for 3.5 hours. when watching a video, for me personally it works for about 2-2.5 hours (energy saving profile)</v>
      </c>
    </row>
    <row r="1493" spans="1:9" x14ac:dyDescent="0.3">
      <c r="A1493" s="1" t="s">
        <v>211</v>
      </c>
      <c r="B1493" s="1" t="s">
        <v>212</v>
      </c>
      <c r="C1493" s="1" t="s">
        <v>381</v>
      </c>
      <c r="D1493" s="1" t="s">
        <v>32</v>
      </c>
      <c r="E1493" s="1" t="s">
        <v>3251</v>
      </c>
      <c r="F1493" s="1" t="s">
        <v>3252</v>
      </c>
      <c r="G1493" s="1" t="s">
        <v>36</v>
      </c>
      <c r="H1493" s="1" t="s">
        <v>29</v>
      </c>
      <c r="I1493" s="1" t="str">
        <f ca="1">IFERROR(__xludf.DUMMYFUNCTION("GOOGLETRANSLATE(F1493, ""auto"", ""en"")
"),"My husband gave me this straightener on March 8th! Simply great! At first I was worried that it would damage my blond hair at high temperatures and simply wouldn’t straighten it at low temperatures, but not only did it not damage, but, on the contrary, my"&amp;" hair looks amazing! Straightens perfectly at 170 degrees, hair is smooth, shiny, soft as silk! The ends have stopped splitting and my hair has grown noticeably during these six months of use, although I regularly visit the hairdresser. Just 10 minutes an"&amp;"d your hair looks like it came out of a salon! I recommend it to everyone, you won’t regret it!")</f>
        <v>My husband gave me this straightener on March 8th! Simply great! At first I was worried that it would damage my blond hair at high temperatures and simply wouldn’t straighten it at low temperatures, but not only did it not damage, but, on the contrary, my hair looks amazing! Straightens perfectly at 170 degrees, hair is smooth, shiny, soft as silk! The ends have stopped splitting and my hair has grown noticeably during these six months of use, although I regularly visit the hairdresser. Just 10 minutes and your hair looks like it came out of a salon! I recommend it to everyone, you won’t regret it!</v>
      </c>
    </row>
    <row r="1494" spans="1:9" x14ac:dyDescent="0.3">
      <c r="A1494" s="1" t="s">
        <v>78</v>
      </c>
      <c r="B1494" s="1" t="s">
        <v>493</v>
      </c>
      <c r="C1494" s="1" t="s">
        <v>80</v>
      </c>
      <c r="D1494" s="1" t="s">
        <v>3253</v>
      </c>
      <c r="E1494" s="1" t="s">
        <v>3254</v>
      </c>
      <c r="F1494" s="1" t="s">
        <v>3255</v>
      </c>
      <c r="G1494" s="1" t="s">
        <v>36</v>
      </c>
      <c r="H1494" s="1" t="s">
        <v>29</v>
      </c>
      <c r="I1494" s="1" t="str">
        <f ca="1">IFERROR(__xludf.DUMMYFUNCTION("GOOGLETRANSLATE(F1494, ""auto"", ""en"")
"),"The stove is simply wonderful. We've been using it for 4 years now. Used as a complete replacement for the oven. The pies in it are simply magical! Never let me down!")</f>
        <v>The stove is simply wonderful. We've been using it for 4 years now. Used as a complete replacement for the oven. The pies in it are simply magical! Never let me down!</v>
      </c>
    </row>
    <row r="1495" spans="1:9" x14ac:dyDescent="0.3">
      <c r="A1495" s="1" t="s">
        <v>211</v>
      </c>
      <c r="B1495" s="1" t="s">
        <v>212</v>
      </c>
      <c r="C1495" s="1" t="s">
        <v>381</v>
      </c>
      <c r="D1495" s="1" t="s">
        <v>335</v>
      </c>
      <c r="E1495" s="1" t="s">
        <v>26</v>
      </c>
      <c r="F1495" s="1" t="s">
        <v>3256</v>
      </c>
      <c r="G1495" s="1" t="s">
        <v>49</v>
      </c>
      <c r="H1495" s="1" t="s">
        <v>16</v>
      </c>
      <c r="I1495" s="1" t="str">
        <f ca="1">IFERROR(__xludf.DUMMYFUNCTION("GOOGLETRANSLATE(F1495, ""auto"", ""en"")
"),"doesn't heat. The miser pays twice.")</f>
        <v>doesn't heat. The miser pays twice.</v>
      </c>
    </row>
    <row r="1496" spans="1:9" x14ac:dyDescent="0.3">
      <c r="A1496" s="1" t="s">
        <v>61</v>
      </c>
      <c r="B1496" s="1" t="s">
        <v>224</v>
      </c>
      <c r="C1496" s="1" t="s">
        <v>85</v>
      </c>
      <c r="D1496" s="1" t="s">
        <v>545</v>
      </c>
      <c r="E1496" s="1" t="s">
        <v>3257</v>
      </c>
      <c r="F1496" s="1" t="s">
        <v>3258</v>
      </c>
      <c r="G1496" s="1" t="s">
        <v>36</v>
      </c>
      <c r="H1496" s="1" t="s">
        <v>29</v>
      </c>
      <c r="I1496" s="1" t="str">
        <f ca="1">IFERROR(__xludf.DUMMYFUNCTION("GOOGLETRANSLATE(F1496, ""auto"", ""en"")
"),"We thought for a long time and even longer to choose both the model and the company... We searched the entire Internet! When I saw this S700, I realized that I only wanted it! :)) smoothly adjustable speed, the ability to squeeze soft berries and hard veg"&amp;"etables, such as carrots - this is what you need! In addition, this year there are a lot of apples at the dacha - which means there will be a battle with the harvest! :))) And it’s very good that the loading hole is 84 - no need to cut or peel... We bough"&amp;"t it! They brought it and tried it out right away! 5 pieces of orange - we decided to skip half with the skin (I’ll tell you straight away - the juice with the skin, of course, is bitter), half - peeled, about 10 medium apples and 1 carrot :)) As a result"&amp;" - fresh juice for 3 people, everyone to their taste (I added part of the orange to the apple-carrot, so that it’s both healthy and not bitter):)) We sit, happy, like 101 Chinese!:)) We'll take it to the dacha this weekend, we'll test the squeezer in comb"&amp;"at field conditions! ;))) but now I can say that it's worth the money - it's assembled and disassembled - it's easy to clean, the juice is squeezed efficiently, the speed is regulated, it doesn't jump around the table - what else do you need?... P.S. Oh, "&amp;"I forgot to say about the cake :)) I won’t say the cake is dry sawdust, but I couldn’t squeeze even a drop out of it :)) Now that’s it!")</f>
        <v>We thought for a long time and even longer to choose both the model and the company... We searched the entire Internet! When I saw this S700, I realized that I only wanted it! :)) smoothly adjustable speed, the ability to squeeze soft berries and hard vegetables, such as carrots - this is what you need! In addition, this year there are a lot of apples at the dacha - which means there will be a battle with the harvest! :))) And it’s very good that the loading hole is 84 - no need to cut or peel... We bought it! They brought it and tried it out right away! 5 pieces of orange - we decided to skip half with the skin (I’ll tell you straight away - the juice with the skin, of course, is bitter), half - peeled, about 10 medium apples and 1 carrot :)) As a result - fresh juice for 3 people, everyone to their taste (I added part of the orange to the apple-carrot, so that it’s both healthy and not bitter):)) We sit, happy, like 101 Chinese!:)) We'll take it to the dacha this weekend, we'll test the squeezer in combat field conditions! ;))) but now I can say that it's worth the money - it's assembled and disassembled - it's easy to clean, the juice is squeezed efficiently, the speed is regulated, it doesn't jump around the table - what else do you need?... P.S. Oh, I forgot to say about the cake :)) I won’t say the cake is dry sawdust, but I couldn’t squeeze even a drop out of it :)) Now that’s it!</v>
      </c>
    </row>
    <row r="1497" spans="1:9" x14ac:dyDescent="0.3">
      <c r="A1497" s="1" t="s">
        <v>37</v>
      </c>
      <c r="B1497" s="1" t="s">
        <v>355</v>
      </c>
      <c r="C1497" s="1" t="s">
        <v>356</v>
      </c>
      <c r="D1497" s="1" t="s">
        <v>411</v>
      </c>
      <c r="E1497" s="1" t="s">
        <v>3259</v>
      </c>
      <c r="F1497" s="1" t="s">
        <v>3260</v>
      </c>
      <c r="G1497" s="1" t="s">
        <v>36</v>
      </c>
      <c r="H1497" s="1" t="s">
        <v>29</v>
      </c>
      <c r="I1497" s="1" t="str">
        <f ca="1">IFERROR(__xludf.DUMMYFUNCTION("GOOGLETRANSLATE(F1497, ""auto"", ""en"")
"),"In OS version 2.0 and even 2.2.1, the video recording function is not implemented. But in version OS 3.0 this function is already present")</f>
        <v>In OS version 2.0 and even 2.2.1, the video recording function is not implemented. But in version OS 3.0 this function is already present</v>
      </c>
    </row>
    <row r="1498" spans="1:9" x14ac:dyDescent="0.3">
      <c r="A1498" s="1" t="s">
        <v>61</v>
      </c>
      <c r="B1498" s="1" t="s">
        <v>318</v>
      </c>
      <c r="C1498" s="1" t="s">
        <v>101</v>
      </c>
      <c r="D1498" s="1" t="s">
        <v>52</v>
      </c>
      <c r="E1498" s="1" t="s">
        <v>1084</v>
      </c>
      <c r="F1498" s="1" t="s">
        <v>3261</v>
      </c>
      <c r="G1498" s="1" t="s">
        <v>36</v>
      </c>
      <c r="H1498" s="1" t="s">
        <v>29</v>
      </c>
      <c r="I1498" s="1" t="str">
        <f ca="1">IFERROR(__xludf.DUMMYFUNCTION("GOOGLETRANSLATE(F1498, ""auto"", ""en"")
"),"I bought it yesterday, of course I had a little doubt about the company. Pleasant lighting, comfortable handle, and it looks stylish. At first there was a strong smell of plastic, but after 5 boils it disappeared. It works quietly, and most importantly: d"&amp;"ouble walls, we were pleasantly surprised that after 1.5 hours the water was boiling water! I recommend purchasing it :)")</f>
        <v>I bought it yesterday, of course I had a little doubt about the company. Pleasant lighting, comfortable handle, and it looks stylish. At first there was a strong smell of plastic, but after 5 boils it disappeared. It works quietly, and most importantly: double walls, we were pleasantly surprised that after 1.5 hours the water was boiling water! I recommend purchasing it :)</v>
      </c>
    </row>
    <row r="1499" spans="1:9" x14ac:dyDescent="0.3">
      <c r="A1499" s="1" t="s">
        <v>211</v>
      </c>
      <c r="B1499" s="1" t="s">
        <v>212</v>
      </c>
      <c r="C1499" s="1" t="s">
        <v>69</v>
      </c>
      <c r="D1499" s="1" t="s">
        <v>385</v>
      </c>
      <c r="E1499" s="1" t="s">
        <v>3262</v>
      </c>
      <c r="F1499" s="1" t="s">
        <v>3263</v>
      </c>
      <c r="G1499" s="1" t="s">
        <v>36</v>
      </c>
      <c r="H1499" s="1" t="s">
        <v>29</v>
      </c>
      <c r="I1499" s="1" t="str">
        <f ca="1">IFERROR(__xludf.DUMMYFUNCTION("GOOGLETRANSLATE(F1499, ""auto"", ""en"")
"),"I think it’s an excellent hair dryer for the money! I use it with pleasure! It doesn’t burn your hair, it’s comfortable to hold in your hand, it has a nice design, and it also has air ionization and temperature and air supply control. I recommend it!")</f>
        <v>I think it’s an excellent hair dryer for the money! I use it with pleasure! It doesn’t burn your hair, it’s comfortable to hold in your hand, it has a nice design, and it also has air ionization and temperature and air supply control. I recommend it!</v>
      </c>
    </row>
    <row r="1500" spans="1:9" x14ac:dyDescent="0.3">
      <c r="A1500" s="1" t="s">
        <v>43</v>
      </c>
      <c r="B1500" s="1" t="s">
        <v>303</v>
      </c>
      <c r="C1500" s="1" t="s">
        <v>665</v>
      </c>
      <c r="D1500" s="1" t="s">
        <v>3253</v>
      </c>
      <c r="E1500" s="1" t="s">
        <v>2919</v>
      </c>
      <c r="F1500" s="1" t="s">
        <v>3264</v>
      </c>
      <c r="G1500" s="1" t="s">
        <v>36</v>
      </c>
      <c r="H1500" s="1" t="s">
        <v>29</v>
      </c>
      <c r="I1500" s="1" t="str">
        <f ca="1">IFERROR(__xludf.DUMMYFUNCTION("GOOGLETRANSLATE(F1500, ""auto"", ""en"")
"),"For a long time we didn’t decide to buy a water heater; I kept thinking that it would be easy to heat water with pots for two weeks a year. But recently the water began to be turned off too often and patience ran out - we bought a water heater. We chose H"&amp;"aier based on reviews on the Internet, and we also read a few things ourselves) This model attracted me with its price and characteristics, the protection inspires confidence, the build quality is pleasing, there is enough power, the water heats up quickl"&amp;"y enough and remains warm for a long time. It’s very convenient to use and doesn’t consume a lot of energy, otherwise I refused to use a water heater for precisely this reason")</f>
        <v>For a long time we didn’t decide to buy a water heater; I kept thinking that it would be easy to heat water with pots for two weeks a year. But recently the water began to be turned off too often and patience ran out - we bought a water heater. We chose Haier based on reviews on the Internet, and we also read a few things ourselves) This model attracted me with its price and characteristics, the protection inspires confidence, the build quality is pleasing, there is enough power, the water heats up quickly enough and remains warm for a long time. It’s very convenient to use and doesn’t consume a lot of energy, otherwise I refused to use a water heater for precisely this reason</v>
      </c>
    </row>
    <row r="1501" spans="1:9" x14ac:dyDescent="0.3">
      <c r="A1501" s="1" t="s">
        <v>120</v>
      </c>
      <c r="B1501" s="1" t="s">
        <v>121</v>
      </c>
      <c r="C1501" s="1" t="s">
        <v>80</v>
      </c>
      <c r="D1501" s="1" t="s">
        <v>3265</v>
      </c>
      <c r="E1501" s="1" t="s">
        <v>3266</v>
      </c>
      <c r="F1501" s="1" t="s">
        <v>3267</v>
      </c>
      <c r="G1501" s="1" t="s">
        <v>36</v>
      </c>
      <c r="H1501" s="1" t="s">
        <v>29</v>
      </c>
      <c r="I1501" s="1" t="str">
        <f ca="1">IFERROR(__xludf.DUMMYFUNCTION("GOOGLETRANSLATE(F1501, ""auto"", ""en"")
"),"TV is really good. For this amount it’s absolutely chic)")</f>
        <v>TV is really good. For this amount it’s absolutely chic)</v>
      </c>
    </row>
    <row r="1502" spans="1:9" x14ac:dyDescent="0.3">
      <c r="A1502" s="1" t="s">
        <v>37</v>
      </c>
      <c r="B1502" s="1" t="s">
        <v>38</v>
      </c>
      <c r="C1502" s="1" t="s">
        <v>39</v>
      </c>
      <c r="D1502" s="1" t="s">
        <v>1782</v>
      </c>
      <c r="E1502" s="1" t="s">
        <v>2280</v>
      </c>
      <c r="F1502" s="1" t="s">
        <v>3268</v>
      </c>
      <c r="G1502" s="1" t="s">
        <v>36</v>
      </c>
      <c r="H1502" s="1" t="s">
        <v>29</v>
      </c>
      <c r="I1502" s="1" t="str">
        <f ca="1">IFERROR(__xludf.DUMMYFUNCTION("GOOGLETRANSLATE(F1502, ""auto"", ""en"")
"),"I'm very pleased with the phone. The phone fits very well in the hand, the keyboard is comfortable, I also really like the menu. But there is also a minus - the light sensor - in my opinion, it is unnecessary. Before that, I used MOTOROLA L7; it also has "&amp;"a light sensor, but it does not adjust the screen brightness, it only turns on the keyboard backlight, which is convenient. As for the fact that they say that it is not very loud, then again it depends on what you compare it to, compared to my old phone, "&amp;"it’s the same. In a word, I was satisfied.")</f>
        <v>I'm very pleased with the phone. The phone fits very well in the hand, the keyboard is comfortable, I also really like the menu. But there is also a minus - the light sensor - in my opinion, it is unnecessary. Before that, I used MOTOROLA L7; it also has a light sensor, but it does not adjust the screen brightness, it only turns on the keyboard backlight, which is convenient. As for the fact that they say that it is not very loud, then again it depends on what you compare it to, compared to my old phone, it’s the same. In a word, I was satisfied.</v>
      </c>
    </row>
    <row r="1503" spans="1:9" x14ac:dyDescent="0.3">
      <c r="A1503" s="1" t="s">
        <v>211</v>
      </c>
      <c r="B1503" s="1" t="s">
        <v>212</v>
      </c>
      <c r="C1503" s="1" t="s">
        <v>1591</v>
      </c>
      <c r="D1503" s="1" t="s">
        <v>589</v>
      </c>
      <c r="E1503" s="1" t="s">
        <v>3269</v>
      </c>
      <c r="F1503" s="1" t="s">
        <v>3270</v>
      </c>
      <c r="G1503" s="1" t="s">
        <v>36</v>
      </c>
      <c r="H1503" s="1" t="s">
        <v>29</v>
      </c>
      <c r="I1503" s="1" t="str">
        <f ca="1">IFERROR(__xludf.DUMMYFUNCTION("GOOGLETRANSLATE(F1503, ""auto"", ""en"")
"),"I recently purchased this hair dryer brush, now styling my hair has become much faster, it saves a lot of time because... You don’t need to twist the brush yourself and have completely given up straightening irons. A special attachment (for straightening)"&amp;" produces the same effect, but not at such high temperatures! I'm very pleased!")</f>
        <v>I recently purchased this hair dryer brush, now styling my hair has become much faster, it saves a lot of time because... You don’t need to twist the brush yourself and have completely given up straightening irons. A special attachment (for straightening) produces the same effect, but not at such high temperatures! I'm very pleased!</v>
      </c>
    </row>
    <row r="1504" spans="1:9" x14ac:dyDescent="0.3">
      <c r="A1504" s="1" t="s">
        <v>89</v>
      </c>
      <c r="B1504" s="1" t="s">
        <v>90</v>
      </c>
      <c r="C1504" s="1" t="s">
        <v>57</v>
      </c>
      <c r="D1504" s="1" t="s">
        <v>1329</v>
      </c>
      <c r="E1504" s="1" t="s">
        <v>1692</v>
      </c>
      <c r="F1504" s="1" t="s">
        <v>3271</v>
      </c>
      <c r="G1504" s="1" t="s">
        <v>94</v>
      </c>
      <c r="H1504" s="1" t="s">
        <v>29</v>
      </c>
      <c r="I1504" s="1" t="str">
        <f ca="1">IFERROR(__xludf.DUMMYFUNCTION("GOOGLETRANSLATE(F1504, ""auto"", ""en"")
"),"Vitek is Vitek")</f>
        <v>Vitek is Vitek</v>
      </c>
    </row>
    <row r="1505" spans="1:9" x14ac:dyDescent="0.3">
      <c r="A1505" s="1" t="s">
        <v>369</v>
      </c>
      <c r="B1505" s="1" t="s">
        <v>587</v>
      </c>
      <c r="C1505" s="1" t="s">
        <v>308</v>
      </c>
      <c r="D1505" s="1" t="s">
        <v>521</v>
      </c>
      <c r="E1505" s="1" t="s">
        <v>128</v>
      </c>
      <c r="F1505" s="1" t="s">
        <v>3272</v>
      </c>
      <c r="G1505" s="1" t="s">
        <v>36</v>
      </c>
      <c r="H1505" s="1" t="s">
        <v>29</v>
      </c>
      <c r="I1505" s="1" t="str">
        <f ca="1">IFERROR(__xludf.DUMMYFUNCTION("GOOGLETRANSLATE(F1505, ""auto"", ""en"")
"),"We bought a gas stove Greta 1470-0012, so far we are delighted with the stove, the oven bakes perfectly, the baked goods turn out rosy and fluffy!")</f>
        <v>We bought a gas stove Greta 1470-0012, so far we are delighted with the stove, the oven bakes perfectly, the baked goods turn out rosy and fluffy!</v>
      </c>
    </row>
    <row r="1506" spans="1:9" x14ac:dyDescent="0.3">
      <c r="A1506" s="1" t="s">
        <v>211</v>
      </c>
      <c r="B1506" s="1" t="s">
        <v>515</v>
      </c>
      <c r="C1506" s="1" t="s">
        <v>213</v>
      </c>
      <c r="D1506" s="1" t="s">
        <v>3273</v>
      </c>
      <c r="E1506" s="1" t="s">
        <v>886</v>
      </c>
      <c r="F1506" s="1" t="s">
        <v>3274</v>
      </c>
      <c r="G1506" s="1" t="s">
        <v>36</v>
      </c>
      <c r="H1506" s="1" t="s">
        <v>29</v>
      </c>
      <c r="I1506" s="1" t="str">
        <f ca="1">IFERROR(__xludf.DUMMYFUNCTION("GOOGLETRANSLATE(F1506, ""auto"", ""en"")
"),"The epilator is wonderful!!! Practically does not let hair through and there is no pain!!! Very satisfied! Thanks to the manufacturers! I recommend it especially for beginners!")</f>
        <v>The epilator is wonderful!!! Practically does not let hair through and there is no pain!!! Very satisfied! Thanks to the manufacturers! I recommend it especially for beginners!</v>
      </c>
    </row>
    <row r="1507" spans="1:9" x14ac:dyDescent="0.3">
      <c r="A1507" s="1" t="s">
        <v>37</v>
      </c>
      <c r="B1507" s="1" t="s">
        <v>38</v>
      </c>
      <c r="C1507" s="1" t="s">
        <v>151</v>
      </c>
      <c r="D1507" s="1" t="s">
        <v>3275</v>
      </c>
      <c r="E1507" s="1" t="s">
        <v>2874</v>
      </c>
      <c r="F1507" s="1" t="s">
        <v>3276</v>
      </c>
      <c r="G1507" s="1" t="s">
        <v>36</v>
      </c>
      <c r="H1507" s="1" t="s">
        <v>29</v>
      </c>
      <c r="I1507" s="1" t="str">
        <f ca="1">IFERROR(__xludf.DUMMYFUNCTION("GOOGLETRANSLATE(F1507, ""auto"", ""en"")
"),"I'm absolutely delighted!!! I recommend it to everyone - very comfortable, plays music loudly both with and without headphones, it suits me")</f>
        <v>I'm absolutely delighted!!! I recommend it to everyone - very comfortable, plays music loudly both with and without headphones, it suits me</v>
      </c>
    </row>
    <row r="1508" spans="1:9" x14ac:dyDescent="0.3">
      <c r="A1508" s="1" t="s">
        <v>37</v>
      </c>
      <c r="B1508" s="1" t="s">
        <v>355</v>
      </c>
      <c r="C1508" s="1" t="s">
        <v>356</v>
      </c>
      <c r="D1508" s="1" t="s">
        <v>52</v>
      </c>
      <c r="E1508" s="1" t="s">
        <v>288</v>
      </c>
      <c r="F1508" s="1" t="s">
        <v>3277</v>
      </c>
      <c r="G1508" s="1" t="s">
        <v>15</v>
      </c>
      <c r="H1508" s="1" t="s">
        <v>16</v>
      </c>
      <c r="I1508" s="1" t="str">
        <f ca="1">IFERROR(__xludf.DUMMYFUNCTION("GOOGLETRANSLATE(F1508, ""auto"", ""en"")
"),"My father has a background of 3 years. (I have a Nokia H95) In principle, you can make calls, watch videos, and surf the internet. But some stupid things irritate me, for example, why can’t the phone send photos, melodies, etc. via Bluetooth? Is it so dif"&amp;"ficult to set the camera to at least 5MP? Why can't I change the battery? The mute lever lives its own life - it switches in your pocket as it wants. And when will there be an iPhone with support for 4G networks?")</f>
        <v>My father has a background of 3 years. (I have a Nokia H95) In principle, you can make calls, watch videos, and surf the internet. But some stupid things irritate me, for example, why can’t the phone send photos, melodies, etc. via Bluetooth? Is it so difficult to set the camera to at least 5MP? Why can't I change the battery? The mute lever lives its own life - it switches in your pocket as it wants. And when will there be an iPhone with support for 4G networks?</v>
      </c>
    </row>
    <row r="1509" spans="1:9" x14ac:dyDescent="0.3">
      <c r="A1509" s="1" t="s">
        <v>61</v>
      </c>
      <c r="B1509" s="1" t="s">
        <v>318</v>
      </c>
      <c r="C1509" s="1" t="s">
        <v>101</v>
      </c>
      <c r="D1509" s="1" t="s">
        <v>139</v>
      </c>
      <c r="E1509" s="1" t="s">
        <v>3278</v>
      </c>
      <c r="F1509" s="1" t="s">
        <v>3279</v>
      </c>
      <c r="G1509" s="1" t="s">
        <v>28</v>
      </c>
      <c r="H1509" s="1" t="s">
        <v>29</v>
      </c>
      <c r="I1509" s="1" t="str">
        <f ca="1">IFERROR(__xludf.DUMMYFUNCTION("GOOGLETRANSLATE(F1509, ""auto"", ""en"")
"),"When I bought this thermal kettle 4 years ago, I never expected it to last so long. When purchasing, they offered a special coupon that would make it possible to exchange the kettle for a new one if it breaks during the first year (if memory serves), but "&amp;"I didn’t see the need for such a coupon - and I did the right thing. The thermopot worked absolutely fine for approximately the first two years of use. Subsequently, the temperature relay began to malfunction - the boiling did not turn off, although the w"&amp;"ater was actively bubbling (but this problem was solved by cleaning the tank from scale - as you know, scale interferes with thermal conductivity and therefore the temperature sensor did not want to work). After about a year, the reboil button broke (the "&amp;"only way to start boiling water was to add cold water). Well, by the beginning of the 5th year of operation, the upper part of the lid fell off... And even after that, the kettle regularly performs its functionality - it boils water and maintains the temp"&amp;"erature of the hot water. And the re-boil button started working by itself again :)")</f>
        <v>When I bought this thermal kettle 4 years ago, I never expected it to last so long. When purchasing, they offered a special coupon that would make it possible to exchange the kettle for a new one if it breaks during the first year (if memory serves), but I didn’t see the need for such a coupon - and I did the right thing. The thermopot worked absolutely fine for approximately the first two years of use. Subsequently, the temperature relay began to malfunction - the boiling did not turn off, although the water was actively bubbling (but this problem was solved by cleaning the tank from scale - as you know, scale interferes with thermal conductivity and therefore the temperature sensor did not want to work). After about a year, the reboil button broke (the only way to start boiling water was to add cold water). Well, by the beginning of the 5th year of operation, the upper part of the lid fell off... And even after that, the kettle regularly performs its functionality - it boils water and maintains the temperature of the hot water. And the re-boil button started working by itself again :)</v>
      </c>
    </row>
    <row r="1510" spans="1:9" x14ac:dyDescent="0.3">
      <c r="A1510" s="1" t="s">
        <v>61</v>
      </c>
      <c r="B1510" s="1" t="s">
        <v>180</v>
      </c>
      <c r="C1510" s="1" t="s">
        <v>69</v>
      </c>
      <c r="D1510" s="1" t="s">
        <v>1188</v>
      </c>
      <c r="E1510" s="1" t="s">
        <v>3280</v>
      </c>
      <c r="F1510" s="1" t="s">
        <v>3281</v>
      </c>
      <c r="G1510" s="1" t="s">
        <v>36</v>
      </c>
      <c r="H1510" s="1" t="s">
        <v>29</v>
      </c>
      <c r="I1510" s="1" t="str">
        <f ca="1">IFERROR(__xludf.DUMMYFUNCTION("GOOGLETRANSLATE(F1510, ""auto"", ""en"")
"),"We bought it for ourselves, we really liked it, then we bought it for our parents, they were skeptical at first, but now they bought it for their grandmother and for the dacha. In general, the whole family is delighted, there are no complaints about him.")</f>
        <v>We bought it for ourselves, we really liked it, then we bought it for our parents, they were skeptical at first, but now they bought it for their grandmother and for the dacha. In general, the whole family is delighted, there are no complaints about him.</v>
      </c>
    </row>
    <row r="1511" spans="1:9" x14ac:dyDescent="0.3">
      <c r="A1511" s="1" t="s">
        <v>17</v>
      </c>
      <c r="B1511" s="1" t="s">
        <v>325</v>
      </c>
      <c r="C1511" s="1" t="s">
        <v>326</v>
      </c>
      <c r="D1511" s="1" t="s">
        <v>411</v>
      </c>
      <c r="E1511" s="1" t="s">
        <v>1946</v>
      </c>
      <c r="F1511" s="1" t="s">
        <v>3282</v>
      </c>
      <c r="G1511" s="1" t="s">
        <v>36</v>
      </c>
      <c r="H1511" s="1" t="s">
        <v>29</v>
      </c>
      <c r="I1511" s="1" t="str">
        <f ca="1">IFERROR(__xludf.DUMMYFUNCTION("GOOGLETRANSLATE(F1511, ""auto"", ""en"")
"),"It washes great!!! Automatically in left and right, you can just use laundry soap, rinses perfectly, washes quietly and efficiently. Washing depends on the selection of soap. The only thing is that there is no spin, but for small things it is not needed.."&amp;". you can squeeze it with your hands..))")</f>
        <v>It washes great!!! Automatically in left and right, you can just use laundry soap, rinses perfectly, washes quietly and efficiently. Washing depends on the selection of soap. The only thing is that there is no spin, but for small things it is not needed... you can squeeze it with your hands..))</v>
      </c>
    </row>
    <row r="1512" spans="1:9" x14ac:dyDescent="0.3">
      <c r="A1512" s="1" t="s">
        <v>37</v>
      </c>
      <c r="B1512" s="1" t="s">
        <v>536</v>
      </c>
      <c r="C1512" s="1" t="s">
        <v>32</v>
      </c>
      <c r="D1512" s="1" t="s">
        <v>232</v>
      </c>
      <c r="E1512" s="1" t="s">
        <v>2126</v>
      </c>
      <c r="F1512" s="1" t="s">
        <v>3283</v>
      </c>
      <c r="G1512" s="1" t="s">
        <v>36</v>
      </c>
      <c r="H1512" s="1" t="s">
        <v>29</v>
      </c>
      <c r="I1512" s="1" t="str">
        <f ca="1">IFERROR(__xludf.DUMMYFUNCTION("GOOGLETRANSLATE(F1512, ""auto"", ""en"")
"),"I bought a communicator from M.Video. I'm happy, it's a cool phone. Among the inaccuracies, I would like to note: 1. The price is still not 9990, but 8490. A pleasant difference.  2. The country of origin is not China, but China. :-)")</f>
        <v>I bought a communicator from M.Video. I'm happy, it's a cool phone. Among the inaccuracies, I would like to note: 1. The price is still not 9990, but 8490. A pleasant difference.  2. The country of origin is not China, but China. :-)</v>
      </c>
    </row>
    <row r="1513" spans="1:9" x14ac:dyDescent="0.3">
      <c r="A1513" s="1" t="s">
        <v>17</v>
      </c>
      <c r="B1513" s="1" t="s">
        <v>18</v>
      </c>
      <c r="C1513" s="1" t="s">
        <v>80</v>
      </c>
      <c r="D1513" s="1" t="s">
        <v>75</v>
      </c>
      <c r="E1513" s="1" t="s">
        <v>3284</v>
      </c>
      <c r="F1513" s="1" t="s">
        <v>3285</v>
      </c>
      <c r="G1513" s="1" t="s">
        <v>36</v>
      </c>
      <c r="H1513" s="1" t="s">
        <v>29</v>
      </c>
      <c r="I1513" s="1" t="str">
        <f ca="1">IFERROR(__xludf.DUMMYFUNCTION("GOOGLETRANSLATE(F1513, ""auto"", ""en"")
"),"My husband and I bought a machine on November 2! We carefully chose the candidate for the role of assistant! After seeing this machine, reading the characteristics and reviews, I simply fell in love with it! The design is beautiful, it washes great! Very "&amp;"quiet! I have already tried all the washing modes, there are no complaints!!! A smart and excellent assistant for housewives!!!! I recommend it to everyone!")</f>
        <v>My husband and I bought a machine on November 2! We carefully chose the candidate for the role of assistant! After seeing this machine, reading the characteristics and reviews, I simply fell in love with it! The design is beautiful, it washes great! Very quiet! I have already tried all the washing modes, there are no complaints!!! A smart and excellent assistant for housewives!!!! I recommend it to everyone!</v>
      </c>
    </row>
    <row r="1514" spans="1:9" x14ac:dyDescent="0.3">
      <c r="A1514" s="1" t="s">
        <v>30</v>
      </c>
      <c r="B1514" s="1" t="s">
        <v>50</v>
      </c>
      <c r="C1514" s="1" t="s">
        <v>189</v>
      </c>
      <c r="D1514" s="1" t="s">
        <v>3286</v>
      </c>
      <c r="E1514" s="1" t="s">
        <v>1988</v>
      </c>
      <c r="F1514" s="1" t="s">
        <v>3287</v>
      </c>
      <c r="G1514" s="1" t="s">
        <v>36</v>
      </c>
      <c r="H1514" s="1" t="s">
        <v>29</v>
      </c>
      <c r="I1514" s="1" t="str">
        <f ca="1">IFERROR(__xludf.DUMMYFUNCTION("GOOGLETRANSLATE(F1514, ""auto"", ""en"")
"),"Great laptop! Everything suits me, it’s fast, powerful (for its price category), the toys are quite worthy and it’s a big hit! The only thing I noticed is that on the most powerful games it heats up to over 100 degrees, which is not good...) Well, what ca"&amp;"n you do, it’s not a desktop one)")</f>
        <v>Great laptop! Everything suits me, it’s fast, powerful (for its price category), the toys are quite worthy and it’s a big hit! The only thing I noticed is that on the most powerful games it heats up to over 100 degrees, which is not good...) Well, what can you do, it’s not a desktop one)</v>
      </c>
    </row>
    <row r="1515" spans="1:9" x14ac:dyDescent="0.3">
      <c r="A1515" s="1" t="s">
        <v>211</v>
      </c>
      <c r="B1515" s="1" t="s">
        <v>212</v>
      </c>
      <c r="C1515" s="1" t="s">
        <v>57</v>
      </c>
      <c r="D1515" s="1" t="s">
        <v>3288</v>
      </c>
      <c r="E1515" s="1" t="s">
        <v>201</v>
      </c>
      <c r="F1515" s="1" t="s">
        <v>3289</v>
      </c>
      <c r="G1515" s="1" t="s">
        <v>36</v>
      </c>
      <c r="H1515" s="1" t="s">
        <v>29</v>
      </c>
      <c r="I1515" s="1" t="str">
        <f ca="1">IFERROR(__xludf.DUMMYFUNCTION("GOOGLETRANSLATE(F1515, ""auto"", ""en"")
"),"I really liked the hairdryer, it works well. You can also do different styling, but you need to learn. The air flow is good, and the “cold air” function is also nice. so I recommend buying this hairdryer)")</f>
        <v>I really liked the hairdryer, it works well. You can also do different styling, but you need to learn. The air flow is good, and the “cold air” function is also nice. so I recommend buying this hairdryer)</v>
      </c>
    </row>
    <row r="1516" spans="1:9" x14ac:dyDescent="0.3">
      <c r="A1516" s="1" t="s">
        <v>169</v>
      </c>
      <c r="B1516" s="1" t="s">
        <v>170</v>
      </c>
      <c r="C1516" s="1" t="s">
        <v>171</v>
      </c>
      <c r="D1516" s="1" t="s">
        <v>280</v>
      </c>
      <c r="E1516" s="1" t="s">
        <v>1327</v>
      </c>
      <c r="F1516" s="1" t="s">
        <v>3290</v>
      </c>
      <c r="G1516" s="1" t="s">
        <v>36</v>
      </c>
      <c r="H1516" s="1" t="s">
        <v>29</v>
      </c>
      <c r="I1516" s="1" t="str">
        <f ca="1">IFERROR(__xludf.DUMMYFUNCTION("GOOGLETRANSLATE(F1516, ""auto"", ""en"")
"),"The headphones are excellent, with good soft bass, and quite loud. I can’t say that the wire is flimsy or the seals come off... Every day I go to college and put the player with the wire in my pocket, twisting the wire, and everything is fine. They sit qu"&amp;"ite comfortably, the ears do not get tired. At first I listened with large earbuds, and they kept falling out of my ears. Then I replaced it with smaller ones (included) and everything fell into place) As an avid music lover who respects sound quality, I "&amp;"give the product a solid 5 and recommend it for purchase!")</f>
        <v>The headphones are excellent, with good soft bass, and quite loud. I can’t say that the wire is flimsy or the seals come off... Every day I go to college and put the player with the wire in my pocket, twisting the wire, and everything is fine. They sit quite comfortably, the ears do not get tired. At first I listened with large earbuds, and they kept falling out of my ears. Then I replaced it with smaller ones (included) and everything fell into place) As an avid music lover who respects sound quality, I give the product a solid 5 and recommend it for purchase!</v>
      </c>
    </row>
    <row r="1517" spans="1:9" x14ac:dyDescent="0.3">
      <c r="A1517" s="1" t="s">
        <v>519</v>
      </c>
      <c r="B1517" s="1" t="s">
        <v>3291</v>
      </c>
      <c r="C1517" s="1" t="s">
        <v>2143</v>
      </c>
      <c r="D1517" s="1" t="s">
        <v>545</v>
      </c>
      <c r="E1517" s="1" t="s">
        <v>1359</v>
      </c>
      <c r="F1517" s="1" t="s">
        <v>3292</v>
      </c>
      <c r="G1517" s="1" t="s">
        <v>49</v>
      </c>
      <c r="H1517" s="1" t="s">
        <v>16</v>
      </c>
      <c r="I1517" s="1" t="str">
        <f ca="1">IFERROR(__xludf.DUMMYFUNCTION("GOOGLETRANSLATE(F1517, ""auto"", ""en"")
"),"The handle on the lid is soldered very weakly. It fell off when washing dishes by hand. There was no impact. This is the quality (((")</f>
        <v>The handle on the lid is soldered very weakly. It fell off when washing dishes by hand. There was no impact. This is the quality (((</v>
      </c>
    </row>
    <row r="1518" spans="1:9" x14ac:dyDescent="0.3">
      <c r="A1518" s="1" t="s">
        <v>30</v>
      </c>
      <c r="B1518" s="1" t="s">
        <v>50</v>
      </c>
      <c r="C1518" s="1" t="s">
        <v>2550</v>
      </c>
      <c r="D1518" s="1" t="s">
        <v>3293</v>
      </c>
      <c r="E1518" s="1" t="s">
        <v>1738</v>
      </c>
      <c r="F1518" s="1" t="s">
        <v>3294</v>
      </c>
      <c r="G1518" s="1" t="s">
        <v>28</v>
      </c>
      <c r="H1518" s="1" t="s">
        <v>29</v>
      </c>
      <c r="I1518" s="1" t="str">
        <f ca="1">IFERROR(__xludf.DUMMYFUNCTION("GOOGLETRANSLATE(F1518, ""auto"", ""en"")
"),"The machine as a whole is good, lightweight, the design is attractive, the display is very nice, the warranty is 2 years and the touchpad is very comfortable, the keyboard is full-size, and the hardware is good for the money, there are also disadvantages:"&amp;" the main one is the motherboard, the connecting link of all components of the system, then the video is soldered into the motherboard, i.e. replacement and repair are excluded (I couldn’t overclock anything either), the location of popular usb ports is i"&amp;"nconvenient, one is located directly in the corner of the case, the other 2 are in the back of the laptop, so if the near port is occupied by a mouse, it won’t be easy to insert a flash drive, the Fn and Ctrl buttons would have to be swapped - I’m constan"&amp;"tly confused until I’m not used to it, no bluetooth, hdmi.")</f>
        <v>The machine as a whole is good, lightweight, the design is attractive, the display is very nice, the warranty is 2 years and the touchpad is very comfortable, the keyboard is full-size, and the hardware is good for the money, there are also disadvantages: the main one is the motherboard, the connecting link of all components of the system, then the video is soldered into the motherboard, i.e. replacement and repair are excluded (I couldn’t overclock anything either), the location of popular usb ports is inconvenient, one is located directly in the corner of the case, the other 2 are in the back of the laptop, so if the near port is occupied by a mouse, it won’t be easy to insert a flash drive, the Fn and Ctrl buttons would have to be swapped - I’m constantly confused until I’m not used to it, no bluetooth, hdmi.</v>
      </c>
    </row>
    <row r="1519" spans="1:9" x14ac:dyDescent="0.3">
      <c r="A1519" s="1" t="s">
        <v>61</v>
      </c>
      <c r="B1519" s="1" t="s">
        <v>180</v>
      </c>
      <c r="C1519" s="1" t="s">
        <v>246</v>
      </c>
      <c r="D1519" s="1" t="s">
        <v>3295</v>
      </c>
      <c r="E1519" s="1" t="s">
        <v>2675</v>
      </c>
      <c r="F1519" s="1" t="s">
        <v>3296</v>
      </c>
      <c r="G1519" s="1" t="s">
        <v>28</v>
      </c>
      <c r="H1519" s="1" t="s">
        <v>29</v>
      </c>
      <c r="I1519" s="1" t="str">
        <f ca="1">IFERROR(__xludf.DUMMYFUNCTION("GOOGLETRANSLATE(F1519, ""auto"", ""en"")
"),"This is the first toaster, so there is nothing to compare with, in general, I am sure that the final result depends mainly on the quality and type of bread used, it has been working every day for almost six months, so far without breakdowns, but the toast"&amp;"s are really bouncing rather weakly.")</f>
        <v>This is the first toaster, so there is nothing to compare with, in general, I am sure that the final result depends mainly on the quality and type of bread used, it has been working every day for almost six months, so far without breakdowns, but the toasts are really bouncing rather weakly.</v>
      </c>
    </row>
    <row r="1520" spans="1:9" x14ac:dyDescent="0.3">
      <c r="A1520" s="1" t="s">
        <v>169</v>
      </c>
      <c r="B1520" s="1" t="s">
        <v>170</v>
      </c>
      <c r="C1520" s="1" t="s">
        <v>69</v>
      </c>
      <c r="D1520" s="1" t="s">
        <v>1520</v>
      </c>
      <c r="E1520" s="1" t="s">
        <v>3038</v>
      </c>
      <c r="F1520" s="1" t="s">
        <v>3297</v>
      </c>
      <c r="G1520" s="1" t="s">
        <v>15</v>
      </c>
      <c r="H1520" s="1" t="s">
        <v>16</v>
      </c>
      <c r="I1520" s="1" t="str">
        <f ca="1">IFERROR(__xludf.DUMMYFUNCTION("GOOGLETRANSLATE(F1520, ""auto"", ""en"")
"),"At first I was happy, played with it for a week and put it aside: the battery is not enough, my ears feel tight, they fly off my head, the sound is average...")</f>
        <v>At first I was happy, played with it for a week and put it aside: the battery is not enough, my ears feel tight, they fly off my head, the sound is average...</v>
      </c>
    </row>
    <row r="1521" spans="1:9" x14ac:dyDescent="0.3">
      <c r="A1521" s="1" t="s">
        <v>2087</v>
      </c>
      <c r="B1521" s="1" t="s">
        <v>2088</v>
      </c>
      <c r="C1521" s="1" t="s">
        <v>151</v>
      </c>
      <c r="D1521" s="1" t="s">
        <v>280</v>
      </c>
      <c r="E1521" s="1" t="s">
        <v>1273</v>
      </c>
      <c r="F1521" s="1" t="s">
        <v>3298</v>
      </c>
      <c r="G1521" s="1" t="s">
        <v>36</v>
      </c>
      <c r="H1521" s="1" t="s">
        <v>29</v>
      </c>
      <c r="I1521" s="1" t="str">
        <f ca="1">IFERROR(__xludf.DUMMYFUNCTION("GOOGLETRANSLATE(F1521, ""auto"", ""en"")
"),"The player is excellent! Includes 3 Blu-Ray discs, HDMI cable also included. External HDD NTFS 1 TB can be seen without problems, *mkv reads perfectly. It plays DVDs without any complaints, even self-recorded ones, the only thing is that it doesn’t see *."&amp;"vob files from the external drive. Compared to a DVD player, it loads much faster, no matter Blu-Ray or DVD. In general, I recommend it to everyone!")</f>
        <v>The player is excellent! Includes 3 Blu-Ray discs, HDMI cable also included. External HDD NTFS 1 TB can be seen without problems, *mkv reads perfectly. It plays DVDs without any complaints, even self-recorded ones, the only thing is that it doesn’t see *.vob files from the external drive. Compared to a DVD player, it loads much faster, no matter Blu-Ray or DVD. In general, I recommend it to everyone!</v>
      </c>
    </row>
    <row r="1522" spans="1:9" x14ac:dyDescent="0.3">
      <c r="A1522" s="1" t="s">
        <v>37</v>
      </c>
      <c r="B1522" s="1" t="s">
        <v>38</v>
      </c>
      <c r="C1522" s="1" t="s">
        <v>39</v>
      </c>
      <c r="D1522" s="1" t="s">
        <v>1055</v>
      </c>
      <c r="E1522" s="1" t="s">
        <v>792</v>
      </c>
      <c r="F1522" s="1" t="s">
        <v>3299</v>
      </c>
      <c r="G1522" s="1" t="s">
        <v>28</v>
      </c>
      <c r="H1522" s="1" t="s">
        <v>29</v>
      </c>
      <c r="I1522" s="1" t="str">
        <f ca="1">IFERROR(__xludf.DUMMYFUNCTION("GOOGLETRANSLATE(F1522, ""auto"", ""en"")
"),"The phone is not bad, I liked it right away))")</f>
        <v>The phone is not bad, I liked it right away))</v>
      </c>
    </row>
    <row r="1523" spans="1:9" x14ac:dyDescent="0.3">
      <c r="A1523" s="1" t="s">
        <v>9</v>
      </c>
      <c r="B1523" s="1" t="s">
        <v>137</v>
      </c>
      <c r="C1523" s="1" t="s">
        <v>870</v>
      </c>
      <c r="D1523" s="1" t="s">
        <v>208</v>
      </c>
      <c r="E1523" s="1" t="s">
        <v>3300</v>
      </c>
      <c r="F1523" s="1" t="s">
        <v>3301</v>
      </c>
      <c r="G1523" s="1" t="s">
        <v>36</v>
      </c>
      <c r="H1523" s="1" t="s">
        <v>29</v>
      </c>
      <c r="I1523" s="1" t="str">
        <f ca="1">IFERROR(__xludf.DUMMYFUNCTION("GOOGLETRANSLATE(F1523, ""auto"", ""en"")
"),"I recently bought it on sale and am very pleased. Pleasant to use. There is only one minus - you first need to select a burner on the panel, and only then turn it on or change the power. If you cook several dishes at the same time, you have to press a lot"&amp;" of buttons.")</f>
        <v>I recently bought it on sale and am very pleased. Pleasant to use. There is only one minus - you first need to select a burner on the panel, and only then turn it on or change the power. If you cook several dishes at the same time, you have to press a lot of buttons.</v>
      </c>
    </row>
    <row r="1524" spans="1:9" x14ac:dyDescent="0.3">
      <c r="A1524" s="1" t="s">
        <v>43</v>
      </c>
      <c r="B1524" s="1" t="s">
        <v>502</v>
      </c>
      <c r="C1524" s="1" t="s">
        <v>151</v>
      </c>
      <c r="D1524" s="1" t="s">
        <v>411</v>
      </c>
      <c r="E1524" s="1" t="s">
        <v>1576</v>
      </c>
      <c r="F1524" s="1" t="s">
        <v>3302</v>
      </c>
      <c r="G1524" s="1" t="s">
        <v>36</v>
      </c>
      <c r="H1524" s="1" t="s">
        <v>29</v>
      </c>
      <c r="I1524" s="1" t="str">
        <f ca="1">IFERROR(__xludf.DUMMYFUNCTION("GOOGLETRANSLATE(F1524, ""auto"", ""en"")
"),"very good split system for ridiculous money! with an air ionizer, straight mountain air, the perfect atmosphere at home!")</f>
        <v>very good split system for ridiculous money! with an air ionizer, straight mountain air, the perfect atmosphere at home!</v>
      </c>
    </row>
    <row r="1525" spans="1:9" x14ac:dyDescent="0.3">
      <c r="A1525" s="1" t="s">
        <v>206</v>
      </c>
      <c r="B1525" s="1" t="s">
        <v>207</v>
      </c>
      <c r="C1525" s="1" t="s">
        <v>152</v>
      </c>
      <c r="D1525" s="1" t="s">
        <v>305</v>
      </c>
      <c r="E1525" s="1" t="s">
        <v>3303</v>
      </c>
      <c r="F1525" s="1" t="s">
        <v>3304</v>
      </c>
      <c r="G1525" s="1" t="s">
        <v>36</v>
      </c>
      <c r="H1525" s="1" t="s">
        <v>29</v>
      </c>
      <c r="I1525" s="1" t="str">
        <f ca="1">IFERROR(__xludf.DUMMYFUNCTION("GOOGLETRANSLATE(F1525, ""auto"", ""en"")
"),"In principle, there is probably a golden mean between price and quality. For the entry level it is absolutely enough. Regarding the adjustment of high and low frequencies - it is not soldered. The crossover on it is simply minimal. Therefore, he will not "&amp;"play without a normal head. It heats up within normal limits. I don’t know who might have problems there... Linearity is also good.")</f>
        <v>In principle, there is probably a golden mean between price and quality. For the entry level it is absolutely enough. Regarding the adjustment of high and low frequencies - it is not soldered. The crossover on it is simply minimal. Therefore, he will not play without a normal head. It heats up within normal limits. I don’t know who might have problems there... Linearity is also good.</v>
      </c>
    </row>
    <row r="1526" spans="1:9" x14ac:dyDescent="0.3">
      <c r="A1526" s="1" t="s">
        <v>61</v>
      </c>
      <c r="B1526" s="1" t="s">
        <v>318</v>
      </c>
      <c r="C1526" s="1" t="s">
        <v>57</v>
      </c>
      <c r="D1526" s="1" t="s">
        <v>32</v>
      </c>
      <c r="E1526" s="1" t="s">
        <v>3262</v>
      </c>
      <c r="F1526" s="1" t="s">
        <v>3305</v>
      </c>
      <c r="G1526" s="1" t="s">
        <v>36</v>
      </c>
      <c r="H1526" s="1" t="s">
        <v>29</v>
      </c>
      <c r="I1526" s="1" t="str">
        <f ca="1">IFERROR(__xludf.DUMMYFUNCTION("GOOGLETRANSLATE(F1526, ""auto"", ""en"")
"),"I used it for about 10 years, and not only me, but all family members 7 times a day. Broke. It's sad...I would buy the same one again, but it's not available anywhere.")</f>
        <v>I used it for about 10 years, and not only me, but all family members 7 times a day. Broke. It's sad...I would buy the same one again, but it's not available anywhere.</v>
      </c>
    </row>
    <row r="1527" spans="1:9" x14ac:dyDescent="0.3">
      <c r="A1527" s="1" t="s">
        <v>61</v>
      </c>
      <c r="B1527" s="1" t="s">
        <v>318</v>
      </c>
      <c r="C1527" s="1" t="s">
        <v>2840</v>
      </c>
      <c r="D1527" s="1" t="s">
        <v>335</v>
      </c>
      <c r="E1527" s="1" t="s">
        <v>3306</v>
      </c>
      <c r="F1527" s="1" t="s">
        <v>3307</v>
      </c>
      <c r="G1527" s="1" t="s">
        <v>36</v>
      </c>
      <c r="H1527" s="1" t="s">
        <v>29</v>
      </c>
      <c r="I1527" s="1" t="str">
        <f ca="1">IFERROR(__xludf.DUMMYFUNCTION("GOOGLETRANSLATE(F1527, ""auto"", ""en"")
"),"The kettle is like a kettle, boils quickly, almost silently, and is easy to clean. The first time I poured water into the mug, water spilled out of the spout, but then they apparently got used to it and it stopped spilling. The cute little cups included a"&amp;"re great for slinging Chinese white and green teas!")</f>
        <v>The kettle is like a kettle, boils quickly, almost silently, and is easy to clean. The first time I poured water into the mug, water spilled out of the spout, but then they apparently got used to it and it stopped spilling. The cute little cups included are great for slinging Chinese white and green teas!</v>
      </c>
    </row>
    <row r="1528" spans="1:9" x14ac:dyDescent="0.3">
      <c r="A1528" s="1" t="s">
        <v>30</v>
      </c>
      <c r="B1528" s="1" t="s">
        <v>50</v>
      </c>
      <c r="C1528" s="1" t="s">
        <v>1003</v>
      </c>
      <c r="D1528" s="1" t="s">
        <v>305</v>
      </c>
      <c r="E1528" s="1" t="s">
        <v>947</v>
      </c>
      <c r="F1528" s="1" t="s">
        <v>3308</v>
      </c>
      <c r="G1528" s="1" t="s">
        <v>36</v>
      </c>
      <c r="H1528" s="1" t="s">
        <v>29</v>
      </c>
      <c r="I1528" s="1" t="str">
        <f ca="1">IFERROR(__xludf.DUMMYFUNCTION("GOOGLETRANSLATE(F1528, ""auto"", ""en"")
"),"The laptop is really good, I've been trying it out for a long time, everything is beyond praise, with the exception of probably a very dead battery and the lack of drivers for the Windows XP operating system")</f>
        <v>The laptop is really good, I've been trying it out for a long time, everything is beyond praise, with the exception of probably a very dead battery and the lack of drivers for the Windows XP operating system</v>
      </c>
    </row>
    <row r="1529" spans="1:9" x14ac:dyDescent="0.3">
      <c r="A1529" s="1" t="s">
        <v>30</v>
      </c>
      <c r="B1529" s="1" t="s">
        <v>50</v>
      </c>
      <c r="C1529" s="1" t="s">
        <v>51</v>
      </c>
      <c r="D1529" s="1" t="s">
        <v>139</v>
      </c>
      <c r="E1529" s="1" t="s">
        <v>1273</v>
      </c>
      <c r="F1529" s="1" t="s">
        <v>3309</v>
      </c>
      <c r="G1529" s="1" t="s">
        <v>36</v>
      </c>
      <c r="H1529" s="1" t="s">
        <v>29</v>
      </c>
      <c r="I1529" s="1" t="str">
        <f ca="1">IFERROR(__xludf.DUMMYFUNCTION("GOOGLETRANSLATE(F1529, ""auto"", ""en"")
"),"Just an excellent computer, all games without lags and on full graphics. What about xlive.dll, you just need to install it as an application and everything will work. (Games live application. - This is Nikole from Zaporozhye.")</f>
        <v>Just an excellent computer, all games without lags and on full graphics. What about xlive.dll, you just need to install it as an application and everything will work. (Games live application. - This is Nikole from Zaporozhye.</v>
      </c>
    </row>
    <row r="1530" spans="1:9" x14ac:dyDescent="0.3">
      <c r="A1530" s="1" t="s">
        <v>61</v>
      </c>
      <c r="B1530" s="1" t="s">
        <v>318</v>
      </c>
      <c r="C1530" s="1" t="s">
        <v>246</v>
      </c>
      <c r="D1530" s="1" t="s">
        <v>247</v>
      </c>
      <c r="E1530" s="1" t="s">
        <v>3310</v>
      </c>
      <c r="F1530" s="1" t="s">
        <v>3311</v>
      </c>
      <c r="G1530" s="1" t="s">
        <v>36</v>
      </c>
      <c r="H1530" s="1" t="s">
        <v>29</v>
      </c>
      <c r="I1530" s="1" t="str">
        <f ca="1">IFERROR(__xludf.DUMMYFUNCTION("GOOGLETRANSLATE(F1530, ""auto"", ""en"")
"),"We spent a long time choosing, read reviews and finally chose! We were right. Excellent kettle! Nice color and design. From everything you can see that the thing is reliable! I recommend it to everyone. Take it, you won’t regret it.")</f>
        <v>We spent a long time choosing, read reviews and finally chose! We were right. Excellent kettle! Nice color and design. From everything you can see that the thing is reliable! I recommend it to everyone. Take it, you won’t regret it.</v>
      </c>
    </row>
    <row r="1531" spans="1:9" x14ac:dyDescent="0.3">
      <c r="A1531" s="1" t="s">
        <v>67</v>
      </c>
      <c r="B1531" s="1" t="s">
        <v>340</v>
      </c>
      <c r="C1531" s="1" t="s">
        <v>341</v>
      </c>
      <c r="D1531" s="1" t="s">
        <v>326</v>
      </c>
      <c r="E1531" s="1" t="s">
        <v>1816</v>
      </c>
      <c r="F1531" s="1" t="s">
        <v>3312</v>
      </c>
      <c r="G1531" s="1" t="s">
        <v>36</v>
      </c>
      <c r="H1531" s="1" t="s">
        <v>29</v>
      </c>
      <c r="I1531" s="1" t="str">
        <f ca="1">IFERROR(__xludf.DUMMYFUNCTION("GOOGLETRANSLATE(F1531, ""auto"", ""en"")
"),"I really liked the car. I bought it a month ago. Since I am not a seamstress, the machine was needed for home use. Sews softly and quietly. I was worried that I wouldn’t be able to sew jeans, but in vain, I managed it without any problems. I'm happy with "&amp;"the purchase.")</f>
        <v>I really liked the car. I bought it a month ago. Since I am not a seamstress, the machine was needed for home use. Sews softly and quietly. I was worried that I wouldn’t be able to sew jeans, but in vain, I managed it without any problems. I'm happy with the purchase.</v>
      </c>
    </row>
    <row r="1532" spans="1:9" x14ac:dyDescent="0.3">
      <c r="A1532" s="1" t="s">
        <v>105</v>
      </c>
      <c r="B1532" s="1" t="s">
        <v>106</v>
      </c>
      <c r="C1532" s="1" t="s">
        <v>1921</v>
      </c>
      <c r="D1532" s="1" t="s">
        <v>75</v>
      </c>
      <c r="E1532" s="1" t="s">
        <v>3313</v>
      </c>
      <c r="F1532" s="1" t="s">
        <v>3314</v>
      </c>
      <c r="G1532" s="1" t="s">
        <v>15</v>
      </c>
      <c r="H1532" s="1" t="s">
        <v>16</v>
      </c>
      <c r="I1532" s="1" t="str">
        <f ca="1">IFERROR(__xludf.DUMMYFUNCTION("GOOGLETRANSLATE(F1532, ""auto"", ""en"")
"),"The player is 5 days old, stopped turning on and is not displayed on the computer")</f>
        <v>The player is 5 days old, stopped turning on and is not displayed on the computer</v>
      </c>
    </row>
    <row r="1533" spans="1:9" x14ac:dyDescent="0.3">
      <c r="A1533" s="1" t="s">
        <v>17</v>
      </c>
      <c r="B1533" s="1" t="s">
        <v>18</v>
      </c>
      <c r="C1533" s="1" t="s">
        <v>885</v>
      </c>
      <c r="D1533" s="1" t="s">
        <v>896</v>
      </c>
      <c r="E1533" s="1" t="s">
        <v>3315</v>
      </c>
      <c r="F1533" s="1" t="s">
        <v>3316</v>
      </c>
      <c r="G1533" s="1" t="s">
        <v>36</v>
      </c>
      <c r="H1533" s="1" t="s">
        <v>29</v>
      </c>
      <c r="I1533" s="1" t="str">
        <f ca="1">IFERROR(__xludf.DUMMYFUNCTION("GOOGLETRANSLATE(F1533, ""auto"", ""en"")
"),"Great machine, compact, washes well. I'm very glad that I chose her.   And disadvantages like: “leaves a little powder in the tray”, this is not fatal in my opinion)")</f>
        <v>Great machine, compact, washes well. I'm very glad that I chose her.   And disadvantages like: “leaves a little powder in the tray”, this is not fatal in my opinion)</v>
      </c>
    </row>
    <row r="1534" spans="1:9" x14ac:dyDescent="0.3">
      <c r="A1534" s="1" t="s">
        <v>67</v>
      </c>
      <c r="B1534" s="1" t="s">
        <v>68</v>
      </c>
      <c r="C1534" s="1" t="s">
        <v>69</v>
      </c>
      <c r="D1534" s="1" t="s">
        <v>474</v>
      </c>
      <c r="E1534" s="1" t="s">
        <v>1484</v>
      </c>
      <c r="F1534" s="1" t="s">
        <v>3317</v>
      </c>
      <c r="G1534" s="1" t="s">
        <v>36</v>
      </c>
      <c r="H1534" s="1" t="s">
        <v>29</v>
      </c>
      <c r="I1534" s="1" t="str">
        <f ca="1">IFERROR(__xludf.DUMMYFUNCTION("GOOGLETRANSLATE(F1534, ""auto"", ""en"")
"),"I gave it to my mother for New Year, my mother is very pleased. Irons well, long cord, steam boost. In general, the purchase was successful, I recommend it to everyone!!")</f>
        <v>I gave it to my mother for New Year, my mother is very pleased. Irons well, long cord, steam boost. In general, the purchase was successful, I recommend it to everyone!!</v>
      </c>
    </row>
    <row r="1535" spans="1:9" x14ac:dyDescent="0.3">
      <c r="A1535" s="1" t="s">
        <v>120</v>
      </c>
      <c r="B1535" s="1" t="s">
        <v>196</v>
      </c>
      <c r="C1535" s="1" t="s">
        <v>151</v>
      </c>
      <c r="D1535" s="1" t="s">
        <v>3318</v>
      </c>
      <c r="E1535" s="1" t="s">
        <v>1788</v>
      </c>
      <c r="F1535" s="1" t="s">
        <v>3319</v>
      </c>
      <c r="G1535" s="1" t="s">
        <v>15</v>
      </c>
      <c r="H1535" s="1" t="s">
        <v>16</v>
      </c>
      <c r="I1535" s="1" t="str">
        <f ca="1">IFERROR(__xludf.DUMMYFUNCTION("GOOGLETRANSLATE(F1535, ""auto"", ""en"")
"),"Pros: Omnivorous multiplayer works well with both flash drives and portable HDDs, the ability to connect to the Internet and connect to a computer (on a PC it sees folders and reads files), the ability to connect a WiFi access point, many necessary and un"&amp;"necessary settings. Beautiful design. Lots of technological innovations and everything works.    Cons: The preset sound and image settings are very incorrect; you need to reconfigure them manually.   Low-quality sound, like in very cheap TVs, voices merge"&amp;" with the background sound, the sound is muffled, as if a parallel was inserted in front of the speakers, manually adjusting sound effects and the equalizer improved the sound quality quite a bit.   The image in the “cinema” or “normal” mode is dark and d"&amp;"ull, in the “dynamic” mode everything is bright and “rich” but there is no detail (merges) on a light and dark background (the contrast is too high), manually adjusting the parameters did not significantly increase the quality, there is no “golden mean” ("&amp;"either dim or overexposed).   Average quality of TV channel reception, no amplifier, no full-fledged functions that increase the quality of reception and improve the viewing of TV channels.    Conclusion: Picture and sound are of poor quality. If the size"&amp;" of the TV is not very important, then for this money I recommend choosing Samsung of a more prestigious series but smaller in size, or taking a closer look at other TV manufacturers.     Now I regret the purchase, because three years ago I bought a rathe"&amp;"r prestigious series Samsung le32m87bd 32'' for my relatives and was very pleased with its sound and picture.")</f>
        <v>Pros: Omnivorous multiplayer works well with both flash drives and portable HDDs, the ability to connect to the Internet and connect to a computer (on a PC it sees folders and reads files), the ability to connect a WiFi access point, many necessary and unnecessary settings. Beautiful design. Lots of technological innovations and everything works.    Cons: The preset sound and image settings are very incorrect; you need to reconfigure them manually.   Low-quality sound, like in very cheap TVs, voices merge with the background sound, the sound is muffled, as if a parallel was inserted in front of the speakers, manually adjusting sound effects and the equalizer improved the sound quality quite a bit.   The image in the “cinema” or “normal” mode is dark and dull, in the “dynamic” mode everything is bright and “rich” but there is no detail (merges) on a light and dark background (the contrast is too high), manually adjusting the parameters did not significantly increase the quality, there is no “golden mean” (either dim or overexposed).   Average quality of TV channel reception, no amplifier, no full-fledged functions that increase the quality of reception and improve the viewing of TV channels.    Conclusion: Picture and sound are of poor quality. If the size of the TV is not very important, then for this money I recommend choosing Samsung of a more prestigious series but smaller in size, or taking a closer look at other TV manufacturers.     Now I regret the purchase, because three years ago I bought a rather prestigious series Samsung le32m87bd 32'' for my relatives and was very pleased with its sound and picture.</v>
      </c>
    </row>
    <row r="1536" spans="1:9" x14ac:dyDescent="0.3">
      <c r="A1536" s="1" t="s">
        <v>120</v>
      </c>
      <c r="B1536" s="1" t="s">
        <v>121</v>
      </c>
      <c r="C1536" s="1" t="s">
        <v>151</v>
      </c>
      <c r="D1536" s="1" t="s">
        <v>186</v>
      </c>
      <c r="E1536" s="1" t="s">
        <v>3320</v>
      </c>
      <c r="F1536" s="1" t="s">
        <v>3321</v>
      </c>
      <c r="G1536" s="1" t="s">
        <v>36</v>
      </c>
      <c r="H1536" s="1" t="s">
        <v>29</v>
      </c>
      <c r="I1536" s="1" t="str">
        <f ca="1">IFERROR(__xludf.DUMMYFUNCTION("GOOGLETRANSLATE(F1536, ""auto"", ""en"")
"),"An excellent TV, especially if you managed to get the promotion for 24990, +5000 cards in your pocket. Samsung SPVA matrix, and if you dare to go into the service menu and enable three cherished options, you will be able to play AVI, VOB and, lo and behol"&amp;"d, MKV FullHD+DD from a USB input (flash drives and even USB HDD, which was also purchased at a 50% discount on 320Gb)")</f>
        <v>An excellent TV, especially if you managed to get the promotion for 24990, +5000 cards in your pocket. Samsung SPVA matrix, and if you dare to go into the service menu and enable three cherished options, you will be able to play AVI, VOB and, lo and behold, MKV FullHD+DD from a USB input (flash drives and even USB HDD, which was also purchased at a 50% discount on 320Gb)</v>
      </c>
    </row>
    <row r="1537" spans="1:9" x14ac:dyDescent="0.3">
      <c r="A1537" s="1" t="s">
        <v>149</v>
      </c>
      <c r="B1537" s="1" t="s">
        <v>155</v>
      </c>
      <c r="C1537" s="1" t="s">
        <v>151</v>
      </c>
      <c r="D1537" s="1" t="s">
        <v>3322</v>
      </c>
      <c r="E1537" s="1" t="s">
        <v>3323</v>
      </c>
      <c r="F1537" s="1" t="s">
        <v>3324</v>
      </c>
      <c r="G1537" s="1" t="s">
        <v>28</v>
      </c>
      <c r="H1537" s="1" t="s">
        <v>29</v>
      </c>
      <c r="I1537" s="1" t="str">
        <f ca="1">IFERROR(__xludf.DUMMYFUNCTION("GOOGLETRANSLATE(F1537, ""auto"", ""en"")
"),"Everything is fine. The only thing is that the hose leaves much to be desired; the plastic one periodically bends. minus there are no normal brushes. Overall satisfied, value for money.")</f>
        <v>Everything is fine. The only thing is that the hose leaves much to be desired; the plastic one periodically bends. minus there are no normal brushes. Overall satisfied, value for money.</v>
      </c>
    </row>
    <row r="1538" spans="1:9" x14ac:dyDescent="0.3">
      <c r="A1538" s="1" t="s">
        <v>61</v>
      </c>
      <c r="B1538" s="1" t="s">
        <v>726</v>
      </c>
      <c r="C1538" s="1" t="s">
        <v>146</v>
      </c>
      <c r="D1538" s="1" t="s">
        <v>2336</v>
      </c>
      <c r="E1538" s="1" t="s">
        <v>1481</v>
      </c>
      <c r="F1538" s="1" t="s">
        <v>3325</v>
      </c>
      <c r="G1538" s="1" t="s">
        <v>36</v>
      </c>
      <c r="H1538" s="1" t="s">
        <v>29</v>
      </c>
      <c r="I1538" s="1" t="str">
        <f ca="1">IFERROR(__xludf.DUMMYFUNCTION("GOOGLETRANSLATE(F1538, ""auto"", ""en"")
"),"The oven is excellent, the bread it makes is superb. The controls are convenient, it gives 3 signals (pour in the ingredients, remove the spatula (!) and readiness:) in general, beep")</f>
        <v>The oven is excellent, the bread it makes is superb. The controls are convenient, it gives 3 signals (pour in the ingredients, remove the spatula (!) and readiness:) in general, beep</v>
      </c>
    </row>
    <row r="1539" spans="1:9" x14ac:dyDescent="0.3">
      <c r="A1539" s="1" t="s">
        <v>37</v>
      </c>
      <c r="B1539" s="1" t="s">
        <v>38</v>
      </c>
      <c r="C1539" s="1" t="s">
        <v>39</v>
      </c>
      <c r="D1539" s="1" t="s">
        <v>3326</v>
      </c>
      <c r="E1539" s="1" t="s">
        <v>3327</v>
      </c>
      <c r="F1539" s="1" t="s">
        <v>3328</v>
      </c>
      <c r="G1539" s="1" t="s">
        <v>28</v>
      </c>
      <c r="H1539" s="1" t="s">
        <v>29</v>
      </c>
      <c r="I1539" s="1" t="str">
        <f ca="1">IFERROR(__xludf.DUMMYFUNCTION("GOOGLETRANSLATE(F1539, ""auto"", ""en"")
"),"The camera and flash are bad, the buttons are not convenient. I like the orientation sensor and the screen, everything else is fine.")</f>
        <v>The camera and flash are bad, the buttons are not convenient. I like the orientation sensor and the screen, everything else is fine.</v>
      </c>
    </row>
    <row r="1540" spans="1:9" x14ac:dyDescent="0.3">
      <c r="A1540" s="1" t="s">
        <v>624</v>
      </c>
      <c r="B1540" s="1" t="s">
        <v>625</v>
      </c>
      <c r="C1540" s="1" t="s">
        <v>479</v>
      </c>
      <c r="D1540" s="1" t="s">
        <v>232</v>
      </c>
      <c r="E1540" s="1" t="s">
        <v>661</v>
      </c>
      <c r="F1540" s="1" t="s">
        <v>3329</v>
      </c>
      <c r="G1540" s="1" t="s">
        <v>36</v>
      </c>
      <c r="H1540" s="1" t="s">
        <v>29</v>
      </c>
      <c r="I1540" s="1" t="str">
        <f ca="1">IFERROR(__xludf.DUMMYFUNCTION("GOOGLETRANSLATE(F1540, ""auto"", ""en"")
"),"The game is very good, I played it with a friend, I really liked it, especially the gladiator fights and volleyball, great buy")</f>
        <v>The game is very good, I played it with a friend, I really liked it, especially the gladiator fights and volleyball, great buy</v>
      </c>
    </row>
    <row r="1541" spans="1:9" x14ac:dyDescent="0.3">
      <c r="A1541" s="1" t="s">
        <v>61</v>
      </c>
      <c r="B1541" s="1" t="s">
        <v>318</v>
      </c>
      <c r="C1541" s="1" t="s">
        <v>1461</v>
      </c>
      <c r="D1541" s="1" t="s">
        <v>171</v>
      </c>
      <c r="E1541" s="1" t="s">
        <v>3330</v>
      </c>
      <c r="F1541" s="1" t="s">
        <v>3331</v>
      </c>
      <c r="G1541" s="1" t="s">
        <v>28</v>
      </c>
      <c r="H1541" s="1" t="s">
        <v>29</v>
      </c>
      <c r="I1541" s="1" t="str">
        <f ca="1">IFERROR(__xludf.DUMMYFUNCTION("GOOGLETRANSLATE(F1541, ""auto"", ""en"")
"),"The kettle may look unreliable, but it has been working for the 2nd year without any problems.")</f>
        <v>The kettle may look unreliable, but it has been working for the 2nd year without any problems.</v>
      </c>
    </row>
    <row r="1542" spans="1:9" x14ac:dyDescent="0.3">
      <c r="A1542" s="1" t="s">
        <v>37</v>
      </c>
      <c r="B1542" s="1" t="s">
        <v>38</v>
      </c>
      <c r="C1542" s="1" t="s">
        <v>3332</v>
      </c>
      <c r="D1542" s="1" t="s">
        <v>280</v>
      </c>
      <c r="E1542" s="1" t="s">
        <v>3333</v>
      </c>
      <c r="F1542" s="1" t="s">
        <v>3334</v>
      </c>
      <c r="G1542" s="1" t="s">
        <v>49</v>
      </c>
      <c r="H1542" s="1" t="s">
        <v>16</v>
      </c>
      <c r="I1542" s="1" t="str">
        <f ca="1">IFERROR(__xludf.DUMMYFUNCTION("GOOGLETRANSLATE(F1542, ""auto"", ""en"")
"),"Unfortunately Voxtel was very disappointing. The phone broke almost immediately after purchase. I bought the only alternative - Just5 CP09 and am very pleased! The phone is convenient, functional and practical. Works flawlessly! I dare to recommend it to "&amp;"others! And I was also pleased with the presentation of the goods - beautiful packaging, good instructions, etc.")</f>
        <v>Unfortunately Voxtel was very disappointing. The phone broke almost immediately after purchase. I bought the only alternative - Just5 CP09 and am very pleased! The phone is convenient, functional and practical. Works flawlessly! I dare to recommend it to others! And I was also pleased with the presentation of the goods - beautiful packaging, good instructions, etc.</v>
      </c>
    </row>
    <row r="1543" spans="1:9" x14ac:dyDescent="0.3">
      <c r="A1543" s="1" t="s">
        <v>811</v>
      </c>
      <c r="B1543" s="1" t="s">
        <v>812</v>
      </c>
      <c r="C1543" s="1" t="s">
        <v>813</v>
      </c>
      <c r="D1543" s="1" t="s">
        <v>152</v>
      </c>
      <c r="E1543" s="1" t="s">
        <v>3335</v>
      </c>
      <c r="F1543" s="1" t="s">
        <v>3336</v>
      </c>
      <c r="G1543" s="1" t="s">
        <v>15</v>
      </c>
      <c r="H1543" s="1" t="s">
        <v>16</v>
      </c>
      <c r="I1543" s="1" t="str">
        <f ca="1">IFERROR(__xludf.DUMMYFUNCTION("GOOGLETRANSLATE(F1543, ""auto"", ""en"")
"),"This is a standard Chinese model, which is sold unchanged under different brands and at different prices around the world. If you have a lightweight soap dish, then it does its job. For slightly heavier equipment, the design is no longer suitable: the bal"&amp;"l is small, so no matter how hard the screw is tightened, any DSLR will not hold. Fastening the legs: lugs through which the axles are inserted and from below they are simply pressed with a plate. Therefore, the legs dangle as they wish, as soon as the bo"&amp;"ttom plate is slightly loosened. The main advantage is that it takes up no more space than a thick marker.")</f>
        <v>This is a standard Chinese model, which is sold unchanged under different brands and at different prices around the world. If you have a lightweight soap dish, then it does its job. For slightly heavier equipment, the design is no longer suitable: the ball is small, so no matter how hard the screw is tightened, any DSLR will not hold. Fastening the legs: lugs through which the axles are inserted and from below they are simply pressed with a plate. Therefore, the legs dangle as they wish, as soon as the bottom plate is slightly loosened. The main advantage is that it takes up no more space than a thick marker.</v>
      </c>
    </row>
    <row r="1544" spans="1:9" x14ac:dyDescent="0.3">
      <c r="A1544" s="1" t="s">
        <v>206</v>
      </c>
      <c r="B1544" s="1" t="s">
        <v>207</v>
      </c>
      <c r="C1544" s="1" t="s">
        <v>351</v>
      </c>
      <c r="D1544" s="1" t="s">
        <v>33</v>
      </c>
      <c r="E1544" s="1" t="s">
        <v>3337</v>
      </c>
      <c r="F1544" s="1" t="s">
        <v>3338</v>
      </c>
      <c r="G1544" s="1" t="s">
        <v>28</v>
      </c>
      <c r="H1544" s="1" t="s">
        <v>29</v>
      </c>
      <c r="I1544" s="1" t="str">
        <f ca="1">IFERROR(__xludf.DUMMYFUNCTION("GOOGLETRANSLATE(F1544, ""auto"", ""en"")
"),"For its price it’s a very decent amp, it’s not in the money category, but I want it. Sensitive to power cables; if the cable is too thin, it immediately goes into protection. And if you do it correctly, the difference before/after is noticeable. Can work "&amp;"with 6 ohm speakers. Four because the number of settings is scanty")</f>
        <v>For its price it’s a very decent amp, it’s not in the money category, but I want it. Sensitive to power cables; if the cable is too thin, it immediately goes into protection. And if you do it correctly, the difference before/after is noticeable. Can work with 6 ohm speakers. Four because the number of settings is scanty</v>
      </c>
    </row>
    <row r="1545" spans="1:9" x14ac:dyDescent="0.3">
      <c r="A1545" s="1" t="s">
        <v>43</v>
      </c>
      <c r="B1545" s="1" t="s">
        <v>1616</v>
      </c>
      <c r="C1545" s="1" t="s">
        <v>1138</v>
      </c>
      <c r="D1545" s="1" t="s">
        <v>934</v>
      </c>
      <c r="E1545" s="1" t="s">
        <v>886</v>
      </c>
      <c r="F1545" s="1" t="s">
        <v>3339</v>
      </c>
      <c r="G1545" s="1" t="s">
        <v>36</v>
      </c>
      <c r="H1545" s="1" t="s">
        <v>29</v>
      </c>
      <c r="I1545" s="1" t="str">
        <f ca="1">IFERROR(__xludf.DUMMYFUNCTION("GOOGLETRANSLATE(F1545, ""auto"", ""en"")
"),"I don’t agree with the last review, perhaps you got a defective one, and the speed is different, + night mode is convenient because it doesn’t require adding water, and as much as I sleep lightly, it didn’t bother me at all in night mode, so this air cond"&amp;"itioner is a big plus)")</f>
        <v>I don’t agree with the last review, perhaps you got a defective one, and the speed is different, + night mode is convenient because it doesn’t require adding water, and as much as I sleep lightly, it didn’t bother me at all in night mode, so this air conditioner is a big plus)</v>
      </c>
    </row>
    <row r="1546" spans="1:9" x14ac:dyDescent="0.3">
      <c r="A1546" s="1" t="s">
        <v>519</v>
      </c>
      <c r="B1546" s="1" t="s">
        <v>3340</v>
      </c>
      <c r="C1546" s="1" t="s">
        <v>246</v>
      </c>
      <c r="D1546" s="1" t="s">
        <v>2204</v>
      </c>
      <c r="E1546" s="1" t="s">
        <v>2835</v>
      </c>
      <c r="F1546" s="1" t="s">
        <v>3341</v>
      </c>
      <c r="G1546" s="1" t="s">
        <v>36</v>
      </c>
      <c r="H1546" s="1" t="s">
        <v>29</v>
      </c>
      <c r="I1546" s="1" t="str">
        <f ca="1">IFERROR(__xludf.DUMMYFUNCTION("GOOGLETRANSLATE(F1546, ""auto"", ""en"")
"),"The ladle is just a fairy tale. You can cook whatever you want, and you don’t need a pan. The coating inside is resistant to damage.")</f>
        <v>The ladle is just a fairy tale. You can cook whatever you want, and you don’t need a pan. The coating inside is resistant to damage.</v>
      </c>
    </row>
    <row r="1547" spans="1:9" x14ac:dyDescent="0.3">
      <c r="A1547" s="1" t="s">
        <v>30</v>
      </c>
      <c r="B1547" s="1" t="s">
        <v>50</v>
      </c>
      <c r="C1547" s="1" t="s">
        <v>51</v>
      </c>
      <c r="D1547" s="1" t="s">
        <v>1659</v>
      </c>
      <c r="E1547" s="1" t="s">
        <v>696</v>
      </c>
      <c r="F1547" s="1" t="s">
        <v>3342</v>
      </c>
      <c r="G1547" s="1" t="s">
        <v>36</v>
      </c>
      <c r="H1547" s="1" t="s">
        <v>29</v>
      </c>
      <c r="I1547" s="1" t="str">
        <f ca="1">IFERROR(__xludf.DUMMYFUNCTION("GOOGLETRANSLATE(F1547, ""auto"", ""en"")
"),"Has anyone installed Windows 7 on this laptop? I follow these instructions to install Windows 7 from a flash drive and nothing works :( Nobody knows what’s wrong? What’s up with the drivers? And the laptop is great")</f>
        <v>Has anyone installed Windows 7 on this laptop? I follow these instructions to install Windows 7 from a flash drive and nothing works :( Nobody knows what’s wrong? What’s up with the drivers? And the laptop is great</v>
      </c>
    </row>
    <row r="1548" spans="1:9" x14ac:dyDescent="0.3">
      <c r="A1548" s="1" t="s">
        <v>9</v>
      </c>
      <c r="B1548" s="1" t="s">
        <v>10</v>
      </c>
      <c r="C1548" s="1" t="s">
        <v>407</v>
      </c>
      <c r="D1548" s="1" t="s">
        <v>172</v>
      </c>
      <c r="E1548" s="1" t="s">
        <v>3343</v>
      </c>
      <c r="F1548" s="1" t="s">
        <v>3344</v>
      </c>
      <c r="G1548" s="1" t="s">
        <v>28</v>
      </c>
      <c r="H1548" s="1" t="s">
        <v>29</v>
      </c>
      <c r="I1548" s="1" t="str">
        <f ca="1">IFERROR(__xludf.DUMMYFUNCTION("GOOGLETRANSLATE(F1548, ""auto"", ""en"")
"),"Pros: + The lighting is sufficient, + A translucent shelf with space for small things or flowers, + If installed correctly (it is enough to just place two silicone furniture buttons at the point of contact between the glass shelf and the wall), the glass "&amp;"will never burst from vibration. There is no need to be afraid.  + If you wash the grease-absorbing mesh on time, the light bulbs will not burn out. But even if. Light bulb - 20 rubles, replacement with two hourly screwdrivers - 1 minute.  + The truth is "&amp;"not noisy.  Cons: Short box. Those who are collecting a 92 cm upper base will have to get something taller.")</f>
        <v>Pros: + The lighting is sufficient, + A translucent shelf with space for small things or flowers, + If installed correctly (it is enough to just place two silicone furniture buttons at the point of contact between the glass shelf and the wall), the glass will never burst from vibration. There is no need to be afraid.  + If you wash the grease-absorbing mesh on time, the light bulbs will not burn out. But even if. Light bulb - 20 rubles, replacement with two hourly screwdrivers - 1 minute.  + The truth is not noisy.  Cons: Short box. Those who are collecting a 92 cm upper base will have to get something taller.</v>
      </c>
    </row>
    <row r="1549" spans="1:9" x14ac:dyDescent="0.3">
      <c r="A1549" s="1" t="s">
        <v>61</v>
      </c>
      <c r="B1549" s="1" t="s">
        <v>180</v>
      </c>
      <c r="C1549" s="1" t="s">
        <v>101</v>
      </c>
      <c r="D1549" s="1" t="s">
        <v>335</v>
      </c>
      <c r="E1549" s="1" t="s">
        <v>336</v>
      </c>
      <c r="F1549" s="1" t="s">
        <v>3345</v>
      </c>
      <c r="G1549" s="1" t="s">
        <v>49</v>
      </c>
      <c r="H1549" s="1" t="s">
        <v>16</v>
      </c>
      <c r="I1549" s="1" t="str">
        <f ca="1">IFERROR(__xludf.DUMMYFUNCTION("GOOGLETRANSLATE(F1549, ""auto"", ""en"")
"),"After a few uses the handle broke. Therefore, it is no longer possible to close it; you have to constantly hold it with your hands. Then the top plastic cover burst almost completely. The metal heating parts are not covered on the sides! It's very easy to"&amp;" get burned! In general, the model is extremely unsuccessful.  And the device itself is a necessary thing, especially if there are children in the house. One can never refuse hot sandwiches.")</f>
        <v>After a few uses the handle broke. Therefore, it is no longer possible to close it; you have to constantly hold it with your hands. Then the top plastic cover burst almost completely. The metal heating parts are not covered on the sides! It's very easy to get burned! In general, the model is extremely unsuccessful.  And the device itself is a necessary thing, especially if there are children in the house. One can never refuse hot sandwiches.</v>
      </c>
    </row>
    <row r="1550" spans="1:9" x14ac:dyDescent="0.3">
      <c r="A1550" s="1" t="s">
        <v>149</v>
      </c>
      <c r="B1550" s="1" t="s">
        <v>576</v>
      </c>
      <c r="C1550" s="1" t="s">
        <v>69</v>
      </c>
      <c r="D1550" s="1" t="s">
        <v>3346</v>
      </c>
      <c r="E1550" s="1" t="s">
        <v>3347</v>
      </c>
      <c r="F1550" s="1" t="s">
        <v>3348</v>
      </c>
      <c r="G1550" s="1" t="s">
        <v>36</v>
      </c>
      <c r="H1550" s="1" t="s">
        <v>29</v>
      </c>
      <c r="I1550" s="1" t="str">
        <f ca="1">IFERROR(__xludf.DUMMYFUNCTION("GOOGLETRANSLATE(F1550, ""auto"", ""en"")
"),"Each company produces things like this device once every 10-15 years. This is a very successful model. Powerful, reliable, unpretentious. There is a model that is a little more powerful than 500 watts in terms of suction power, it’s actually a masterpiece"&amp;".  If this vacuum cleaner can be compared to a Mercedes, then the next model...is a Maybach.  I recommend it to everyone. You won't regret it")</f>
        <v>Each company produces things like this device once every 10-15 years. This is a very successful model. Powerful, reliable, unpretentious. There is a model that is a little more powerful than 500 watts in terms of suction power, it’s actually a masterpiece.  If this vacuum cleaner can be compared to a Mercedes, then the next model...is a Maybach.  I recommend it to everyone. You won't regret it</v>
      </c>
    </row>
    <row r="1551" spans="1:9" x14ac:dyDescent="0.3">
      <c r="A1551" s="1" t="s">
        <v>369</v>
      </c>
      <c r="B1551" s="1" t="s">
        <v>587</v>
      </c>
      <c r="C1551" s="1" t="s">
        <v>290</v>
      </c>
      <c r="D1551" s="1" t="s">
        <v>3349</v>
      </c>
      <c r="E1551" s="1" t="s">
        <v>1167</v>
      </c>
      <c r="F1551" s="1" t="s">
        <v>3350</v>
      </c>
      <c r="G1551" s="1" t="s">
        <v>49</v>
      </c>
      <c r="H1551" s="1" t="s">
        <v>16</v>
      </c>
      <c r="I1551" s="1" t="str">
        <f ca="1">IFERROR(__xludf.DUMMYFUNCTION("GOOGLETRANSLATE(F1551, ""auto"", ""en"")
"),"The electric ignition has already been repaired twice in six months. You have to wait three months for a replacement electric ignition unit. Made in Turkey.")</f>
        <v>The electric ignition has already been repaired twice in six months. You have to wait three months for a replacement electric ignition unit. Made in Turkey.</v>
      </c>
    </row>
    <row r="1552" spans="1:9" x14ac:dyDescent="0.3">
      <c r="A1552" s="1" t="s">
        <v>30</v>
      </c>
      <c r="B1552" s="1" t="s">
        <v>31</v>
      </c>
      <c r="C1552" s="1" t="s">
        <v>32</v>
      </c>
      <c r="D1552" s="1" t="s">
        <v>52</v>
      </c>
      <c r="E1552" s="1" t="s">
        <v>649</v>
      </c>
      <c r="F1552" s="1" t="s">
        <v>3351</v>
      </c>
      <c r="G1552" s="1" t="s">
        <v>28</v>
      </c>
      <c r="H1552" s="1" t="s">
        <v>29</v>
      </c>
      <c r="I1552" s="1" t="str">
        <f ca="1">IFERROR(__xludf.DUMMYFUNCTION("GOOGLETRANSLATE(F1552, ""auto"", ""en"")
"),"When I bought the computer everything was just fine, but about a week later problems appeared with the video card. Constant glitches, some messages from Windows that the driver has stopped responding, and in the end it all got to the point where until you"&amp;" disable the driver through safe mode, Windows simply won’t boot. I even tried to install an additional fan from the old computer, as Evgeniy previously advised. I tried to put it on both blowing and blowing =), but this is still not enough. My rating is "&amp;"4. The computer in general is just super, but the video card ruins everything.")</f>
        <v>When I bought the computer everything was just fine, but about a week later problems appeared with the video card. Constant glitches, some messages from Windows that the driver has stopped responding, and in the end it all got to the point where until you disable the driver through safe mode, Windows simply won’t boot. I even tried to install an additional fan from the old computer, as Evgeniy previously advised. I tried to put it on both blowing and blowing =), but this is still not enough. My rating is 4. The computer in general is just super, but the video card ruins everything.</v>
      </c>
    </row>
    <row r="1553" spans="1:9" x14ac:dyDescent="0.3">
      <c r="A1553" s="1" t="s">
        <v>557</v>
      </c>
      <c r="B1553" s="1" t="s">
        <v>558</v>
      </c>
      <c r="C1553" s="1" t="s">
        <v>122</v>
      </c>
      <c r="D1553" s="1" t="s">
        <v>232</v>
      </c>
      <c r="E1553" s="1" t="s">
        <v>727</v>
      </c>
      <c r="F1553" s="1" t="s">
        <v>3352</v>
      </c>
      <c r="G1553" s="1" t="s">
        <v>36</v>
      </c>
      <c r="H1553" s="1" t="s">
        <v>29</v>
      </c>
      <c r="I1553" s="1" t="str">
        <f ca="1">IFERROR(__xludf.DUMMYFUNCTION("GOOGLETRANSLATE(F1553, ""auto"", ""en"")
"),"I bought it today. Great phone. Unpacked, connected and everything works. The only thing I set up was the time, date and notebook. It's a pity there are only two tubes, I need another one, but I can't find it anywhere.")</f>
        <v>I bought it today. Great phone. Unpacked, connected and everything works. The only thing I set up was the time, date and notebook. It's a pity there are only two tubes, I need another one, but I can't find it anywhere.</v>
      </c>
    </row>
    <row r="1554" spans="1:9" x14ac:dyDescent="0.3">
      <c r="A1554" s="1" t="s">
        <v>61</v>
      </c>
      <c r="B1554" s="1" t="s">
        <v>318</v>
      </c>
      <c r="C1554" s="1" t="s">
        <v>745</v>
      </c>
      <c r="D1554" s="1" t="s">
        <v>521</v>
      </c>
      <c r="E1554" s="1" t="s">
        <v>2919</v>
      </c>
      <c r="F1554" s="1" t="s">
        <v>3353</v>
      </c>
      <c r="G1554" s="1" t="s">
        <v>36</v>
      </c>
      <c r="H1554" s="1" t="s">
        <v>29</v>
      </c>
      <c r="I1554" s="1" t="str">
        <f ca="1">IFERROR(__xludf.DUMMYFUNCTION("GOOGLETRANSLATE(F1554, ""auto"", ""en"")
"),"I got tired of the kettle on the gas stove and decided to buy an alternative to it - an electric kettle. I chose this device because it ideally suited my performance requirements. I liked that it is voluminous - 1.7 liters, made of stainless steel, has an"&amp;" anti-scale filter and, for safety reasons, has a shut-off function when heated. I bought it, use it and am very pleased, no complaints.")</f>
        <v>I got tired of the kettle on the gas stove and decided to buy an alternative to it - an electric kettle. I chose this device because it ideally suited my performance requirements. I liked that it is voluminous - 1.7 liters, made of stainless steel, has an anti-scale filter and, for safety reasons, has a shut-off function when heated. I bought it, use it and am very pleased, no complaints.</v>
      </c>
    </row>
    <row r="1555" spans="1:9" x14ac:dyDescent="0.3">
      <c r="A1555" s="1" t="s">
        <v>211</v>
      </c>
      <c r="B1555" s="1" t="s">
        <v>265</v>
      </c>
      <c r="C1555" s="1" t="s">
        <v>122</v>
      </c>
      <c r="D1555" s="1" t="s">
        <v>3354</v>
      </c>
      <c r="E1555" s="1" t="s">
        <v>969</v>
      </c>
      <c r="F1555" s="1" t="s">
        <v>3355</v>
      </c>
      <c r="G1555" s="1" t="s">
        <v>36</v>
      </c>
      <c r="H1555" s="1" t="s">
        <v>29</v>
      </c>
      <c r="I1555" s="1" t="str">
        <f ca="1">IFERROR(__xludf.DUMMYFUNCTION("GOOGLETRANSLATE(F1555, ""auto"", ""en"")
"),"I have been using Panasonic haircutting equipment for a long time (razor). I recently bought such a trimmer (although I bought it in Kazakhstan - it was on sale there for half the price than here). Using a razor trimmer was not very convenient for cutting"&amp;" off excess hairs, but with this everything is convenient, and even more than that - you can trim the temples above the ears...")</f>
        <v>I have been using Panasonic haircutting equipment for a long time (razor). I recently bought such a trimmer (although I bought it in Kazakhstan - it was on sale there for half the price than here). Using a razor trimmer was not very convenient for cutting off excess hairs, but with this everything is convenient, and even more than that - you can trim the temples above the ears...</v>
      </c>
    </row>
    <row r="1556" spans="1:9" x14ac:dyDescent="0.3">
      <c r="A1556" s="1" t="s">
        <v>9</v>
      </c>
      <c r="B1556" s="1" t="s">
        <v>10</v>
      </c>
      <c r="C1556" s="1" t="s">
        <v>407</v>
      </c>
      <c r="D1556" s="1" t="s">
        <v>64</v>
      </c>
      <c r="E1556" s="1" t="s">
        <v>3356</v>
      </c>
      <c r="F1556" s="1" t="s">
        <v>3357</v>
      </c>
      <c r="G1556" s="1" t="s">
        <v>36</v>
      </c>
      <c r="H1556" s="1" t="s">
        <v>29</v>
      </c>
      <c r="I1556" s="1" t="str">
        <f ca="1">IFERROR(__xludf.DUMMYFUNCTION("GOOGLETRANSLATE(F1556, ""auto"", ""en"")
"),"The hood was captivating with its design, we couldn’t be happier for a year, then the touch control stopped working, the blue backlight of the touch buttons is on, but the buttons don’t work, I couldn’t find a workshop in our city where they could help.  "&amp;"It pulled out odors perfectly, and to avoid the corrugations remaining on top, you can simply move the ventilation hole lower. I changed the light bulbs 5 times in a year myself, without any problems: we unscrew the screws on top that secure the glass (th"&amp;"ere are 4 of them), carefully pull the glass towards us, and voila, two light bulbs open to our eyes, which will not be difficult to replace) yes, not very convenient, but at least possible;)")</f>
        <v>The hood was captivating with its design, we couldn’t be happier for a year, then the touch control stopped working, the blue backlight of the touch buttons is on, but the buttons don’t work, I couldn’t find a workshop in our city where they could help.  It pulled out odors perfectly, and to avoid the corrugations remaining on top, you can simply move the ventilation hole lower. I changed the light bulbs 5 times in a year myself, without any problems: we unscrew the screws on top that secure the glass (there are 4 of them), carefully pull the glass towards us, and voila, two light bulbs open to our eyes, which will not be difficult to replace) yes, not very convenient, but at least possible;)</v>
      </c>
    </row>
    <row r="1557" spans="1:9" x14ac:dyDescent="0.3">
      <c r="A1557" s="1" t="s">
        <v>30</v>
      </c>
      <c r="B1557" s="1" t="s">
        <v>50</v>
      </c>
      <c r="C1557" s="1" t="s">
        <v>32</v>
      </c>
      <c r="D1557" s="1" t="s">
        <v>130</v>
      </c>
      <c r="E1557" s="1" t="s">
        <v>1646</v>
      </c>
      <c r="F1557" s="1" t="s">
        <v>3358</v>
      </c>
      <c r="G1557" s="1" t="s">
        <v>36</v>
      </c>
      <c r="H1557" s="1" t="s">
        <v>29</v>
      </c>
      <c r="I1557" s="1" t="str">
        <f ca="1">IFERROR(__xludf.DUMMYFUNCTION("GOOGLETRANSLATE(F1557, ""auto"", ""en"")
"),"I completely agree about switching between video cards when switching to a battery (this saves a lot of energy), but the two video cards in it can also work together using ATI Hybrid CrossFireX technology. For example, in high performance mode in the game"&amp;" CoD 4 there is an option to configure the graphics for the joint use of discrete and integrated graphics solutions (as in CoD 2!). There is such a thing: “two video cards”. If you manipulate it a little, you will immediately feel the difference, especial"&amp;"ly if the graph is set to maximum. And some games like Assassin's Creed do not work with the graphics built into the mother (but it works well without it).")</f>
        <v>I completely agree about switching between video cards when switching to a battery (this saves a lot of energy), but the two video cards in it can also work together using ATI Hybrid CrossFireX technology. For example, in high performance mode in the game CoD 4 there is an option to configure the graphics for the joint use of discrete and integrated graphics solutions (as in CoD 2!). There is such a thing: “two video cards”. If you manipulate it a little, you will immediately feel the difference, especially if the graph is set to maximum. And some games like Assassin's Creed do not work with the graphics built into the mother (but it works well without it).</v>
      </c>
    </row>
    <row r="1558" spans="1:9" x14ac:dyDescent="0.3">
      <c r="A1558" s="1" t="s">
        <v>43</v>
      </c>
      <c r="B1558" s="1" t="s">
        <v>303</v>
      </c>
      <c r="C1558" s="1" t="s">
        <v>1721</v>
      </c>
      <c r="D1558" s="1" t="s">
        <v>305</v>
      </c>
      <c r="E1558" s="1" t="s">
        <v>3359</v>
      </c>
      <c r="F1558" s="1" t="s">
        <v>3360</v>
      </c>
      <c r="G1558" s="1" t="s">
        <v>28</v>
      </c>
      <c r="H1558" s="1" t="s">
        <v>29</v>
      </c>
      <c r="I1558" s="1" t="str">
        <f ca="1">IFERROR(__xludf.DUMMYFUNCTION("GOOGLETRANSLATE(F1558, ""auto"", ""en"")
"),"The thermocouple was broken in two. It’s good that the servicemen did everything quickly and really.   Otherwise, it is a very comfortable model, with good quality.")</f>
        <v>The thermocouple was broken in two. It’s good that the servicemen did everything quickly and really.   Otherwise, it is a very comfortable model, with good quality.</v>
      </c>
    </row>
    <row r="1559" spans="1:9" x14ac:dyDescent="0.3">
      <c r="A1559" s="1" t="s">
        <v>111</v>
      </c>
      <c r="B1559" s="1" t="s">
        <v>298</v>
      </c>
      <c r="C1559" s="1" t="s">
        <v>710</v>
      </c>
      <c r="D1559" s="1" t="s">
        <v>378</v>
      </c>
      <c r="E1559" s="1" t="s">
        <v>3361</v>
      </c>
      <c r="F1559" s="1" t="s">
        <v>3362</v>
      </c>
      <c r="G1559" s="1" t="s">
        <v>15</v>
      </c>
      <c r="H1559" s="1" t="s">
        <v>16</v>
      </c>
      <c r="I1559" s="1" t="str">
        <f ca="1">IFERROR(__xludf.DUMMYFUNCTION("GOOGLETRANSLATE(F1559, ""auto"", ""en"")
"),"Yes, it’s convenient - I opened it, wiped it, threw it away.   But divorces remain. Those. After using these wipes, you have to rub the surface with a dry, clean towel.")</f>
        <v>Yes, it’s convenient - I opened it, wiped it, threw it away.   But divorces remain. Those. After using these wipes, you have to rub the surface with a dry, clean towel.</v>
      </c>
    </row>
    <row r="1560" spans="1:9" x14ac:dyDescent="0.3">
      <c r="A1560" s="1" t="s">
        <v>55</v>
      </c>
      <c r="B1560" s="1" t="s">
        <v>56</v>
      </c>
      <c r="C1560" s="1" t="s">
        <v>1373</v>
      </c>
      <c r="D1560" s="1" t="s">
        <v>208</v>
      </c>
      <c r="E1560" s="1" t="s">
        <v>3363</v>
      </c>
      <c r="F1560" s="1" t="s">
        <v>3364</v>
      </c>
      <c r="G1560" s="1" t="s">
        <v>36</v>
      </c>
      <c r="H1560" s="1" t="s">
        <v>29</v>
      </c>
      <c r="I1560" s="1" t="str">
        <f ca="1">IFERROR(__xludf.DUMMYFUNCTION("GOOGLETRANSLATE(F1560, ""auto"", ""en"")
"),"I have been using this humidifier for more than 2 years (before that there were humidifiers from other brands that quickly failed).   The humidifier does its job perfectly. There is no residue (I fill it with filtered tap water).  I'm preparing for the bi"&amp;"rth of my second child and am thinking about buying a second humidifier for another room. I will take this model without hesitation, despite the fact that the price is not the lowest.  I recommend it.")</f>
        <v>I have been using this humidifier for more than 2 years (before that there were humidifiers from other brands that quickly failed).   The humidifier does its job perfectly. There is no residue (I fill it with filtered tap water).  I'm preparing for the birth of my second child and am thinking about buying a second humidifier for another room. I will take this model without hesitation, despite the fact that the price is not the lowest.  I recommend it.</v>
      </c>
    </row>
    <row r="1561" spans="1:9" x14ac:dyDescent="0.3">
      <c r="A1561" s="1" t="s">
        <v>89</v>
      </c>
      <c r="B1561" s="1" t="s">
        <v>231</v>
      </c>
      <c r="C1561" s="1" t="s">
        <v>185</v>
      </c>
      <c r="D1561" s="1" t="s">
        <v>1329</v>
      </c>
      <c r="E1561" s="1" t="s">
        <v>2904</v>
      </c>
      <c r="F1561" s="1" t="s">
        <v>3365</v>
      </c>
      <c r="G1561" s="1" t="s">
        <v>49</v>
      </c>
      <c r="H1561" s="1" t="s">
        <v>16</v>
      </c>
      <c r="I1561" s="1" t="str">
        <f ca="1">IFERROR(__xludf.DUMMYFUNCTION("GOOGLETRANSLATE(F1561, ""auto"", ""en"")
"),"died after 1.5 years, no spare parts, politely sent with repairs, now I don’t buy this company")</f>
        <v>died after 1.5 years, no spare parts, politely sent with repairs, now I don’t buy this company</v>
      </c>
    </row>
    <row r="1562" spans="1:9" x14ac:dyDescent="0.3">
      <c r="A1562" s="1" t="s">
        <v>120</v>
      </c>
      <c r="B1562" s="1" t="s">
        <v>121</v>
      </c>
      <c r="C1562" s="1" t="s">
        <v>658</v>
      </c>
      <c r="D1562" s="1" t="s">
        <v>3366</v>
      </c>
      <c r="E1562" s="1" t="s">
        <v>3367</v>
      </c>
      <c r="F1562" s="1" t="s">
        <v>3368</v>
      </c>
      <c r="G1562" s="1" t="s">
        <v>36</v>
      </c>
      <c r="H1562" s="1" t="s">
        <v>29</v>
      </c>
      <c r="I1562" s="1" t="str">
        <f ca="1">IFERROR(__xludf.DUMMYFUNCTION("GOOGLETRANSLATE(F1562, ""auto"", ""en"")
"),"I bought a TV 2 months ago, I’m very pleased!!! It shows cable TV very well, good brightness, many inputs, the sound is excellent, it shows very well with a DVD player! It's a pleasure to watch him! so take this TV, you won’t regret it!!!")</f>
        <v>I bought a TV 2 months ago, I’m very pleased!!! It shows cable TV very well, good brightness, many inputs, the sound is excellent, it shows very well with a DVD player! It's a pleasure to watch him! so take this TV, you won’t regret it!!!</v>
      </c>
    </row>
    <row r="1563" spans="1:9" x14ac:dyDescent="0.3">
      <c r="A1563" s="1" t="s">
        <v>111</v>
      </c>
      <c r="B1563" s="1" t="s">
        <v>112</v>
      </c>
      <c r="C1563" s="1" t="s">
        <v>113</v>
      </c>
      <c r="D1563" s="1" t="s">
        <v>102</v>
      </c>
      <c r="E1563" s="1" t="s">
        <v>1282</v>
      </c>
      <c r="F1563" s="1" t="s">
        <v>3369</v>
      </c>
      <c r="G1563" s="1" t="s">
        <v>49</v>
      </c>
      <c r="H1563" s="1" t="s">
        <v>16</v>
      </c>
      <c r="I1563" s="1" t="str">
        <f ca="1">IFERROR(__xludf.DUMMYFUNCTION("GOOGLETRANSLATE(F1563, ""auto"", ""en"")
"),"Bought. Doesn't work. Badly!")</f>
        <v>Bought. Doesn't work. Badly!</v>
      </c>
    </row>
    <row r="1564" spans="1:9" x14ac:dyDescent="0.3">
      <c r="A1564" s="1" t="s">
        <v>61</v>
      </c>
      <c r="B1564" s="1" t="s">
        <v>318</v>
      </c>
      <c r="C1564" s="1" t="s">
        <v>246</v>
      </c>
      <c r="D1564" s="1" t="s">
        <v>127</v>
      </c>
      <c r="E1564" s="1" t="s">
        <v>1690</v>
      </c>
      <c r="F1564" s="1" t="s">
        <v>3370</v>
      </c>
      <c r="G1564" s="1" t="s">
        <v>36</v>
      </c>
      <c r="H1564" s="1" t="s">
        <v>29</v>
      </c>
      <c r="I1564" s="1" t="str">
        <f ca="1">IFERROR(__xludf.DUMMYFUNCTION("GOOGLETRANSLATE(F1564, ""auto"", ""en"")
"),"There was exactly the same one (though made in France), it worked for 5 years and the switch failed. I bought this one (Chinese) 2 weeks ago - no complaints so far. As for eliminating the smell of plastic, read the instructions (boil a kettle with two tea"&amp;"spoons of baking soda).")</f>
        <v>There was exactly the same one (though made in France), it worked for 5 years and the switch failed. I bought this one (Chinese) 2 weeks ago - no complaints so far. As for eliminating the smell of plastic, read the instructions (boil a kettle with two teaspoons of baking soda).</v>
      </c>
    </row>
    <row r="1565" spans="1:9" x14ac:dyDescent="0.3">
      <c r="A1565" s="1" t="s">
        <v>211</v>
      </c>
      <c r="B1565" s="1" t="s">
        <v>212</v>
      </c>
      <c r="C1565" s="1" t="s">
        <v>381</v>
      </c>
      <c r="D1565" s="1" t="s">
        <v>335</v>
      </c>
      <c r="E1565" s="1" t="s">
        <v>3018</v>
      </c>
      <c r="F1565" s="1" t="s">
        <v>3371</v>
      </c>
      <c r="G1565" s="1" t="s">
        <v>15</v>
      </c>
      <c r="H1565" s="1" t="s">
        <v>16</v>
      </c>
      <c r="I1565" s="1" t="str">
        <f ca="1">IFERROR(__xludf.DUMMYFUNCTION("GOOGLETRANSLATE(F1565, ""auto"", ""en"")
"),"The same thing: no matter how I tried to twist it, it was all to no avail. And they held it for a long time, and they get very hot, but holding it for a long time is also dangerous, you can burn everything!! The result is waves, but they don’t look like s"&amp;"omething specially styled, but rather as if they just got up and went without styling. In general, I do not recommend this model.")</f>
        <v>The same thing: no matter how I tried to twist it, it was all to no avail. And they held it for a long time, and they get very hot, but holding it for a long time is also dangerous, you can burn everything!! The result is waves, but they don’t look like something specially styled, but rather as if they just got up and went without styling. In general, I do not recommend this model.</v>
      </c>
    </row>
    <row r="1566" spans="1:9" x14ac:dyDescent="0.3">
      <c r="A1566" s="1" t="s">
        <v>61</v>
      </c>
      <c r="B1566" s="1" t="s">
        <v>726</v>
      </c>
      <c r="C1566" s="1" t="s">
        <v>74</v>
      </c>
      <c r="D1566" s="1" t="s">
        <v>3372</v>
      </c>
      <c r="E1566" s="1" t="s">
        <v>2265</v>
      </c>
      <c r="F1566" s="1" t="s">
        <v>3373</v>
      </c>
      <c r="G1566" s="1" t="s">
        <v>36</v>
      </c>
      <c r="H1566" s="1" t="s">
        <v>29</v>
      </c>
      <c r="I1566" s="1" t="str">
        <f ca="1">IFERROR(__xludf.DUMMYFUNCTION("GOOGLETRANSLATE(F1566, ""auto"", ""en"")
"),"Excellent stove - value for money. The instructions are detailed and understandable. It bakes perfectly and browns well too. We are very pleased!")</f>
        <v>Excellent stove - value for money. The instructions are detailed and understandable. It bakes perfectly and browns well too. We are very pleased!</v>
      </c>
    </row>
    <row r="1567" spans="1:9" x14ac:dyDescent="0.3">
      <c r="A1567" s="1" t="s">
        <v>120</v>
      </c>
      <c r="B1567" s="1" t="s">
        <v>196</v>
      </c>
      <c r="C1567" s="1" t="s">
        <v>80</v>
      </c>
      <c r="D1567" s="1" t="s">
        <v>1575</v>
      </c>
      <c r="E1567" s="1" t="s">
        <v>1228</v>
      </c>
      <c r="F1567" s="1" t="s">
        <v>3374</v>
      </c>
      <c r="G1567" s="1" t="s">
        <v>36</v>
      </c>
      <c r="H1567" s="1" t="s">
        <v>29</v>
      </c>
      <c r="I1567" s="1" t="str">
        <f ca="1">IFERROR(__xludf.DUMMYFUNCTION("GOOGLETRANSLATE(F1567, ""auto"", ""en"")
"),"The TV, in addition to standard functions, also has a bunch of additional ones, if you dig around on the Internet, you might find it.  You can view video, music, and photos via USB. There is also a THX video function, and SRS TruSurround XT audio!!! So if"&amp;" you do not need FullHD, then this TV will be the best budget option for you and this is a saving of about 8 thousand rubles from a TV with the same functions.")</f>
        <v>The TV, in addition to standard functions, also has a bunch of additional ones, if you dig around on the Internet, you might find it.  You can view video, music, and photos via USB. There is also a THX video function, and SRS TruSurround XT audio!!! So if you do not need FullHD, then this TV will be the best budget option for you and this is a saving of about 8 thousand rubles from a TV with the same functions.</v>
      </c>
    </row>
    <row r="1568" spans="1:9" x14ac:dyDescent="0.3">
      <c r="A1568" s="1" t="s">
        <v>67</v>
      </c>
      <c r="B1568" s="1" t="s">
        <v>68</v>
      </c>
      <c r="C1568" s="1" t="s">
        <v>213</v>
      </c>
      <c r="D1568" s="1" t="s">
        <v>3375</v>
      </c>
      <c r="E1568" s="1" t="s">
        <v>460</v>
      </c>
      <c r="F1568" s="1" t="s">
        <v>3376</v>
      </c>
      <c r="G1568" s="1" t="s">
        <v>36</v>
      </c>
      <c r="H1568" s="1" t="s">
        <v>29</v>
      </c>
      <c r="I1568" s="1" t="str">
        <f ca="1">IFERROR(__xludf.DUMMYFUNCTION("GOOGLETRANSLATE(F1568, ""auto"", ""en"")
"),"I've been using it for five years now, the iron is excellent!!! I'm very pleased with them!")</f>
        <v>I've been using it for five years now, the iron is excellent!!! I'm very pleased with them!</v>
      </c>
    </row>
    <row r="1569" spans="1:9" x14ac:dyDescent="0.3">
      <c r="A1569" s="1" t="s">
        <v>105</v>
      </c>
      <c r="B1569" s="1" t="s">
        <v>106</v>
      </c>
      <c r="C1569" s="1" t="s">
        <v>1526</v>
      </c>
      <c r="D1569" s="1" t="s">
        <v>565</v>
      </c>
      <c r="E1569" s="1" t="s">
        <v>1330</v>
      </c>
      <c r="F1569" s="1" t="s">
        <v>3377</v>
      </c>
      <c r="G1569" s="1" t="s">
        <v>28</v>
      </c>
      <c r="H1569" s="1" t="s">
        <v>29</v>
      </c>
      <c r="I1569" s="1" t="str">
        <f ca="1">IFERROR(__xludf.DUMMYFUNCTION("GOOGLETRANSLATE(F1569, ""auto"", ""en"")
"),"Good player, I recommend it. Of the minuses: the buttons are slow-witted (but then you can get used to them), immediately buy new headphones, the paper instructions are about nothing at all - the disk is more informative, to watch the video, download the "&amp;"converter - Movavi Video Converter 9 or higher (there is immediately an option to convert movies for this player).")</f>
        <v>Good player, I recommend it. Of the minuses: the buttons are slow-witted (but then you can get used to them), immediately buy new headphones, the paper instructions are about nothing at all - the disk is more informative, to watch the video, download the converter - Movavi Video Converter 9 or higher (there is immediately an option to convert movies for this player).</v>
      </c>
    </row>
    <row r="1570" spans="1:9" x14ac:dyDescent="0.3">
      <c r="A1570" s="1" t="s">
        <v>105</v>
      </c>
      <c r="B1570" s="1" t="s">
        <v>106</v>
      </c>
      <c r="C1570" s="1" t="s">
        <v>1526</v>
      </c>
      <c r="D1570" s="1" t="s">
        <v>1241</v>
      </c>
      <c r="E1570" s="1" t="s">
        <v>1225</v>
      </c>
      <c r="F1570" s="1" t="s">
        <v>3378</v>
      </c>
      <c r="G1570" s="1" t="s">
        <v>36</v>
      </c>
      <c r="H1570" s="1" t="s">
        <v>29</v>
      </c>
      <c r="I1570" s="1" t="str">
        <f ca="1">IFERROR(__xludf.DUMMYFUNCTION("GOOGLETRANSLATE(F1570, ""auto"", ""en"")
"),"I took one for myself for New Year. I’ve been using it for about six months now, it’s an excellent model)) It doesn’t glitch, it works well with the computer, it holds the battery perfectly, it plays cleanly, it’s easy to control)) I have zero complaints "&amp;"about the work, it copes with its direct responsibilities even better than I expected)) Among the shortcomings, I’ll say that the LED backlight is not enough and the screen gets scratched quickly, but if you hold the film, then everything is fine)) The in"&amp;"cluded ears are 3, but that’s easy to solve)) And at this price the player in general sweetie, I regret that you can’t insert a flash drive into it or that I didn’t take 4)) Buy with confidence)")</f>
        <v>I took one for myself for New Year. I’ve been using it for about six months now, it’s an excellent model)) It doesn’t glitch, it works well with the computer, it holds the battery perfectly, it plays cleanly, it’s easy to control)) I have zero complaints about the work, it copes with its direct responsibilities even better than I expected)) Among the shortcomings, I’ll say that the LED backlight is not enough and the screen gets scratched quickly, but if you hold the film, then everything is fine)) The included ears are 3, but that’s easy to solve)) And at this price the player in general sweetie, I regret that you can’t insert a flash drive into it or that I didn’t take 4)) Buy with confidence)</v>
      </c>
    </row>
    <row r="1571" spans="1:9" x14ac:dyDescent="0.3">
      <c r="A1571" s="1" t="s">
        <v>95</v>
      </c>
      <c r="B1571" s="1" t="s">
        <v>227</v>
      </c>
      <c r="C1571" s="1" t="s">
        <v>97</v>
      </c>
      <c r="D1571" s="1" t="s">
        <v>52</v>
      </c>
      <c r="E1571" s="1" t="s">
        <v>3379</v>
      </c>
      <c r="F1571" s="1" t="s">
        <v>3380</v>
      </c>
      <c r="G1571" s="1" t="s">
        <v>15</v>
      </c>
      <c r="H1571" s="1" t="s">
        <v>16</v>
      </c>
      <c r="I1571" s="1" t="str">
        <f ca="1">IFERROR(__xludf.DUMMYFUNCTION("GOOGLETRANSLATE(F1571, ""auto"", ""en"")
"),"Blu-ray")</f>
        <v>Blu-ray</v>
      </c>
    </row>
    <row r="1572" spans="1:9" x14ac:dyDescent="0.3">
      <c r="A1572" s="1" t="s">
        <v>9</v>
      </c>
      <c r="B1572" s="1" t="s">
        <v>10</v>
      </c>
      <c r="C1572" s="1" t="s">
        <v>11</v>
      </c>
      <c r="D1572" s="1" t="s">
        <v>3381</v>
      </c>
      <c r="E1572" s="1" t="s">
        <v>3382</v>
      </c>
      <c r="F1572" s="1" t="s">
        <v>3383</v>
      </c>
      <c r="G1572" s="1" t="s">
        <v>36</v>
      </c>
      <c r="H1572" s="1" t="s">
        <v>29</v>
      </c>
      <c r="I1572" s="1" t="str">
        <f ca="1">IFERROR(__xludf.DUMMYFUNCTION("GOOGLETRANSLATE(F1572, ""auto"", ""en"")
"),"I read the reviews about this hood and decided to order it along with the installation - I was right. It makes almost no noise to me, well, of course, you can hear it starting from second speed, but it’s not critical. The lamps are really a little weak, i"&amp;"t would be nice to have more powerful ones. The buttons still work great, the pull-out is also excellent (plus a grease filter). The smell of the kitchen and cooking has practically disappeared. Good, inexpensive hood.")</f>
        <v>I read the reviews about this hood and decided to order it along with the installation - I was right. It makes almost no noise to me, well, of course, you can hear it starting from second speed, but it’s not critical. The lamps are really a little weak, it would be nice to have more powerful ones. The buttons still work great, the pull-out is also excellent (plus a grease filter). The smell of the kitchen and cooking has practically disappeared. Good, inexpensive hood.</v>
      </c>
    </row>
    <row r="1573" spans="1:9" x14ac:dyDescent="0.3">
      <c r="A1573" s="1" t="s">
        <v>43</v>
      </c>
      <c r="B1573" s="1" t="s">
        <v>1382</v>
      </c>
      <c r="C1573" s="1" t="s">
        <v>85</v>
      </c>
      <c r="D1573" s="1" t="s">
        <v>75</v>
      </c>
      <c r="E1573" s="1" t="s">
        <v>2853</v>
      </c>
      <c r="F1573" s="1" t="s">
        <v>3384</v>
      </c>
      <c r="G1573" s="1" t="s">
        <v>36</v>
      </c>
      <c r="H1573" s="1" t="s">
        <v>29</v>
      </c>
      <c r="I1573" s="1" t="str">
        <f ca="1">IFERROR(__xludf.DUMMYFUNCTION("GOOGLETRANSLATE(F1573, ""auto"", ""en"")
"),"super! I really liked it. strong. There are several modes, including for sleep. There is a sleep timer. and also not very noisy (when compared with other fans) my rating is 5 points!")</f>
        <v>super! I really liked it. strong. There are several modes, including for sleep. There is a sleep timer. and also not very noisy (when compared with other fans) my rating is 5 points!</v>
      </c>
    </row>
    <row r="1574" spans="1:9" x14ac:dyDescent="0.3">
      <c r="A1574" s="1" t="s">
        <v>67</v>
      </c>
      <c r="B1574" s="1" t="s">
        <v>340</v>
      </c>
      <c r="C1574" s="1" t="s">
        <v>341</v>
      </c>
      <c r="D1574" s="1" t="s">
        <v>2771</v>
      </c>
      <c r="E1574" s="1" t="s">
        <v>1914</v>
      </c>
      <c r="F1574" s="1" t="s">
        <v>3385</v>
      </c>
      <c r="G1574" s="1" t="s">
        <v>36</v>
      </c>
      <c r="H1574" s="1" t="s">
        <v>29</v>
      </c>
      <c r="I1574" s="1" t="str">
        <f ca="1">IFERROR(__xludf.DUMMYFUNCTION("GOOGLETRANSLATE(F1574, ""auto"", ""en"")
"),"The machine is excellent, very pleased. It sews both thin and thick fabric well, I sewed organza - it sews beautifully, I tried all the seams and paws (except for the zipper and buttons) I advise everyone, it is easy to use and not noisy...")</f>
        <v>The machine is excellent, very pleased. It sews both thin and thick fabric well, I sewed organza - it sews beautifully, I tried all the seams and paws (except for the zipper and buttons) I advise everyone, it is easy to use and not noisy...</v>
      </c>
    </row>
    <row r="1575" spans="1:9" x14ac:dyDescent="0.3">
      <c r="A1575" s="1" t="s">
        <v>169</v>
      </c>
      <c r="B1575" s="1" t="s">
        <v>170</v>
      </c>
      <c r="C1575" s="1" t="s">
        <v>171</v>
      </c>
      <c r="D1575" s="1" t="s">
        <v>3386</v>
      </c>
      <c r="E1575" s="1" t="s">
        <v>2866</v>
      </c>
      <c r="F1575" s="1" t="s">
        <v>3387</v>
      </c>
      <c r="G1575" s="1" t="s">
        <v>36</v>
      </c>
      <c r="H1575" s="1" t="s">
        <v>29</v>
      </c>
      <c r="I1575" s="1" t="str">
        <f ca="1">IFERROR(__xludf.DUMMYFUNCTION("GOOGLETRANSLATE(F1575, ""auto"", ""en"")
"),"I’ve been using it for a year now, when I bought it for the money it probably couldn’t have been better. They fit perfectly and don’t fall out, at first you don’t feel used to them, but then you don’t notice them at all. Good wires, the plug died after ab"&amp;"out half a year, I re-soldered it and everything is fine. Sound level, excellent sound insulation (be careful on the street.")</f>
        <v>I’ve been using it for a year now, when I bought it for the money it probably couldn’t have been better. They fit perfectly and don’t fall out, at first you don’t feel used to them, but then you don’t notice them at all. Good wires, the plug died after about half a year, I re-soldered it and everything is fine. Sound level, excellent sound insulation (be careful on the street.</v>
      </c>
    </row>
    <row r="1576" spans="1:9" x14ac:dyDescent="0.3">
      <c r="A1576" s="1" t="s">
        <v>61</v>
      </c>
      <c r="B1576" s="1" t="s">
        <v>224</v>
      </c>
      <c r="C1576" s="1" t="s">
        <v>85</v>
      </c>
      <c r="D1576" s="1" t="s">
        <v>228</v>
      </c>
      <c r="E1576" s="1" t="s">
        <v>1978</v>
      </c>
      <c r="F1576" s="1" t="s">
        <v>3388</v>
      </c>
      <c r="G1576" s="1" t="s">
        <v>36</v>
      </c>
      <c r="H1576" s="1" t="s">
        <v>29</v>
      </c>
      <c r="I1576" s="1" t="str">
        <f ca="1">IFERROR(__xludf.DUMMYFUNCTION("GOOGLETRANSLATE(F1576, ""auto"", ""en"")
"),"I bought a cool car, no question. Juice every day without problems and saving time is also included in it!")</f>
        <v>I bought a cool car, no question. Juice every day without problems and saving time is also included in it!</v>
      </c>
    </row>
    <row r="1577" spans="1:9" x14ac:dyDescent="0.3">
      <c r="A1577" s="1" t="s">
        <v>211</v>
      </c>
      <c r="B1577" s="1" t="s">
        <v>384</v>
      </c>
      <c r="C1577" s="1" t="s">
        <v>246</v>
      </c>
      <c r="D1577" s="1" t="s">
        <v>52</v>
      </c>
      <c r="E1577" s="1" t="s">
        <v>1287</v>
      </c>
      <c r="F1577" s="1" t="s">
        <v>3389</v>
      </c>
      <c r="G1577" s="1" t="s">
        <v>49</v>
      </c>
      <c r="H1577" s="1" t="s">
        <v>16</v>
      </c>
      <c r="I1577" s="1" t="str">
        <f ca="1">IFERROR(__xludf.DUMMYFUNCTION("GOOGLETRANSLATE(F1577, ""auto"", ""en"")
"),"For about six months everything was OK - the only annoying thing was the creaking of the case when weighing. Six months later, something in the scales “cracked” during weighing and the weighing results began to be distorted. those. They not only look flim"&amp;"sy, they are.")</f>
        <v>For about six months everything was OK - the only annoying thing was the creaking of the case when weighing. Six months later, something in the scales “cracked” during weighing and the weighing results began to be distorted. those. They not only look flimsy, they are.</v>
      </c>
    </row>
    <row r="1578" spans="1:9" x14ac:dyDescent="0.3">
      <c r="A1578" s="1" t="s">
        <v>451</v>
      </c>
      <c r="B1578" s="1" t="s">
        <v>452</v>
      </c>
      <c r="C1578" s="1" t="s">
        <v>57</v>
      </c>
      <c r="D1578" s="1" t="s">
        <v>471</v>
      </c>
      <c r="E1578" s="1" t="s">
        <v>3390</v>
      </c>
      <c r="F1578" s="1" t="s">
        <v>3391</v>
      </c>
      <c r="G1578" s="1" t="s">
        <v>49</v>
      </c>
      <c r="H1578" s="1" t="s">
        <v>16</v>
      </c>
      <c r="I1578" s="1" t="str">
        <f ca="1">IFERROR(__xludf.DUMMYFUNCTION("GOOGLETRANSLATE(F1578, ""auto"", ""en"")
"),"We bought this model to clean things. We used it 2 times, because after the 1st use the mesh was already broken, which prevents the machine from cutting the fabric with the blade. And now it can’t be used, because the fabric gets under the blade and tears"&amp;".")</f>
        <v>We bought this model to clean things. We used it 2 times, because after the 1st use the mesh was already broken, which prevents the machine from cutting the fabric with the blade. And now it can’t be used, because the fabric gets under the blade and tears.</v>
      </c>
    </row>
    <row r="1579" spans="1:9" x14ac:dyDescent="0.3">
      <c r="A1579" s="1" t="s">
        <v>30</v>
      </c>
      <c r="B1579" s="1" t="s">
        <v>31</v>
      </c>
      <c r="C1579" s="1" t="s">
        <v>32</v>
      </c>
      <c r="D1579" s="1" t="s">
        <v>39</v>
      </c>
      <c r="E1579" s="1" t="s">
        <v>109</v>
      </c>
      <c r="F1579" s="1" t="s">
        <v>3392</v>
      </c>
      <c r="G1579" s="1" t="s">
        <v>36</v>
      </c>
      <c r="H1579" s="1" t="s">
        <v>29</v>
      </c>
      <c r="I1579" s="1" t="str">
        <f ca="1">IFERROR(__xludf.DUMMYFUNCTION("GOOGLETRANSLATE(F1579, ""auto"", ""en"")
"),"I bought a computer a week ago. I mainly use it as a typewriter + Consultant + play Quake 3 = everything works great + nice design + computer. very good quiet. I also bought a Monica from the same Acer series and am pleased.  And what the spiteful critics"&amp;" write here about his weaknesses, they are really right, because they, i.e. possible problems with this computer can be avoided, for example, by purchasing a device not for 16,990, but within the price category of 30 tr., which will actually be 2 times mo"&amp;"re expensive and most likely not in a compact case, the design and form factor of which for me, for example, became decisive when choosing, and of course the filling is excellent, and this is my subjective opinion, because you can't keep up with progress.")</f>
        <v>I bought a computer a week ago. I mainly use it as a typewriter + Consultant + play Quake 3 = everything works great + nice design + computer. very good quiet. I also bought a Monica from the same Acer series and am pleased.  And what the spiteful critics write here about his weaknesses, they are really right, because they, i.e. possible problems with this computer can be avoided, for example, by purchasing a device not for 16,990, but within the price category of 30 tr., which will actually be 2 times more expensive and most likely not in a compact case, the design and form factor of which for me, for example, became decisive when choosing, and of course the filling is excellent, and this is my subjective opinion, because you can't keep up with progress.</v>
      </c>
    </row>
    <row r="1580" spans="1:9" x14ac:dyDescent="0.3">
      <c r="A1580" s="1" t="s">
        <v>37</v>
      </c>
      <c r="B1580" s="1" t="s">
        <v>38</v>
      </c>
      <c r="C1580" s="1" t="s">
        <v>163</v>
      </c>
      <c r="D1580" s="1" t="s">
        <v>52</v>
      </c>
      <c r="E1580" s="1" t="s">
        <v>2565</v>
      </c>
      <c r="F1580" s="1" t="s">
        <v>3393</v>
      </c>
      <c r="G1580" s="1" t="s">
        <v>36</v>
      </c>
      <c r="H1580" s="1" t="s">
        <v>29</v>
      </c>
      <c r="I1580" s="1" t="str">
        <f ca="1">IFERROR(__xludf.DUMMYFUNCTION("GOOGLETRANSLATE(F1580, ""auto"", ""en"")
"),"I've been using the device for almost a year now. Great model! If I use it only for calls and SMS, then the battery lasted me 7-9 days. Convenient audio player and radio, the sound is very good... but to appreciate this you need normal headphones, not a h"&amp;"eadset, I have a KOSS sporta-pro. The camera works very well for a phone, we compared its photos with those of the iPhone 3Gs (shot at the same time) - nokia 6303c shoots better :) ... Shooting video in a resolution of 640x480 is quite tolerable... Taking"&amp;" pictures of a child in the park is quite possible... You can also normally watch xVid or h264 encoded video on it in a resolution of 320x240 in a 3gp or mp4 container. The device is assembled perfectly, I accidentally dropped it on the asphalt a couple o"&amp;"f times and ended up with only a couple of barely noticeable scratches on the body. The phone has an excellent screen, contacts and SMS are perfectly readable in the open sun.  I recommend it to everyone!")</f>
        <v>I've been using the device for almost a year now. Great model! If I use it only for calls and SMS, then the battery lasted me 7-9 days. Convenient audio player and radio, the sound is very good... but to appreciate this you need normal headphones, not a headset, I have a KOSS sporta-pro. The camera works very well for a phone, we compared its photos with those of the iPhone 3Gs (shot at the same time) - nokia 6303c shoots better :) ... Shooting video in a resolution of 640x480 is quite tolerable... Taking pictures of a child in the park is quite possible... You can also normally watch xVid or h264 encoded video on it in a resolution of 320x240 in a 3gp or mp4 container. The device is assembled perfectly, I accidentally dropped it on the asphalt a couple of times and ended up with only a couple of barely noticeable scratches on the body. The phone has an excellent screen, contacts and SMS are perfectly readable in the open sun.  I recommend it to everyone!</v>
      </c>
    </row>
    <row r="1581" spans="1:9" x14ac:dyDescent="0.3">
      <c r="A1581" s="1" t="s">
        <v>61</v>
      </c>
      <c r="B1581" s="1" t="s">
        <v>318</v>
      </c>
      <c r="C1581" s="1" t="s">
        <v>246</v>
      </c>
      <c r="D1581" s="1" t="s">
        <v>247</v>
      </c>
      <c r="E1581" s="1" t="s">
        <v>1129</v>
      </c>
      <c r="F1581" s="1" t="s">
        <v>3394</v>
      </c>
      <c r="G1581" s="1" t="s">
        <v>15</v>
      </c>
      <c r="H1581" s="1" t="s">
        <v>16</v>
      </c>
      <c r="I1581" s="1" t="str">
        <f ca="1">IFERROR(__xludf.DUMMYFUNCTION("GOOGLETRANSLATE(F1581, ""auto"", ""en"")
"),"Literally a couple of weeks after the purchase, the lid began to jam (the spring fell out), and then, due to constant desperate attempts to open it, it completely broke - piece by piece!  And although I like everything else about the kettle, I have to cha"&amp;"nge it! and it definitely won’t be Tefal")</f>
        <v>Literally a couple of weeks after the purchase, the lid began to jam (the spring fell out), and then, due to constant desperate attempts to open it, it completely broke - piece by piece!  And although I like everything else about the kettle, I have to change it! and it definitely won’t be Tefal</v>
      </c>
    </row>
    <row r="1582" spans="1:9" x14ac:dyDescent="0.3">
      <c r="A1582" s="1" t="s">
        <v>89</v>
      </c>
      <c r="B1582" s="1" t="s">
        <v>90</v>
      </c>
      <c r="C1582" s="1" t="s">
        <v>185</v>
      </c>
      <c r="D1582" s="1" t="s">
        <v>1383</v>
      </c>
      <c r="E1582" s="1" t="s">
        <v>3395</v>
      </c>
      <c r="F1582" s="1" t="s">
        <v>3396</v>
      </c>
      <c r="G1582" s="1" t="s">
        <v>49</v>
      </c>
      <c r="H1582" s="1" t="s">
        <v>16</v>
      </c>
      <c r="I1582" s="1" t="str">
        <f ca="1">IFERROR(__xludf.DUMMYFUNCTION("GOOGLETRANSLATE(F1582, ""auto"", ""en"")
"),"The only advantage is the name of the manufacturer.  The grind is very coarse and uneven. To get a fine grind you have to grind the coffee 3-4 times, but it’s still not the same. And this is after disassembling the coffee grinder and setting up the millst"&amp;"ones. Before this, I had not ground at all, but simply crushed coffee beans, resulting in some kind of large sawdust.  If you buy Turkish coffee to make coffee, I don’t recommend it to anyone, it’s a waste of money.")</f>
        <v>The only advantage is the name of the manufacturer.  The grind is very coarse and uneven. To get a fine grind you have to grind the coffee 3-4 times, but it’s still not the same. And this is after disassembling the coffee grinder and setting up the millstones. Before this, I had not ground at all, but simply crushed coffee beans, resulting in some kind of large sawdust.  If you buy Turkish coffee to make coffee, I don’t recommend it to anyone, it’s a waste of money.</v>
      </c>
    </row>
    <row r="1583" spans="1:9" x14ac:dyDescent="0.3">
      <c r="A1583" s="1" t="s">
        <v>211</v>
      </c>
      <c r="B1583" s="1" t="s">
        <v>515</v>
      </c>
      <c r="C1583" s="1" t="s">
        <v>213</v>
      </c>
      <c r="D1583" s="1" t="s">
        <v>565</v>
      </c>
      <c r="E1583" s="1" t="s">
        <v>3397</v>
      </c>
      <c r="F1583" s="1" t="s">
        <v>3398</v>
      </c>
      <c r="G1583" s="1" t="s">
        <v>36</v>
      </c>
      <c r="H1583" s="1" t="s">
        <v>29</v>
      </c>
      <c r="I1583" s="1" t="str">
        <f ca="1">IFERROR(__xludf.DUMMYFUNCTION("GOOGLETRANSLATE(F1583, ""auto"", ""en"")
"),"I bought a Braun SE1170 epilator. I'm very pleased. Very good quality. I expected it to be painful, but I felt a slight tingling, the irritation was slight - it went away quickly")</f>
        <v>I bought a Braun SE1170 epilator. I'm very pleased. Very good quality. I expected it to be painful, but I felt a slight tingling, the irritation was slight - it went away quickly</v>
      </c>
    </row>
    <row r="1584" spans="1:9" x14ac:dyDescent="0.3">
      <c r="A1584" s="1" t="s">
        <v>61</v>
      </c>
      <c r="B1584" s="1" t="s">
        <v>726</v>
      </c>
      <c r="C1584" s="1" t="s">
        <v>85</v>
      </c>
      <c r="D1584" s="1" t="s">
        <v>172</v>
      </c>
      <c r="E1584" s="1" t="s">
        <v>3399</v>
      </c>
      <c r="F1584" s="1" t="s">
        <v>3400</v>
      </c>
      <c r="G1584" s="1" t="s">
        <v>36</v>
      </c>
      <c r="H1584" s="1" t="s">
        <v>29</v>
      </c>
      <c r="I1584" s="1" t="str">
        <f ca="1">IFERROR(__xludf.DUMMYFUNCTION("GOOGLETRANSLATE(F1584, ""auto"", ""en"")
"),"I bought it in November 2012, I’m happy with the stove: it bakes well, no glitches, failures, or breakdowns. But the price!!! Two years ago I paid half as much for it as it costs now - I wouldn’t have given that much for a bread machine, to be honest.")</f>
        <v>I bought it in November 2012, I’m happy with the stove: it bakes well, no glitches, failures, or breakdowns. But the price!!! Two years ago I paid half as much for it as it costs now - I wouldn’t have given that much for a bread machine, to be honest.</v>
      </c>
    </row>
    <row r="1585" spans="1:9" x14ac:dyDescent="0.3">
      <c r="A1585" s="1" t="s">
        <v>211</v>
      </c>
      <c r="B1585" s="1" t="s">
        <v>856</v>
      </c>
      <c r="C1585" s="1" t="s">
        <v>57</v>
      </c>
      <c r="D1585" s="1" t="s">
        <v>64</v>
      </c>
      <c r="E1585" s="1" t="s">
        <v>2254</v>
      </c>
      <c r="F1585" s="1" t="s">
        <v>3401</v>
      </c>
      <c r="G1585" s="1" t="s">
        <v>28</v>
      </c>
      <c r="H1585" s="1" t="s">
        <v>29</v>
      </c>
      <c r="I1585" s="1" t="str">
        <f ca="1">IFERROR(__xludf.DUMMYFUNCTION("GOOGLETRANSLATE(F1585, ""auto"", ""en"")
"),"A worthwhile item, easy to care for and convenient to use. What I don’t really like: - massage rollers are not very convenient (too small and not practical);  - when using bubbles, the water cools down too quickly (the heating mode does not help).  As for"&amp;" the rest... spending 10-15 minutes in a relaxed state while you take “water procedures” for your feet is already a significant plus. And by and large, nothing more is required from her.")</f>
        <v>A worthwhile item, easy to care for and convenient to use. What I don’t really like: - massage rollers are not very convenient (too small and not practical);  - when using bubbles, the water cools down too quickly (the heating mode does not help).  As for the rest... spending 10-15 minutes in a relaxed state while you take “water procedures” for your feet is already a significant plus. And by and large, nothing more is required from her.</v>
      </c>
    </row>
    <row r="1586" spans="1:9" x14ac:dyDescent="0.3">
      <c r="A1586" s="1" t="s">
        <v>211</v>
      </c>
      <c r="B1586" s="1" t="s">
        <v>515</v>
      </c>
      <c r="C1586" s="1" t="s">
        <v>69</v>
      </c>
      <c r="D1586" s="1" t="s">
        <v>589</v>
      </c>
      <c r="E1586" s="1" t="s">
        <v>3402</v>
      </c>
      <c r="F1586" s="1" t="s">
        <v>3403</v>
      </c>
      <c r="G1586" s="1" t="s">
        <v>49</v>
      </c>
      <c r="H1586" s="1" t="s">
        <v>16</v>
      </c>
      <c r="I1586" s="1" t="str">
        <f ca="1">IFERROR(__xludf.DUMMYFUNCTION("GOOGLETRANSLATE(F1586, ""auto"", ""en"")
"),"It is very painful, it pulls out hairs in a bunch and breaks them, the root remains, and there is also irritation, I really regret the money.")</f>
        <v>It is very painful, it pulls out hairs in a bunch and breaks them, the root remains, and there is also irritation, I really regret the money.</v>
      </c>
    </row>
    <row r="1587" spans="1:9" x14ac:dyDescent="0.3">
      <c r="A1587" s="1" t="s">
        <v>61</v>
      </c>
      <c r="B1587" s="1" t="s">
        <v>318</v>
      </c>
      <c r="C1587" s="1" t="s">
        <v>69</v>
      </c>
      <c r="D1587" s="1" t="s">
        <v>152</v>
      </c>
      <c r="E1587" s="1" t="s">
        <v>3404</v>
      </c>
      <c r="F1587" s="1" t="s">
        <v>3405</v>
      </c>
      <c r="G1587" s="1" t="s">
        <v>28</v>
      </c>
      <c r="H1587" s="1" t="s">
        <v>29</v>
      </c>
      <c r="I1587" s="1" t="str">
        <f ca="1">IFERROR(__xludf.DUMMYFUNCTION("GOOGLETRANSLATE(F1587, ""auto"", ""en"")
"),"The kettle served for a good 3 years or so, then suddenly broke down and simply wouldn’t heat up. Reviews are only good, noise is the only complaint during the entire period of operation. I recommend it to everyone")</f>
        <v>The kettle served for a good 3 years or so, then suddenly broke down and simply wouldn’t heat up. Reviews are only good, noise is the only complaint during the entire period of operation. I recommend it to everyone</v>
      </c>
    </row>
    <row r="1588" spans="1:9" x14ac:dyDescent="0.3">
      <c r="A1588" s="1" t="s">
        <v>43</v>
      </c>
      <c r="B1588" s="1" t="s">
        <v>303</v>
      </c>
      <c r="C1588" s="1" t="s">
        <v>665</v>
      </c>
      <c r="D1588" s="1" t="s">
        <v>64</v>
      </c>
      <c r="E1588" s="1" t="s">
        <v>1801</v>
      </c>
      <c r="F1588" s="1" t="s">
        <v>3406</v>
      </c>
      <c r="G1588" s="1" t="s">
        <v>28</v>
      </c>
      <c r="H1588" s="1" t="s">
        <v>29</v>
      </c>
      <c r="I1588" s="1" t="str">
        <f ca="1">IFERROR(__xludf.DUMMYFUNCTION("GOOGLETRANSLATE(F1588, ""auto"", ""en"")
"),"The heater is good, heats up quickly and holds the temperature for a long time. The drain valve was defective upon delivery. We changed it ourselves to Italian, everything is ok. It squeaks a little when it heats up at the highest temperature.")</f>
        <v>The heater is good, heats up quickly and holds the temperature for a long time. The drain valve was defective upon delivery. We changed it ourselves to Italian, everything is ok. It squeaks a little when it heats up at the highest temperature.</v>
      </c>
    </row>
    <row r="1589" spans="1:9" x14ac:dyDescent="0.3">
      <c r="A1589" s="1" t="s">
        <v>477</v>
      </c>
      <c r="B1589" s="1" t="s">
        <v>478</v>
      </c>
      <c r="C1589" s="1" t="s">
        <v>479</v>
      </c>
      <c r="D1589" s="1" t="s">
        <v>3407</v>
      </c>
      <c r="E1589" s="1" t="s">
        <v>841</v>
      </c>
      <c r="F1589" s="1" t="s">
        <v>3408</v>
      </c>
      <c r="G1589" s="1" t="s">
        <v>36</v>
      </c>
      <c r="H1589" s="1" t="s">
        <v>29</v>
      </c>
      <c r="I1589" s="1" t="str">
        <f ca="1">IFERROR(__xludf.DUMMYFUNCTION("GOOGLETRANSLATE(F1589, ""auto"", ""en"")
"),"easy to operate. Just what a child needs. All series of these games are simply wonderful! This is true")</f>
        <v>easy to operate. Just what a child needs. All series of these games are simply wonderful! This is true</v>
      </c>
    </row>
    <row r="1590" spans="1:9" x14ac:dyDescent="0.3">
      <c r="A1590" s="1" t="s">
        <v>105</v>
      </c>
      <c r="B1590" s="1" t="s">
        <v>106</v>
      </c>
      <c r="C1590" s="1" t="s">
        <v>107</v>
      </c>
      <c r="D1590" s="1" t="s">
        <v>3409</v>
      </c>
      <c r="E1590" s="1" t="s">
        <v>626</v>
      </c>
      <c r="F1590" s="1" t="s">
        <v>3410</v>
      </c>
      <c r="G1590" s="1" t="s">
        <v>36</v>
      </c>
      <c r="H1590" s="1" t="s">
        <v>29</v>
      </c>
      <c r="I1590" s="1" t="str">
        <f ca="1">IFERROR(__xludf.DUMMYFUNCTION("GOOGLETRANSLATE(F1590, ""auto"", ""en"")
"),"I've been using the player for a year now. Very pleased. Sound and video are good. If you don’t throw movies of 2-4 GB (you’d have to be stupid to throw something like that, it’s better to convert), then everything else is good. Audio can be played for 24"&amp;" hours, video 3-5 hours depending on the quality and codec. There are no complaints about the controls, you just need to get used to it a little at first. The only downside with the radio is that the antenna is rather weak and noisy. I advise everyone to "&amp;"buy according to the ratio of price, quality, capabilities.")</f>
        <v>I've been using the player for a year now. Very pleased. Sound and video are good. If you don’t throw movies of 2-4 GB (you’d have to be stupid to throw something like that, it’s better to convert), then everything else is good. Audio can be played for 24 hours, video 3-5 hours depending on the quality and codec. There are no complaints about the controls, you just need to get used to it a little at first. The only downside with the radio is that the antenna is rather weak and noisy. I advise everyone to buy according to the ratio of price, quality, capabilities.</v>
      </c>
    </row>
    <row r="1591" spans="1:9" x14ac:dyDescent="0.3">
      <c r="A1591" s="1" t="s">
        <v>17</v>
      </c>
      <c r="B1591" s="1" t="s">
        <v>18</v>
      </c>
      <c r="C1591" s="1" t="s">
        <v>19</v>
      </c>
      <c r="D1591" s="1" t="s">
        <v>474</v>
      </c>
      <c r="E1591" s="1" t="s">
        <v>3411</v>
      </c>
      <c r="F1591" s="1" t="s">
        <v>3412</v>
      </c>
      <c r="G1591" s="1" t="s">
        <v>36</v>
      </c>
      <c r="H1591" s="1" t="s">
        <v>29</v>
      </c>
      <c r="I1591" s="1" t="str">
        <f ca="1">IFERROR(__xludf.DUMMYFUNCTION("GOOGLETRANSLATE(F1591, ""auto"", ""en"")
"),"We bought a machine a year ago, a similar Hotpoint-Ariston model (a little simpler). Even though the reviews weren’t great, we still took it and didn’t regret it. It's a good machine, it makes noise like all other washing machines, they can't help but mak"&amp;"e noise by default. It copes with its washing duties 100%!")</f>
        <v>We bought a machine a year ago, a similar Hotpoint-Ariston model (a little simpler). Even though the reviews weren’t great, we still took it and didn’t regret it. It's a good machine, it makes noise like all other washing machines, they can't help but make noise by default. It copes with its washing duties 100%!</v>
      </c>
    </row>
    <row r="1592" spans="1:9" x14ac:dyDescent="0.3">
      <c r="A1592" s="1" t="s">
        <v>89</v>
      </c>
      <c r="B1592" s="1" t="s">
        <v>231</v>
      </c>
      <c r="C1592" s="1" t="s">
        <v>185</v>
      </c>
      <c r="D1592" s="1" t="s">
        <v>39</v>
      </c>
      <c r="E1592" s="1" t="s">
        <v>3413</v>
      </c>
      <c r="F1592" s="1" t="s">
        <v>3414</v>
      </c>
      <c r="G1592" s="1" t="s">
        <v>36</v>
      </c>
      <c r="H1592" s="1" t="s">
        <v>29</v>
      </c>
      <c r="I1592" s="1" t="str">
        <f ca="1">IFERROR(__xludf.DUMMYFUNCTION("GOOGLETRANSLATE(F1592, ""auto"", ""en"")
"),"I've been using it for almost three years, during which time it hasn't let me down even once. I recommend it to everyone!")</f>
        <v>I've been using it for almost three years, during which time it hasn't let me down even once. I recommend it to everyone!</v>
      </c>
    </row>
    <row r="1593" spans="1:9" x14ac:dyDescent="0.3">
      <c r="A1593" s="1" t="s">
        <v>17</v>
      </c>
      <c r="B1593" s="1" t="s">
        <v>18</v>
      </c>
      <c r="C1593" s="1" t="s">
        <v>159</v>
      </c>
      <c r="D1593" s="1" t="s">
        <v>64</v>
      </c>
      <c r="E1593" s="1" t="s">
        <v>1931</v>
      </c>
      <c r="F1593" s="1" t="s">
        <v>3415</v>
      </c>
      <c r="G1593" s="1" t="s">
        <v>36</v>
      </c>
      <c r="H1593" s="1" t="s">
        <v>29</v>
      </c>
      <c r="I1593" s="1" t="str">
        <f ca="1">IFERROR(__xludf.DUMMYFUNCTION("GOOGLETRANSLATE(F1593, ""auto"", ""en"")
"),"This is my first machine, of course there is nothing to compare with. but I'm happy with this model. I always add extra. rinsing and things are very clean. If you don’t really like delicate washing, it’s better to wash all sorts of blouses and blouses by "&amp;"hand!")</f>
        <v>This is my first machine, of course there is nothing to compare with. but I'm happy with this model. I always add extra. rinsing and things are very clean. If you don’t really like delicate washing, it’s better to wash all sorts of blouses and blouses by hand!</v>
      </c>
    </row>
    <row r="1594" spans="1:9" x14ac:dyDescent="0.3">
      <c r="A1594" s="1" t="s">
        <v>61</v>
      </c>
      <c r="B1594" s="1" t="s">
        <v>318</v>
      </c>
      <c r="C1594" s="1" t="s">
        <v>85</v>
      </c>
      <c r="D1594" s="1" t="s">
        <v>20</v>
      </c>
      <c r="E1594" s="1" t="s">
        <v>3416</v>
      </c>
      <c r="F1594" s="1" t="s">
        <v>3417</v>
      </c>
      <c r="G1594" s="1" t="s">
        <v>15</v>
      </c>
      <c r="H1594" s="1" t="s">
        <v>16</v>
      </c>
      <c r="I1594" s="1" t="str">
        <f ca="1">IFERROR(__xludf.DUMMYFUNCTION("GOOGLETRANSLATE(F1594, ""auto"", ""en"")
"),"The kettle is no different from those that cost 2-3 thousand rubles. Just as noisy, just as long. Except with buttons to select the temperature. A very bad purchase.")</f>
        <v>The kettle is no different from those that cost 2-3 thousand rubles. Just as noisy, just as long. Except with buttons to select the temperature. A very bad purchase.</v>
      </c>
    </row>
    <row r="1595" spans="1:9" x14ac:dyDescent="0.3">
      <c r="A1595" s="1" t="s">
        <v>732</v>
      </c>
      <c r="B1595" s="1" t="s">
        <v>733</v>
      </c>
      <c r="C1595" s="1" t="s">
        <v>151</v>
      </c>
      <c r="D1595" s="1" t="s">
        <v>280</v>
      </c>
      <c r="E1595" s="1" t="s">
        <v>225</v>
      </c>
      <c r="F1595" s="1" t="s">
        <v>3418</v>
      </c>
      <c r="G1595" s="1" t="s">
        <v>28</v>
      </c>
      <c r="H1595" s="1" t="s">
        <v>29</v>
      </c>
      <c r="I1595" s="1" t="str">
        <f ca="1">IFERROR(__xludf.DUMMYFUNCTION("GOOGLETRANSLATE(F1595, ""auto"", ""en"")
"),"I've been using this monitor for 8 months now. The only thing that annoys me is the highlights on the sides on the black color :( Otherwise, it’s a cool model for its “films”!!!")</f>
        <v>I've been using this monitor for 8 months now. The only thing that annoys me is the highlights on the sides on the black color :( Otherwise, it’s a cool model for its “films”!!!</v>
      </c>
    </row>
    <row r="1596" spans="1:9" x14ac:dyDescent="0.3">
      <c r="A1596" s="1" t="s">
        <v>37</v>
      </c>
      <c r="B1596" s="1" t="s">
        <v>38</v>
      </c>
      <c r="C1596" s="1" t="s">
        <v>39</v>
      </c>
      <c r="D1596" s="1" t="s">
        <v>3419</v>
      </c>
      <c r="E1596" s="1" t="s">
        <v>814</v>
      </c>
      <c r="F1596" s="1" t="s">
        <v>3420</v>
      </c>
      <c r="G1596" s="1" t="s">
        <v>28</v>
      </c>
      <c r="H1596" s="1" t="s">
        <v>29</v>
      </c>
      <c r="I1596" s="1" t="str">
        <f ca="1">IFERROR(__xludf.DUMMYFUNCTION("GOOGLETRANSLATE(F1596, ""auto"", ""en"")
"),"I liked the device, although there is a slight slowdown when opening the menu after startup and the sound from the speaker is muffled. The battery charge can be saved longer by turning off 3G.")</f>
        <v>I liked the device, although there is a slight slowdown when opening the menu after startup and the sound from the speaker is muffled. The battery charge can be saved longer by turning off 3G.</v>
      </c>
    </row>
    <row r="1597" spans="1:9" x14ac:dyDescent="0.3">
      <c r="A1597" s="1" t="s">
        <v>211</v>
      </c>
      <c r="B1597" s="1" t="s">
        <v>515</v>
      </c>
      <c r="C1597" s="1" t="s">
        <v>213</v>
      </c>
      <c r="D1597" s="1" t="s">
        <v>3421</v>
      </c>
      <c r="E1597" s="1" t="s">
        <v>3422</v>
      </c>
      <c r="F1597" s="1" t="s">
        <v>3423</v>
      </c>
      <c r="G1597" s="1" t="s">
        <v>36</v>
      </c>
      <c r="H1597" s="1" t="s">
        <v>29</v>
      </c>
      <c r="I1597" s="1" t="str">
        <f ca="1">IFERROR(__xludf.DUMMYFUNCTION("GOOGLETRANSLATE(F1597, ""auto"", ""en"")
"),"(+)Small size, lightweight (+)Several attachments, (+)Stickers included, (+)Doesn't tear out hair or scratch skin (+)No wires")</f>
        <v>(+)Small size, lightweight (+)Several attachments, (+)Stickers included, (+)Doesn't tear out hair or scratch skin (+)No wires</v>
      </c>
    </row>
    <row r="1598" spans="1:9" x14ac:dyDescent="0.3">
      <c r="A1598" s="1" t="s">
        <v>43</v>
      </c>
      <c r="B1598" s="1" t="s">
        <v>1370</v>
      </c>
      <c r="C1598" s="1" t="s">
        <v>2137</v>
      </c>
      <c r="D1598" s="1" t="s">
        <v>280</v>
      </c>
      <c r="E1598" s="1" t="s">
        <v>3424</v>
      </c>
      <c r="F1598" s="1" t="s">
        <v>3425</v>
      </c>
      <c r="G1598" s="1" t="s">
        <v>36</v>
      </c>
      <c r="H1598" s="1" t="s">
        <v>29</v>
      </c>
      <c r="I1598" s="1" t="str">
        <f ca="1">IFERROR(__xludf.DUMMYFUNCTION("GOOGLETRANSLATE(F1598, ""auto"", ""en"")
"),"Atmor are excellent instantaneous water heaters. Good quality, easy to use, simple. I bought it for a period of planned shutdown of hot water, an excellent replacement for heating water on an electric stove.")</f>
        <v>Atmor are excellent instantaneous water heaters. Good quality, easy to use, simple. I bought it for a period of planned shutdown of hot water, an excellent replacement for heating water on an electric stove.</v>
      </c>
    </row>
    <row r="1599" spans="1:9" x14ac:dyDescent="0.3">
      <c r="A1599" s="1" t="s">
        <v>43</v>
      </c>
      <c r="B1599" s="1" t="s">
        <v>1382</v>
      </c>
      <c r="C1599" s="1" t="s">
        <v>45</v>
      </c>
      <c r="D1599" s="1" t="s">
        <v>456</v>
      </c>
      <c r="E1599" s="1" t="s">
        <v>3426</v>
      </c>
      <c r="F1599" s="1" t="s">
        <v>3427</v>
      </c>
      <c r="G1599" s="1" t="s">
        <v>49</v>
      </c>
      <c r="H1599" s="1" t="s">
        <v>16</v>
      </c>
      <c r="I1599" s="1" t="str">
        <f ca="1">IFERROR(__xludf.DUMMYFUNCTION("GOOGLETRANSLATE(F1599, ""auto"", ""en"")
"),"I bought it today - it’s an ordinary fan))) only without blades... noisy!!! as usual))) Price=design, that's all")</f>
        <v>I bought it today - it’s an ordinary fan))) only without blades... noisy!!! as usual))) Price=design, that's all</v>
      </c>
    </row>
    <row r="1600" spans="1:9" x14ac:dyDescent="0.3">
      <c r="A1600" s="1" t="s">
        <v>37</v>
      </c>
      <c r="B1600" s="1" t="s">
        <v>355</v>
      </c>
      <c r="C1600" s="1" t="s">
        <v>356</v>
      </c>
      <c r="D1600" s="1" t="s">
        <v>3428</v>
      </c>
      <c r="E1600" s="1" t="s">
        <v>1922</v>
      </c>
      <c r="F1600" s="1" t="s">
        <v>3429</v>
      </c>
      <c r="G1600" s="1" t="s">
        <v>36</v>
      </c>
      <c r="H1600" s="1" t="s">
        <v>29</v>
      </c>
      <c r="I1600" s="1" t="str">
        <f ca="1">IFERROR(__xludf.DUMMYFUNCTION("GOOGLETRANSLATE(F1600, ""auto"", ""en"")
"),"Apple is simply excellent, minus only one bluetooth.  I bought my first apple in 2009. I spent six months and gave it to my brother, I didn’t want to go to school like that.  Now I will buy a 3GS or iPhone 4 again.")</f>
        <v>Apple is simply excellent, minus only one bluetooth.  I bought my first apple in 2009. I spent six months and gave it to my brother, I didn’t want to go to school like that.  Now I will buy a 3GS or iPhone 4 again.</v>
      </c>
    </row>
    <row r="1601" spans="1:9" x14ac:dyDescent="0.3">
      <c r="A1601" s="1" t="s">
        <v>169</v>
      </c>
      <c r="B1601" s="1" t="s">
        <v>170</v>
      </c>
      <c r="C1601" s="1" t="s">
        <v>97</v>
      </c>
      <c r="D1601" s="1" t="s">
        <v>39</v>
      </c>
      <c r="E1601" s="1" t="s">
        <v>1450</v>
      </c>
      <c r="F1601" s="1" t="s">
        <v>3430</v>
      </c>
      <c r="G1601" s="1" t="s">
        <v>36</v>
      </c>
      <c r="H1601" s="1" t="s">
        <v>29</v>
      </c>
      <c r="I1601" s="1" t="str">
        <f ca="1">IFERROR(__xludf.DUMMYFUNCTION("GOOGLETRANSLATE(F1601, ""auto"", ""en"")
"),"...The headphones are surprisingly just superb in sound, taking into account the fact that I understand what good sound is....and not boom-boom. It plays just fine with the iPhone, and the volume and everything else is enough) This model is definitely wor"&amp;"th the money. Of the minuses, I noted the thin wire and the same length of each of the wires (left and right), which is not very convenient..... but these are all minor things, because... I repeat, the sound is AMAZING!!!")</f>
        <v>...The headphones are surprisingly just superb in sound, taking into account the fact that I understand what good sound is....and not boom-boom. It plays just fine with the iPhone, and the volume and everything else is enough) This model is definitely worth the money. Of the minuses, I noted the thin wire and the same length of each of the wires (left and right), which is not very convenient..... but these are all minor things, because... I repeat, the sound is AMAZING!!!</v>
      </c>
    </row>
    <row r="1602" spans="1:9" x14ac:dyDescent="0.3">
      <c r="A1602" s="1" t="s">
        <v>211</v>
      </c>
      <c r="B1602" s="1" t="s">
        <v>410</v>
      </c>
      <c r="C1602" s="1" t="s">
        <v>213</v>
      </c>
      <c r="D1602" s="1" t="s">
        <v>589</v>
      </c>
      <c r="E1602" s="1" t="s">
        <v>3431</v>
      </c>
      <c r="F1602" s="1" t="s">
        <v>3432</v>
      </c>
      <c r="G1602" s="1" t="s">
        <v>94</v>
      </c>
      <c r="H1602" s="1" t="s">
        <v>29</v>
      </c>
      <c r="I1602" s="1" t="str">
        <f ca="1">IFERROR(__xludf.DUMMYFUNCTION("GOOGLETRANSLATE(F1602, ""auto"", ""en"")
"),"Good razor")</f>
        <v>Good razor</v>
      </c>
    </row>
    <row r="1603" spans="1:9" x14ac:dyDescent="0.3">
      <c r="A1603" s="1" t="s">
        <v>67</v>
      </c>
      <c r="B1603" s="1" t="s">
        <v>340</v>
      </c>
      <c r="C1603" s="1" t="s">
        <v>341</v>
      </c>
      <c r="D1603" s="1" t="s">
        <v>2653</v>
      </c>
      <c r="E1603" s="1" t="s">
        <v>3433</v>
      </c>
      <c r="F1603" s="1" t="s">
        <v>3434</v>
      </c>
      <c r="G1603" s="1" t="s">
        <v>36</v>
      </c>
      <c r="H1603" s="1" t="s">
        <v>29</v>
      </c>
      <c r="I1603" s="1" t="str">
        <f ca="1">IFERROR(__xludf.DUMMYFUNCTION("GOOGLETRANSLATE(F1603, ""auto"", ""en"")
"),"I used to have a Brother machine, not the most expensive, but it still sewed somehow. Yesterday I bought this sewing machine. OOOOO this is heaven and earth. I'm not a professional, but sometimes I like to sew. So cool, the instructions are so clear. It w"&amp;"orks quietly and sews thick items. Honestly just a super machine.")</f>
        <v>I used to have a Brother machine, not the most expensive, but it still sewed somehow. Yesterday I bought this sewing machine. OOOOO this is heaven and earth. I'm not a professional, but sometimes I like to sew. So cool, the instructions are so clear. It works quietly and sews thick items. Honestly just a super machine.</v>
      </c>
    </row>
    <row r="1604" spans="1:9" x14ac:dyDescent="0.3">
      <c r="A1604" s="1" t="s">
        <v>149</v>
      </c>
      <c r="B1604" s="1" t="s">
        <v>150</v>
      </c>
      <c r="C1604" s="1" t="s">
        <v>2016</v>
      </c>
      <c r="D1604" s="1" t="s">
        <v>171</v>
      </c>
      <c r="E1604" s="1" t="s">
        <v>3435</v>
      </c>
      <c r="F1604" s="1" t="s">
        <v>3436</v>
      </c>
      <c r="G1604" s="1" t="s">
        <v>28</v>
      </c>
      <c r="H1604" s="1" t="s">
        <v>29</v>
      </c>
      <c r="I1604" s="1" t="str">
        <f ca="1">IFERROR(__xludf.DUMMYFUNCTION("GOOGLETRANSLATE(F1604, ""auto"", ""en"")
"),"I bought a vacuum cleaner before Christmas. As soon as I arrived home, I immediately tried it out. To be honest, I expected more. You bring your hand to the brush, it seems to suck in, but not well enough. I understand that it’s small and you shouldn’t ex"&amp;"pect more, but I thought it would be better. It sucks dust and debris, but you have to drive it over the same place a lot of times. The folding brush is only suitable for seats where there is the least amount of dirt. Because it needs to be driven in only"&amp;" one direction - towards yourself. Because it folds when you move it away from you. When I cleaned the floor several times, it folded up, annoying. Now about the positives. The wire is really long. I walked almost the entire car with the vacuum cleaner wi"&amp;"thout unplugging the cord. You can place the vacuum cleaner on the seat and use a hose to clean the floor and under the seats. The hose is very soft and flexible. You can get through anywhere with attachments. Conclusion: if you don’t let the inside of yo"&amp;"ur car get dirty, this vacuum cleaner will handle small debris. But of course it won’t clean it perfectly.")</f>
        <v>I bought a vacuum cleaner before Christmas. As soon as I arrived home, I immediately tried it out. To be honest, I expected more. You bring your hand to the brush, it seems to suck in, but not well enough. I understand that it’s small and you shouldn’t expect more, but I thought it would be better. It sucks dust and debris, but you have to drive it over the same place a lot of times. The folding brush is only suitable for seats where there is the least amount of dirt. Because it needs to be driven in only one direction - towards yourself. Because it folds when you move it away from you. When I cleaned the floor several times, it folded up, annoying. Now about the positives. The wire is really long. I walked almost the entire car with the vacuum cleaner without unplugging the cord. You can place the vacuum cleaner on the seat and use a hose to clean the floor and under the seats. The hose is very soft and flexible. You can get through anywhere with attachments. Conclusion: if you don’t let the inside of your car get dirty, this vacuum cleaner will handle small debris. But of course it won’t clean it perfectly.</v>
      </c>
    </row>
    <row r="1605" spans="1:9" x14ac:dyDescent="0.3">
      <c r="A1605" s="1" t="s">
        <v>95</v>
      </c>
      <c r="B1605" s="1" t="s">
        <v>227</v>
      </c>
      <c r="C1605" s="1" t="s">
        <v>97</v>
      </c>
      <c r="D1605" s="1" t="s">
        <v>172</v>
      </c>
      <c r="E1605" s="1" t="s">
        <v>937</v>
      </c>
      <c r="F1605" s="1" t="s">
        <v>3437</v>
      </c>
      <c r="G1605" s="1" t="s">
        <v>36</v>
      </c>
      <c r="H1605" s="1" t="s">
        <v>29</v>
      </c>
      <c r="I1605" s="1" t="str">
        <f ca="1">IFERROR(__xludf.DUMMYFUNCTION("GOOGLETRANSLATE(F1605, ""auto"", ""en"")
"),"I want to please myself with a console, but I’m very hesitant between boxing and Sonya, tell me which will more justify the wait) I’m more inclined towards Sonya, but still)")</f>
        <v>I want to please myself with a console, but I’m very hesitant between boxing and Sonya, tell me which will more justify the wait) I’m more inclined towards Sonya, but still)</v>
      </c>
    </row>
    <row r="1606" spans="1:9" x14ac:dyDescent="0.3">
      <c r="A1606" s="1" t="s">
        <v>9</v>
      </c>
      <c r="B1606" s="1" t="s">
        <v>10</v>
      </c>
      <c r="C1606" s="1" t="s">
        <v>3438</v>
      </c>
      <c r="D1606" s="1" t="s">
        <v>568</v>
      </c>
      <c r="E1606" s="1" t="s">
        <v>3439</v>
      </c>
      <c r="F1606" s="1" t="s">
        <v>3440</v>
      </c>
      <c r="G1606" s="1" t="s">
        <v>36</v>
      </c>
      <c r="H1606" s="1" t="s">
        <v>29</v>
      </c>
      <c r="I1606" s="1" t="str">
        <f ca="1">IFERROR(__xludf.DUMMYFUNCTION("GOOGLETRANSLATE(F1606, ""auto"", ""en"")
"),"Everything is fine, works well, no problems, everyone is happy, within a year!")</f>
        <v>Everything is fine, works well, no problems, everyone is happy, within a year!</v>
      </c>
    </row>
    <row r="1607" spans="1:9" x14ac:dyDescent="0.3">
      <c r="A1607" s="1" t="s">
        <v>30</v>
      </c>
      <c r="B1607" s="1" t="s">
        <v>50</v>
      </c>
      <c r="C1607" s="1" t="s">
        <v>694</v>
      </c>
      <c r="D1607" s="1" t="s">
        <v>1659</v>
      </c>
      <c r="E1607" s="1" t="s">
        <v>1723</v>
      </c>
      <c r="F1607" s="1" t="s">
        <v>3441</v>
      </c>
      <c r="G1607" s="1" t="s">
        <v>28</v>
      </c>
      <c r="H1607" s="1" t="s">
        <v>29</v>
      </c>
      <c r="I1607" s="1" t="str">
        <f ca="1">IFERROR(__xludf.DUMMYFUNCTION("GOOGLETRANSLATE(F1607, ""auto"", ""en"")
"),"excellent replacement for a netbook, bought it almost a month ago for work, very pleased.")</f>
        <v>excellent replacement for a netbook, bought it almost a month ago for work, very pleased.</v>
      </c>
    </row>
    <row r="1608" spans="1:9" x14ac:dyDescent="0.3">
      <c r="A1608" s="1" t="s">
        <v>120</v>
      </c>
      <c r="B1608" s="1" t="s">
        <v>121</v>
      </c>
      <c r="C1608" s="1" t="s">
        <v>151</v>
      </c>
      <c r="D1608" s="1" t="s">
        <v>139</v>
      </c>
      <c r="E1608" s="1" t="s">
        <v>288</v>
      </c>
      <c r="F1608" s="1" t="s">
        <v>3442</v>
      </c>
      <c r="G1608" s="1" t="s">
        <v>36</v>
      </c>
      <c r="H1608" s="1" t="s">
        <v>29</v>
      </c>
      <c r="I1608" s="1" t="str">
        <f ca="1">IFERROR(__xludf.DUMMYFUNCTION("GOOGLETRANSLATE(F1608, ""auto"", ""en"")
"),"I connected it to the computer via S-Video, it shows in black and white, what should I do? Tell me, maybe someone has encountered this.")</f>
        <v>I connected it to the computer via S-Video, it shows in black and white, what should I do? Tell me, maybe someone has encountered this.</v>
      </c>
    </row>
    <row r="1609" spans="1:9" x14ac:dyDescent="0.3">
      <c r="A1609" s="1" t="s">
        <v>17</v>
      </c>
      <c r="B1609" s="1" t="s">
        <v>18</v>
      </c>
      <c r="C1609" s="1" t="s">
        <v>665</v>
      </c>
      <c r="D1609" s="1" t="s">
        <v>86</v>
      </c>
      <c r="E1609" s="1" t="s">
        <v>3323</v>
      </c>
      <c r="F1609" s="1" t="s">
        <v>3443</v>
      </c>
      <c r="G1609" s="1" t="s">
        <v>36</v>
      </c>
      <c r="H1609" s="1" t="s">
        <v>29</v>
      </c>
      <c r="I1609" s="1" t="str">
        <f ca="1">IFERROR(__xludf.DUMMYFUNCTION("GOOGLETRANSLATE(F1609, ""auto"", ""en"")
"),"Excellent washing machine. We've been using it for over a year, no complaints. It washes well, saves water) is childproof (you can’t just open the door), I like the melody, after the wash is completed, it’s stable, no matter what they say, but for me now "&amp;"Haier is a brand that I will turn to in the future.")</f>
        <v>Excellent washing machine. We've been using it for over a year, no complaints. It washes well, saves water) is childproof (you can’t just open the door), I like the melody, after the wash is completed, it’s stable, no matter what they say, but for me now Haier is a brand that I will turn to in the future.</v>
      </c>
    </row>
    <row r="1610" spans="1:9" x14ac:dyDescent="0.3">
      <c r="A1610" s="1" t="s">
        <v>211</v>
      </c>
      <c r="B1610" s="1" t="s">
        <v>410</v>
      </c>
      <c r="C1610" s="1" t="s">
        <v>213</v>
      </c>
      <c r="D1610" s="1" t="s">
        <v>232</v>
      </c>
      <c r="E1610" s="1" t="s">
        <v>3444</v>
      </c>
      <c r="F1610" s="1" t="s">
        <v>3445</v>
      </c>
      <c r="G1610" s="1" t="s">
        <v>28</v>
      </c>
      <c r="H1610" s="1" t="s">
        <v>29</v>
      </c>
      <c r="I1610" s="1" t="str">
        <f ca="1">IFERROR(__xludf.DUMMYFUNCTION("GOOGLETRANSLATE(F1610, ""auto"", ""en"")
"),"On the plus side, it shaves well without irritation, it can work both from the mains and from a battery, 3 shaving modes from weak to intense. Of the minuses, the locking mechanism is weak and unreliable, it soon broke, and the trimmer mechanism is also w"&amp;"eak.")</f>
        <v>On the plus side, it shaves well without irritation, it can work both from the mains and from a battery, 3 shaving modes from weak to intense. Of the minuses, the locking mechanism is weak and unreliable, it soon broke, and the trimmer mechanism is also weak.</v>
      </c>
    </row>
    <row r="1611" spans="1:9" x14ac:dyDescent="0.3">
      <c r="A1611" s="1" t="s">
        <v>61</v>
      </c>
      <c r="B1611" s="1" t="s">
        <v>977</v>
      </c>
      <c r="C1611" s="1" t="s">
        <v>246</v>
      </c>
      <c r="D1611" s="1" t="s">
        <v>2595</v>
      </c>
      <c r="E1611" s="1" t="s">
        <v>1005</v>
      </c>
      <c r="F1611" s="1" t="s">
        <v>3446</v>
      </c>
      <c r="G1611" s="1" t="s">
        <v>36</v>
      </c>
      <c r="H1611" s="1" t="s">
        <v>29</v>
      </c>
      <c r="I1611" s="1" t="str">
        <f ca="1">IFERROR(__xludf.DUMMYFUNCTION("GOOGLETRANSLATE(F1611, ""auto"", ""en"")
"),"The blender is good. The main attachment is made of plastic, but overall it’s not bad. In Braun it is metal and without holes, so it splashes less. I was pleased with the whisk, now cream for the cake is not a problem at all. In the main compartment you c"&amp;"an prepare delicious cocktails. They come out better than in cafes, most importantly according to the recipe.  I took it purely because of the whisk included in the kit, choosing between Braun and Tefal. For those who don't need a whisk, I recommend Braun"&amp;".")</f>
        <v>The blender is good. The main attachment is made of plastic, but overall it’s not bad. In Braun it is metal and without holes, so it splashes less. I was pleased with the whisk, now cream for the cake is not a problem at all. In the main compartment you can prepare delicious cocktails. They come out better than in cafes, most importantly according to the recipe.  I took it purely because of the whisk included in the kit, choosing between Braun and Tefal. For those who don't need a whisk, I recommend Braun.</v>
      </c>
    </row>
    <row r="1612" spans="1:9" x14ac:dyDescent="0.3">
      <c r="A1612" s="1" t="s">
        <v>37</v>
      </c>
      <c r="B1612" s="1" t="s">
        <v>38</v>
      </c>
      <c r="C1612" s="1" t="s">
        <v>163</v>
      </c>
      <c r="D1612" s="1" t="s">
        <v>3447</v>
      </c>
      <c r="E1612" s="1" t="s">
        <v>3448</v>
      </c>
      <c r="F1612" s="1" t="s">
        <v>3449</v>
      </c>
      <c r="G1612" s="1" t="s">
        <v>36</v>
      </c>
      <c r="H1612" s="1" t="s">
        <v>29</v>
      </c>
      <c r="I1612" s="1" t="str">
        <f ca="1">IFERROR(__xludf.DUMMYFUNCTION("GOOGLETRANSLATE(F1612, ""auto"", ""en"")
"),"excellent phone FOR THIS PRICE... the build quality is like everyone else's, that is, excellent... but the main thing is the battery... very durable!")</f>
        <v>excellent phone FOR THIS PRICE... the build quality is like everyone else's, that is, excellent... but the main thing is the battery... very durable!</v>
      </c>
    </row>
    <row r="1613" spans="1:9" x14ac:dyDescent="0.3">
      <c r="A1613" s="1" t="s">
        <v>120</v>
      </c>
      <c r="B1613" s="1" t="s">
        <v>121</v>
      </c>
      <c r="C1613" s="1" t="s">
        <v>80</v>
      </c>
      <c r="D1613" s="1" t="s">
        <v>2764</v>
      </c>
      <c r="E1613" s="1" t="s">
        <v>708</v>
      </c>
      <c r="F1613" s="1" t="s">
        <v>3450</v>
      </c>
      <c r="G1613" s="1" t="s">
        <v>36</v>
      </c>
      <c r="H1613" s="1" t="s">
        <v>29</v>
      </c>
      <c r="I1613" s="1" t="str">
        <f ca="1">IFERROR(__xludf.DUMMYFUNCTION("GOOGLETRANSLATE(F1613, ""auto"", ""en"")
"),"We bought it yesterday, we liked the appearance and functions, so far there are no complaints, the flash drive plays perfectly! The sound is good and there are many options.")</f>
        <v>We bought it yesterday, we liked the appearance and functions, so far there are no complaints, the flash drive plays perfectly! The sound is good and there are many options.</v>
      </c>
    </row>
    <row r="1614" spans="1:9" x14ac:dyDescent="0.3">
      <c r="A1614" s="1" t="s">
        <v>17</v>
      </c>
      <c r="B1614" s="1" t="s">
        <v>18</v>
      </c>
      <c r="C1614" s="1" t="s">
        <v>80</v>
      </c>
      <c r="D1614" s="1" t="s">
        <v>545</v>
      </c>
      <c r="E1614" s="1" t="s">
        <v>897</v>
      </c>
      <c r="F1614" s="1" t="s">
        <v>3451</v>
      </c>
      <c r="G1614" s="1" t="s">
        <v>36</v>
      </c>
      <c r="H1614" s="1" t="s">
        <v>29</v>
      </c>
      <c r="I1614" s="1" t="str">
        <f ca="1">IFERROR(__xludf.DUMMYFUNCTION("GOOGLETRANSLATE(F1614, ""auto"", ""en"")
"),"We chose a washing machine via the Internet by comparing characteristics and chose this model. The main point is direct drive. I really like the car. Many modes. The program is intelligence. We wash it very often. The other day we loaded a huge double bla"&amp;"nket - I thought I couldn’t handle it - Duvet mode, washed it wonderfully, wrung it almost until dry. I use a spin speed of only 800 rpm - firstly, the item does not deteriorate, and secondly, this is quite enough. It washes very well in any mode and the "&amp;"machine itself is relatively quiet.")</f>
        <v>We chose a washing machine via the Internet by comparing characteristics and chose this model. The main point is direct drive. I really like the car. Many modes. The program is intelligence. We wash it very often. The other day we loaded a huge double blanket - I thought I couldn’t handle it - Duvet mode, washed it wonderfully, wrung it almost until dry. I use a spin speed of only 800 rpm - firstly, the item does not deteriorate, and secondly, this is quite enough. It washes very well in any mode and the machine itself is relatively quiet.</v>
      </c>
    </row>
    <row r="1615" spans="1:9" x14ac:dyDescent="0.3">
      <c r="A1615" s="1" t="s">
        <v>30</v>
      </c>
      <c r="B1615" s="1" t="s">
        <v>50</v>
      </c>
      <c r="C1615" s="1" t="s">
        <v>51</v>
      </c>
      <c r="D1615" s="1" t="s">
        <v>127</v>
      </c>
      <c r="E1615" s="1" t="s">
        <v>1527</v>
      </c>
      <c r="F1615" s="1" t="s">
        <v>3452</v>
      </c>
      <c r="G1615" s="1" t="s">
        <v>36</v>
      </c>
      <c r="H1615" s="1" t="s">
        <v>29</v>
      </c>
      <c r="I1615" s="1" t="str">
        <f ca="1">IFERROR(__xludf.DUMMYFUNCTION("GOOGLETRANSLATE(F1615, ""auto"", ""en"")
"),"I liked it. Very quiet, sometimes the hard drive actually clicks, but it doesn’t bother me, as long as it doesn’t die prematurely. I work on it after a desktop PC and the keyboard after a desktop one is a little unusual, namely the location of the Del key"&amp;"s in the right area, and in general the right block of keys, you often miss the first one. Well, these are minor things, but everything is fine.  It’s really unclear why they installed DD3 RAM if the system bus is 800.")</f>
        <v>I liked it. Very quiet, sometimes the hard drive actually clicks, but it doesn’t bother me, as long as it doesn’t die prematurely. I work on it after a desktop PC and the keyboard after a desktop one is a little unusual, namely the location of the Del keys in the right area, and in general the right block of keys, you often miss the first one. Well, these are minor things, but everything is fine.  It’s really unclear why they installed DD3 RAM if the system bus is 800.</v>
      </c>
    </row>
    <row r="1616" spans="1:9" x14ac:dyDescent="0.3">
      <c r="A1616" s="1" t="s">
        <v>17</v>
      </c>
      <c r="B1616" s="1" t="s">
        <v>18</v>
      </c>
      <c r="C1616" s="1" t="s">
        <v>243</v>
      </c>
      <c r="D1616" s="1" t="s">
        <v>1662</v>
      </c>
      <c r="E1616" s="1" t="s">
        <v>1601</v>
      </c>
      <c r="F1616" s="1" t="s">
        <v>3453</v>
      </c>
      <c r="G1616" s="1" t="s">
        <v>36</v>
      </c>
      <c r="H1616" s="1" t="s">
        <v>29</v>
      </c>
      <c r="I1616" s="1" t="str">
        <f ca="1">IFERROR(__xludf.DUMMYFUNCTION("GOOGLETRANSLATE(F1616, ""auto"", ""en"")
"),"I'm happy with the purchase. It's compact, all functions work, it spins well too. I recommend it.")</f>
        <v>I'm happy with the purchase. It's compact, all functions work, it spins well too. I recommend it.</v>
      </c>
    </row>
    <row r="1617" spans="1:9" x14ac:dyDescent="0.3">
      <c r="A1617" s="1" t="s">
        <v>211</v>
      </c>
      <c r="B1617" s="1" t="s">
        <v>384</v>
      </c>
      <c r="C1617" s="1" t="s">
        <v>246</v>
      </c>
      <c r="D1617" s="1" t="s">
        <v>3100</v>
      </c>
      <c r="E1617" s="1" t="s">
        <v>3454</v>
      </c>
      <c r="F1617" s="1" t="s">
        <v>3455</v>
      </c>
      <c r="G1617" s="1" t="s">
        <v>36</v>
      </c>
      <c r="H1617" s="1" t="s">
        <v>29</v>
      </c>
      <c r="I1617" s="1" t="str">
        <f ca="1">IFERROR(__xludf.DUMMYFUNCTION("GOOGLETRANSLATE(F1617, ""auto"", ""en"")
"),"In my opinion, the scales are very good, just what I need! Nothing superfluous, and that there is no memory for several people and other bells and whistles, it’s just good news - you don’t need to bother! Scales perform their main function, show accurate "&amp;"weight, and what else is needed!? In addition, the price-quality ratio is good. I hope they don't disappoint me))")</f>
        <v>In my opinion, the scales are very good, just what I need! Nothing superfluous, and that there is no memory for several people and other bells and whistles, it’s just good news - you don’t need to bother! Scales perform their main function, show accurate weight, and what else is needed!? In addition, the price-quality ratio is good. I hope they don't disappoint me))</v>
      </c>
    </row>
    <row r="1618" spans="1:9" x14ac:dyDescent="0.3">
      <c r="A1618" s="1" t="s">
        <v>211</v>
      </c>
      <c r="B1618" s="1" t="s">
        <v>789</v>
      </c>
      <c r="C1618" s="1" t="s">
        <v>69</v>
      </c>
      <c r="D1618" s="1" t="s">
        <v>3456</v>
      </c>
      <c r="E1618" s="1" t="s">
        <v>2529</v>
      </c>
      <c r="F1618" s="1" t="s">
        <v>3457</v>
      </c>
      <c r="G1618" s="1" t="s">
        <v>36</v>
      </c>
      <c r="H1618" s="1" t="s">
        <v>29</v>
      </c>
      <c r="I1618" s="1" t="str">
        <f ca="1">IFERROR(__xludf.DUMMYFUNCTION("GOOGLETRANSLATE(F1618, ""auto"", ""en"")
"),"It’s just that some mothers are technically illiterate and do not understand that the baby monitor has a directional microphone, which should be directed, forgive the tautology, at the potential source of sound, that is, the child. And then you will hear "&amp;"how he fumbles and, even more so, screams!  I bought this device myself and use it. And, in general, it is always useful to read the operating instructions.")</f>
        <v>It’s just that some mothers are technically illiterate and do not understand that the baby monitor has a directional microphone, which should be directed, forgive the tautology, at the potential source of sound, that is, the child. And then you will hear how he fumbles and, even more so, screams!  I bought this device myself and use it. And, in general, it is always useful to read the operating instructions.</v>
      </c>
    </row>
    <row r="1619" spans="1:9" x14ac:dyDescent="0.3">
      <c r="A1619" s="1" t="s">
        <v>61</v>
      </c>
      <c r="B1619" s="1" t="s">
        <v>180</v>
      </c>
      <c r="C1619" s="1" t="s">
        <v>85</v>
      </c>
      <c r="D1619" s="1" t="s">
        <v>1771</v>
      </c>
      <c r="E1619" s="1" t="s">
        <v>3458</v>
      </c>
      <c r="F1619" s="1" t="s">
        <v>3459</v>
      </c>
      <c r="G1619" s="1" t="s">
        <v>36</v>
      </c>
      <c r="H1619" s="1" t="s">
        <v>29</v>
      </c>
      <c r="I1619" s="1" t="str">
        <f ca="1">IFERROR(__xludf.DUMMYFUNCTION("GOOGLETRANSLATE(F1619, ""auto"", ""en"")
"),"After a year of using this toaster, I can say that the Bork T700 will surprise even the most demanding toast lover. The device has 9 different degrees of browning, a one-sided toasting function, and using the Reheat function you can repeatedly fry or rehe"&amp;"at ready-made toast. During all the time of use, there has never been a time when the bread was burnt; it always looks golden, appetizing and evenly cooked. And the toaster itself is still like new, there are no marks on the body, the material is high-qua"&amp;"lity, it works without problems, we haven’t called for service and I hope we won’t have to for a long time!")</f>
        <v>After a year of using this toaster, I can say that the Bork T700 will surprise even the most demanding toast lover. The device has 9 different degrees of browning, a one-sided toasting function, and using the Reheat function you can repeatedly fry or reheat ready-made toast. During all the time of use, there has never been a time when the bread was burnt; it always looks golden, appetizing and evenly cooked. And the toaster itself is still like new, there are no marks on the body, the material is high-quality, it works without problems, we haven’t called for service and I hope we won’t have to for a long time!</v>
      </c>
    </row>
    <row r="1620" spans="1:9" x14ac:dyDescent="0.3">
      <c r="A1620" s="1" t="s">
        <v>89</v>
      </c>
      <c r="B1620" s="1" t="s">
        <v>90</v>
      </c>
      <c r="C1620" s="1" t="s">
        <v>63</v>
      </c>
      <c r="D1620" s="1" t="s">
        <v>127</v>
      </c>
      <c r="E1620" s="1" t="s">
        <v>87</v>
      </c>
      <c r="F1620" s="1" t="s">
        <v>3460</v>
      </c>
      <c r="G1620" s="1" t="s">
        <v>15</v>
      </c>
      <c r="H1620" s="1" t="s">
        <v>16</v>
      </c>
      <c r="I1620" s="1" t="str">
        <f ca="1">IFERROR(__xludf.DUMMYFUNCTION("GOOGLETRANSLATE(F1620, ""auto"", ""en"")
"),"It died very quickly, in just over a year, in total I ground no more than 7 kg with it, although the grinding was fast and high-quality (uniform). Unrepairable (as intended by the manufacturers...). I really don't recommend it.")</f>
        <v>It died very quickly, in just over a year, in total I ground no more than 7 kg with it, although the grinding was fast and high-quality (uniform). Unrepairable (as intended by the manufacturers...). I really don't recommend it.</v>
      </c>
    </row>
    <row r="1621" spans="1:9" x14ac:dyDescent="0.3">
      <c r="A1621" s="1" t="s">
        <v>61</v>
      </c>
      <c r="B1621" s="1" t="s">
        <v>318</v>
      </c>
      <c r="C1621" s="1" t="s">
        <v>101</v>
      </c>
      <c r="D1621" s="1" t="s">
        <v>565</v>
      </c>
      <c r="E1621" s="1" t="s">
        <v>3461</v>
      </c>
      <c r="F1621" s="1" t="s">
        <v>3462</v>
      </c>
      <c r="G1621" s="1" t="s">
        <v>49</v>
      </c>
      <c r="H1621" s="1" t="s">
        <v>16</v>
      </c>
      <c r="I1621" s="1" t="str">
        <f ca="1">IFERROR(__xludf.DUMMYFUNCTION("GOOGLETRANSLATE(F1621, ""auto"", ""en"")
"),"Yesterday I bought a kettle. I set the water to boil for the first time and the lid immediately cracked in two places. Today I’ll go and change it to something else, there’s no point in changing it to the same one. You buy an item to use, and not to wande"&amp;"r back and forth in the hope that you will come across something that is not defective.")</f>
        <v>Yesterday I bought a kettle. I set the water to boil for the first time and the lid immediately cracked in two places. Today I’ll go and change it to something else, there’s no point in changing it to the same one. You buy an item to use, and not to wander back and forth in the hope that you will come across something that is not defective.</v>
      </c>
    </row>
    <row r="1622" spans="1:9" x14ac:dyDescent="0.3">
      <c r="A1622" s="1" t="s">
        <v>120</v>
      </c>
      <c r="B1622" s="1" t="s">
        <v>126</v>
      </c>
      <c r="C1622" s="1" t="s">
        <v>151</v>
      </c>
      <c r="D1622" s="1" t="s">
        <v>3463</v>
      </c>
      <c r="E1622" s="1" t="s">
        <v>2593</v>
      </c>
      <c r="F1622" s="1" t="s">
        <v>3464</v>
      </c>
      <c r="G1622" s="1" t="s">
        <v>36</v>
      </c>
      <c r="H1622" s="1" t="s">
        <v>29</v>
      </c>
      <c r="I1622" s="1" t="str">
        <f ca="1">IFERROR(__xludf.DUMMYFUNCTION("GOOGLETRANSLATE(F1622, ""auto"", ""en"")
"),"TV is good, then there are models like 3D, for those who don’t need 3D, then in terms of functionality this is exactly what you need!!! All the same functions as the 530 and 550 models, + some useful functions have been improved, the image is super, there"&amp;" is, of course, more contrast, and the colors are more “summer”, but Samsung is also good in its own way, and is better than many in reliability.")</f>
        <v>TV is good, then there are models like 3D, for those who don’t need 3D, then in terms of functionality this is exactly what you need!!! All the same functions as the 530 and 550 models, + some useful functions have been improved, the image is super, there is, of course, more contrast, and the colors are more “summer”, but Samsung is also good in its own way, and is better than many in reliability.</v>
      </c>
    </row>
    <row r="1623" spans="1:9" x14ac:dyDescent="0.3">
      <c r="A1623" s="1" t="s">
        <v>95</v>
      </c>
      <c r="B1623" s="1" t="s">
        <v>648</v>
      </c>
      <c r="C1623" s="1" t="s">
        <v>97</v>
      </c>
      <c r="D1623" s="1" t="s">
        <v>172</v>
      </c>
      <c r="E1623" s="1" t="s">
        <v>3465</v>
      </c>
      <c r="F1623" s="1" t="s">
        <v>3466</v>
      </c>
      <c r="G1623" s="1" t="s">
        <v>36</v>
      </c>
      <c r="H1623" s="1" t="s">
        <v>29</v>
      </c>
      <c r="I1623" s="1" t="str">
        <f ca="1">IFERROR(__xludf.DUMMYFUNCTION("GOOGLETRANSLATE(F1623, ""auto"", ""en"")
"),"I think the console was a success.   It’s very convenient to buy games right away without leaving home: pay, download, play. There is no need to wait for the game to be delivered, there are no markups from retail chains - very convenient.    Also now the "&amp;"dimensions of the console have been reduced to the limit, which allows you to carry it in your pocket. The previous PSP only fit into a bag.")</f>
        <v>I think the console was a success.   It’s very convenient to buy games right away without leaving home: pay, download, play. There is no need to wait for the game to be delivered, there are no markups from retail chains - very convenient.    Also now the dimensions of the console have been reduced to the limit, which allows you to carry it in your pocket. The previous PSP only fit into a bag.</v>
      </c>
    </row>
    <row r="1624" spans="1:9" x14ac:dyDescent="0.3">
      <c r="A1624" s="1" t="s">
        <v>169</v>
      </c>
      <c r="B1624" s="1" t="s">
        <v>170</v>
      </c>
      <c r="C1624" s="1" t="s">
        <v>193</v>
      </c>
      <c r="D1624" s="1" t="s">
        <v>102</v>
      </c>
      <c r="E1624" s="1" t="s">
        <v>187</v>
      </c>
      <c r="F1624" s="1" t="s">
        <v>3467</v>
      </c>
      <c r="G1624" s="1" t="s">
        <v>36</v>
      </c>
      <c r="H1624" s="1" t="s">
        <v>29</v>
      </c>
      <c r="I1624" s="1" t="str">
        <f ca="1">IFERROR(__xludf.DUMMYFUNCTION("GOOGLETRANSLATE(F1624, ""auto"", ""en"")
"),"I bought it today. I was very pleased with the dense, rich sound with clear detail. Yes, it’s a little harsh, but let’s hope that this is a temporary effect... Sennheiser HD-205 5+")</f>
        <v>I bought it today. I was very pleased with the dense, rich sound with clear detail. Yes, it’s a little harsh, but let’s hope that this is a temporary effect... Sennheiser HD-205 5+</v>
      </c>
    </row>
    <row r="1625" spans="1:9" x14ac:dyDescent="0.3">
      <c r="A1625" s="1" t="s">
        <v>965</v>
      </c>
      <c r="B1625" s="1" t="s">
        <v>966</v>
      </c>
      <c r="C1625" s="1" t="s">
        <v>2149</v>
      </c>
      <c r="D1625" s="1" t="s">
        <v>3468</v>
      </c>
      <c r="E1625" s="1" t="s">
        <v>3469</v>
      </c>
      <c r="F1625" s="1" t="s">
        <v>3470</v>
      </c>
      <c r="G1625" s="1" t="s">
        <v>36</v>
      </c>
      <c r="H1625" s="1" t="s">
        <v>29</v>
      </c>
      <c r="I1625" s="1" t="str">
        <f ca="1">IFERROR(__xludf.DUMMYFUNCTION("GOOGLETRANSLATE(F1625, ""auto"", ""en"")
"),"Today I bought myself this wonderful system. I came home, unpacked it, plugged it in and went nuts!   Everything is just super: The sound of the music is great! Plays loudly and efficiently! The sound is awesome!!! The design is good. In general, I'm happ"&amp;"y with everything. Who is looking for a good acoustic system - buy it! I hope you won't regret it!!!! =))) PRODUCT - 5 POINTS!!!")</f>
        <v>Today I bought myself this wonderful system. I came home, unpacked it, plugged it in and went nuts!   Everything is just super: The sound of the music is great! Plays loudly and efficiently! The sound is awesome!!! The design is good. In general, I'm happy with everything. Who is looking for a good acoustic system - buy it! I hope you won't regret it!!!! =))) PRODUCT - 5 POINTS!!!</v>
      </c>
    </row>
    <row r="1626" spans="1:9" x14ac:dyDescent="0.3">
      <c r="A1626" s="1" t="s">
        <v>17</v>
      </c>
      <c r="B1626" s="1" t="s">
        <v>18</v>
      </c>
      <c r="C1626" s="1" t="s">
        <v>243</v>
      </c>
      <c r="D1626" s="1" t="s">
        <v>295</v>
      </c>
      <c r="E1626" s="1" t="s">
        <v>1651</v>
      </c>
      <c r="F1626" s="1" t="s">
        <v>3471</v>
      </c>
      <c r="G1626" s="1" t="s">
        <v>28</v>
      </c>
      <c r="H1626" s="1" t="s">
        <v>29</v>
      </c>
      <c r="I1626" s="1" t="str">
        <f ca="1">IFERROR(__xludf.DUMMYFUNCTION("GOOGLETRANSLATE(F1626, ""auto"", ""en"")
"),"We bought this car in October 2009. Since it has a load of only 3.5 kg, it was washed a lot and often on different modes.   Conclusions: the “quick wash” modes have a drawback - they do not rinse the powder well, white stains remain on colored laundry, an"&amp;"d it is necessary to add an “extra rinse” mode. All other modes work well. But I would still add the “extra rinse” mode.")</f>
        <v>We bought this car in October 2009. Since it has a load of only 3.5 kg, it was washed a lot and often on different modes.   Conclusions: the “quick wash” modes have a drawback - they do not rinse the powder well, white stains remain on colored laundry, and it is necessary to add an “extra rinse” mode. All other modes work well. But I would still add the “extra rinse” mode.</v>
      </c>
    </row>
    <row r="1627" spans="1:9" x14ac:dyDescent="0.3">
      <c r="A1627" s="1" t="s">
        <v>61</v>
      </c>
      <c r="B1627" s="1" t="s">
        <v>318</v>
      </c>
      <c r="C1627" s="1" t="s">
        <v>213</v>
      </c>
      <c r="D1627" s="1" t="s">
        <v>114</v>
      </c>
      <c r="E1627" s="1" t="s">
        <v>3472</v>
      </c>
      <c r="F1627" s="1" t="s">
        <v>3473</v>
      </c>
      <c r="G1627" s="1" t="s">
        <v>36</v>
      </c>
      <c r="H1627" s="1" t="s">
        <v>29</v>
      </c>
      <c r="I1627" s="1" t="str">
        <f ca="1">IFERROR(__xludf.DUMMYFUNCTION("GOOGLETRANSLATE(F1627, ""auto"", ""en"")
"),"I bought this kettle for the whole family, in the end it turned out to be 5, if you treat it like a kettle, and not with a hammer, then nothing falls off, everything has been working for everyone for 3 years, it’s super, and by the way, what is written in"&amp;" the description is absolutely true, they say made in the Czech Republic or made in germany. 5 points")</f>
        <v>I bought this kettle for the whole family, in the end it turned out to be 5, if you treat it like a kettle, and not with a hammer, then nothing falls off, everything has been working for everyone for 3 years, it’s super, and by the way, what is written in the description is absolutely true, they say made in the Czech Republic or made in germany. 5 points</v>
      </c>
    </row>
    <row r="1628" spans="1:9" x14ac:dyDescent="0.3">
      <c r="A1628" s="1" t="s">
        <v>206</v>
      </c>
      <c r="B1628" s="1" t="s">
        <v>1349</v>
      </c>
      <c r="C1628" s="1" t="s">
        <v>262</v>
      </c>
      <c r="D1628" s="1" t="s">
        <v>52</v>
      </c>
      <c r="E1628" s="1" t="s">
        <v>3448</v>
      </c>
      <c r="F1628" s="1" t="s">
        <v>3474</v>
      </c>
      <c r="G1628" s="1" t="s">
        <v>36</v>
      </c>
      <c r="H1628" s="1" t="s">
        <v>29</v>
      </c>
      <c r="I1628" s="1" t="str">
        <f ca="1">IFERROR(__xludf.DUMMYFUNCTION("GOOGLETRANSLATE(F1628, ""auto"", ""en"")
"),"I bought it. I installed it. I’m glad. The only downside is that the auto search for stations works poorly and it takes a long time to open the flash drive, but it does open it....very high-quality hardware despite being made in China.")</f>
        <v>I bought it. I installed it. I’m glad. The only downside is that the auto search for stations works poorly and it takes a long time to open the flash drive, but it does open it....very high-quality hardware despite being made in China.</v>
      </c>
    </row>
    <row r="1629" spans="1:9" x14ac:dyDescent="0.3">
      <c r="A1629" s="1" t="s">
        <v>89</v>
      </c>
      <c r="B1629" s="1" t="s">
        <v>231</v>
      </c>
      <c r="C1629" s="1" t="s">
        <v>1072</v>
      </c>
      <c r="D1629" s="1" t="s">
        <v>117</v>
      </c>
      <c r="E1629" s="1" t="s">
        <v>3475</v>
      </c>
      <c r="F1629" s="1" t="s">
        <v>3476</v>
      </c>
      <c r="G1629" s="1" t="s">
        <v>36</v>
      </c>
      <c r="H1629" s="1" t="s">
        <v>29</v>
      </c>
      <c r="I1629" s="1" t="str">
        <f ca="1">IFERROR(__xludf.DUMMYFUNCTION("GOOGLETRANSLATE(F1629, ""auto"", ""en"")
"),"I recently purchased this coffee machine!!!! I'm very pleased with her)! The coffee brews great! The controls are the simplest, everything is clear and you don’t need to read the instructions every time!! And the most important plus is that the machine wo"&amp;"rks very quietly!!! So I recommend it to everyone, buy it, you won’t regret it!!!")</f>
        <v>I recently purchased this coffee machine!!!! I'm very pleased with her)! The coffee brews great! The controls are the simplest, everything is clear and you don’t need to read the instructions every time!! And the most important plus is that the machine works very quietly!!! So I recommend it to everyone, buy it, you won’t regret it!!!</v>
      </c>
    </row>
    <row r="1630" spans="1:9" x14ac:dyDescent="0.3">
      <c r="A1630" s="1" t="s">
        <v>61</v>
      </c>
      <c r="B1630" s="1" t="s">
        <v>145</v>
      </c>
      <c r="C1630" s="1" t="s">
        <v>85</v>
      </c>
      <c r="D1630" s="1" t="s">
        <v>52</v>
      </c>
      <c r="E1630" s="1" t="s">
        <v>3477</v>
      </c>
      <c r="F1630" s="1" t="s">
        <v>3478</v>
      </c>
      <c r="G1630" s="1" t="s">
        <v>49</v>
      </c>
      <c r="H1630" s="1" t="s">
        <v>16</v>
      </c>
      <c r="I1630" s="1" t="str">
        <f ca="1">IFERROR(__xludf.DUMMYFUNCTION("GOOGLETRANSLATE(F1630, ""auto"", ""en"")
"),"There was a TEFAL steamer - the right company and there were no problems! We bought BORK, cooked it three times and had no problems. Water constantly overflows from the bowl and floods the table. I will be replacing such a terrible purchase! The manufactu"&amp;"rer should think twice!")</f>
        <v>There was a TEFAL steamer - the right company and there were no problems! We bought BORK, cooked it three times and had no problems. Water constantly overflows from the bowl and floods the table. I will be replacing such a terrible purchase! The manufacturer should think twice!</v>
      </c>
    </row>
    <row r="1631" spans="1:9" x14ac:dyDescent="0.3">
      <c r="A1631" s="1" t="s">
        <v>30</v>
      </c>
      <c r="B1631" s="1" t="s">
        <v>50</v>
      </c>
      <c r="C1631" s="1" t="s">
        <v>51</v>
      </c>
      <c r="D1631" s="1" t="s">
        <v>3479</v>
      </c>
      <c r="E1631" s="1" t="s">
        <v>379</v>
      </c>
      <c r="F1631" s="1" t="s">
        <v>3480</v>
      </c>
      <c r="G1631" s="1" t="s">
        <v>36</v>
      </c>
      <c r="H1631" s="1" t="s">
        <v>29</v>
      </c>
      <c r="I1631" s="1" t="str">
        <f ca="1">IFERROR(__xludf.DUMMYFUNCTION("GOOGLETRANSLATE(F1631, ""auto"", ""en"")
"),"I've been using it for a week now and I'm happy with it! An excellent laptop pays for itself!")</f>
        <v>I've been using it for a week now and I'm happy with it! An excellent laptop pays for itself!</v>
      </c>
    </row>
    <row r="1632" spans="1:9" x14ac:dyDescent="0.3">
      <c r="A1632" s="1" t="s">
        <v>61</v>
      </c>
      <c r="B1632" s="1" t="s">
        <v>977</v>
      </c>
      <c r="C1632" s="1" t="s">
        <v>63</v>
      </c>
      <c r="D1632" s="1" t="s">
        <v>295</v>
      </c>
      <c r="E1632" s="1" t="s">
        <v>1371</v>
      </c>
      <c r="F1632" s="1" t="s">
        <v>3481</v>
      </c>
      <c r="G1632" s="1" t="s">
        <v>36</v>
      </c>
      <c r="H1632" s="1" t="s">
        <v>29</v>
      </c>
      <c r="I1632" s="1" t="str">
        <f ca="1">IFERROR(__xludf.DUMMYFUNCTION("GOOGLETRANSLATE(F1632, ""auto"", ""en"")
"),"We purchased a blender six months ago. I use it very often! I like the capacity of the bowl and the suction cup to the table. We made mashed potatoes for the child, pureed the berries, I really like chopping onions and garlic, it’s very convenient, quickl"&amp;"y and without problems. Using a whisk, the dough was kneaded into liquid and the cream was whipped. It's a good thing, you didn't regret the money spent.")</f>
        <v>We purchased a blender six months ago. I use it very often! I like the capacity of the bowl and the suction cup to the table. We made mashed potatoes for the child, pureed the berries, I really like chopping onions and garlic, it’s very convenient, quickly and without problems. Using a whisk, the dough was kneaded into liquid and the cream was whipped. It's a good thing, you didn't regret the money spent.</v>
      </c>
    </row>
    <row r="1633" spans="1:9" x14ac:dyDescent="0.3">
      <c r="A1633" s="1" t="s">
        <v>95</v>
      </c>
      <c r="B1633" s="1" t="s">
        <v>227</v>
      </c>
      <c r="C1633" s="1" t="s">
        <v>97</v>
      </c>
      <c r="D1633" s="1" t="s">
        <v>152</v>
      </c>
      <c r="E1633" s="1" t="s">
        <v>131</v>
      </c>
      <c r="F1633" s="1" t="s">
        <v>3482</v>
      </c>
      <c r="G1633" s="1" t="s">
        <v>36</v>
      </c>
      <c r="H1633" s="1" t="s">
        <v>29</v>
      </c>
      <c r="I1633" s="1" t="str">
        <f ca="1">IFERROR(__xludf.DUMMYFUNCTION("GOOGLETRANSLATE(F1633, ""auto"", ""en"")
"),"Yes, a good multifunctional console from SONY! Blu-ray player, game console, good sound and picture quality! It's for the whole family, no matter what your hobby is!")</f>
        <v>Yes, a good multifunctional console from SONY! Blu-ray player, game console, good sound and picture quality! It's for the whole family, no matter what your hobby is!</v>
      </c>
    </row>
    <row r="1634" spans="1:9" x14ac:dyDescent="0.3">
      <c r="A1634" s="1" t="s">
        <v>2087</v>
      </c>
      <c r="B1634" s="1" t="s">
        <v>2088</v>
      </c>
      <c r="C1634" s="1" t="s">
        <v>69</v>
      </c>
      <c r="D1634" s="1" t="s">
        <v>3483</v>
      </c>
      <c r="E1634" s="1" t="s">
        <v>194</v>
      </c>
      <c r="F1634" s="1" t="s">
        <v>3484</v>
      </c>
      <c r="G1634" s="1" t="s">
        <v>36</v>
      </c>
      <c r="H1634" s="1" t="s">
        <v>29</v>
      </c>
      <c r="I1634" s="1" t="str">
        <f ca="1">IFERROR(__xludf.DUMMYFUNCTION("GOOGLETRANSLATE(F1634, ""auto"", ""en"")
"),"Please tell me who has such a device, how does it work and all that, and does it read video from an ntfs format hard drive?")</f>
        <v>Please tell me who has such a device, how does it work and all that, and does it read video from an ntfs format hard drive?</v>
      </c>
    </row>
    <row r="1635" spans="1:9" x14ac:dyDescent="0.3">
      <c r="A1635" s="1" t="s">
        <v>43</v>
      </c>
      <c r="B1635" s="1" t="s">
        <v>303</v>
      </c>
      <c r="C1635" s="1" t="s">
        <v>665</v>
      </c>
      <c r="D1635" s="1" t="s">
        <v>280</v>
      </c>
      <c r="E1635" s="1" t="s">
        <v>1490</v>
      </c>
      <c r="F1635" s="1" t="s">
        <v>3485</v>
      </c>
      <c r="G1635" s="1" t="s">
        <v>36</v>
      </c>
      <c r="H1635" s="1" t="s">
        <v>29</v>
      </c>
      <c r="I1635" s="1" t="str">
        <f ca="1">IFERROR(__xludf.DUMMYFUNCTION("GOOGLETRANSLATE(F1635, ""auto"", ""en"")
"),"We took this model to replace an old water heater, which turned out to be a manufacturing defect and eventually burned out after two years of operation and numerous repairs. This one looks very cool (I now have more than just a Haier brand water heater in"&amp;" my house))), has compact dimensions, heats the water quickly, produces very good pressure, the water takes a long time to cool down, even in the morning you can easily wash your face without having to heat it up again. Convenient controls make it much ea"&amp;"sier to use; the water heater also has high-quality protection, and for the money, every family can easily afford one.")</f>
        <v>We took this model to replace an old water heater, which turned out to be a manufacturing defect and eventually burned out after two years of operation and numerous repairs. This one looks very cool (I now have more than just a Haier brand water heater in my house))), has compact dimensions, heats the water quickly, produces very good pressure, the water takes a long time to cool down, even in the morning you can easily wash your face without having to heat it up again. Convenient controls make it much easier to use; the water heater also has high-quality protection, and for the money, every family can easily afford one.</v>
      </c>
    </row>
    <row r="1636" spans="1:9" x14ac:dyDescent="0.3">
      <c r="A1636" s="1" t="s">
        <v>61</v>
      </c>
      <c r="B1636" s="1" t="s">
        <v>73</v>
      </c>
      <c r="C1636" s="1" t="s">
        <v>146</v>
      </c>
      <c r="D1636" s="1" t="s">
        <v>3486</v>
      </c>
      <c r="E1636" s="1" t="s">
        <v>1861</v>
      </c>
      <c r="F1636" s="1" t="s">
        <v>3487</v>
      </c>
      <c r="G1636" s="1" t="s">
        <v>49</v>
      </c>
      <c r="H1636" s="1" t="s">
        <v>16</v>
      </c>
      <c r="I1636" s="1" t="str">
        <f ca="1">IFERROR(__xludf.DUMMYFUNCTION("GOOGLETRANSLATE(F1636, ""auto"", ""en"")
"),"Not found")</f>
        <v>Not found</v>
      </c>
    </row>
    <row r="1637" spans="1:9" x14ac:dyDescent="0.3">
      <c r="A1637" s="1" t="s">
        <v>1031</v>
      </c>
      <c r="B1637" s="1" t="s">
        <v>3488</v>
      </c>
      <c r="C1637" s="1" t="s">
        <v>710</v>
      </c>
      <c r="D1637" s="1" t="s">
        <v>308</v>
      </c>
      <c r="E1637" s="1" t="s">
        <v>3489</v>
      </c>
      <c r="F1637" s="1" t="s">
        <v>3490</v>
      </c>
      <c r="G1637" s="1" t="s">
        <v>36</v>
      </c>
      <c r="H1637" s="1" t="s">
        <v>29</v>
      </c>
      <c r="I1637" s="1" t="str">
        <f ca="1">IFERROR(__xludf.DUMMYFUNCTION("GOOGLETRANSLATE(F1637, ""auto"", ""en"")
"),"When we bought a refrigerator in a store, upon opening it there was a smell of plastic and something factory-made. I wouldn’t really want to ventilate it for a couple of days, and then it’s not a fact that it would air out. And products with a plastic sme"&amp;"ll are somehow not very good. The seller showed us different flavors. Bought this one. I would even call it an odor absorber rather than a flavoring agent. Since there is 100% activated carbon inside. That is, it brings benefits and is absolutely harmless"&amp;" to the products! Bought it twice already, the smells don't mix. Useful thing 100%")</f>
        <v>When we bought a refrigerator in a store, upon opening it there was a smell of plastic and something factory-made. I wouldn’t really want to ventilate it for a couple of days, and then it’s not a fact that it would air out. And products with a plastic smell are somehow not very good. The seller showed us different flavors. Bought this one. I would even call it an odor absorber rather than a flavoring agent. Since there is 100% activated carbon inside. That is, it brings benefits and is absolutely harmless to the products! Bought it twice already, the smells don't mix. Useful thing 100%</v>
      </c>
    </row>
    <row r="1638" spans="1:9" x14ac:dyDescent="0.3">
      <c r="A1638" s="1" t="s">
        <v>811</v>
      </c>
      <c r="B1638" s="1" t="s">
        <v>812</v>
      </c>
      <c r="C1638" s="1" t="s">
        <v>813</v>
      </c>
      <c r="D1638" s="1" t="s">
        <v>280</v>
      </c>
      <c r="E1638" s="1" t="s">
        <v>3491</v>
      </c>
      <c r="F1638" s="1" t="s">
        <v>3492</v>
      </c>
      <c r="G1638" s="1" t="s">
        <v>49</v>
      </c>
      <c r="H1638" s="1" t="s">
        <v>16</v>
      </c>
      <c r="I1638" s="1" t="str">
        <f ca="1">IFERROR(__xludf.DUMMYFUNCTION("GOOGLETRANSLATE(F1638, ""auto"", ""en"")
"),"I’m filming with a Sony action camera, the weight is very light, one leg immediately fell off, and as soon as I glued it on it began to stick. If I had known that such a weak tripod, I would not have bought it; it would be better to find something more re"&amp;"liable.")</f>
        <v>I’m filming with a Sony action camera, the weight is very light, one leg immediately fell off, and as soon as I glued it on it began to stick. If I had known that such a weak tripod, I would not have bought it; it would be better to find something more reliable.</v>
      </c>
    </row>
    <row r="1639" spans="1:9" x14ac:dyDescent="0.3">
      <c r="A1639" s="1" t="s">
        <v>61</v>
      </c>
      <c r="B1639" s="1" t="s">
        <v>726</v>
      </c>
      <c r="C1639" s="1" t="s">
        <v>74</v>
      </c>
      <c r="D1639" s="1" t="s">
        <v>280</v>
      </c>
      <c r="E1639" s="1" t="s">
        <v>903</v>
      </c>
      <c r="F1639" s="1" t="s">
        <v>3493</v>
      </c>
      <c r="G1639" s="1" t="s">
        <v>15</v>
      </c>
      <c r="H1639" s="1" t="s">
        <v>16</v>
      </c>
      <c r="I1639" s="1" t="str">
        <f ca="1">IFERROR(__xludf.DUMMYFUNCTION("GOOGLETRANSLATE(F1639, ""auto"", ""en"")
"),"I bought this stove a month ago as a gift for my mother. The first time I turned it on, it flew. Brought it and changed it. Gave it as a gift 2 times)) Worked for 2 weeks. I wouldn’t say it bakes well. It broke again. I will go again with a guarantee. I h"&amp;"ope they get the money back. Maybe I'm just lucky)")</f>
        <v>I bought this stove a month ago as a gift for my mother. The first time I turned it on, it flew. Brought it and changed it. Gave it as a gift 2 times)) Worked for 2 weeks. I wouldn’t say it bakes well. It broke again. I will go again with a guarantee. I hope they get the money back. Maybe I'm just lucky)</v>
      </c>
    </row>
    <row r="1640" spans="1:9" x14ac:dyDescent="0.3">
      <c r="A1640" s="1" t="s">
        <v>211</v>
      </c>
      <c r="B1640" s="1" t="s">
        <v>212</v>
      </c>
      <c r="C1640" s="1" t="s">
        <v>63</v>
      </c>
      <c r="D1640" s="1" t="s">
        <v>1386</v>
      </c>
      <c r="E1640" s="1" t="s">
        <v>3494</v>
      </c>
      <c r="F1640" s="1" t="s">
        <v>3495</v>
      </c>
      <c r="G1640" s="1" t="s">
        <v>28</v>
      </c>
      <c r="H1640" s="1" t="s">
        <v>29</v>
      </c>
      <c r="I1640" s="1" t="str">
        <f ca="1">IFERROR(__xludf.DUMMYFUNCTION("GOOGLETRANSLATE(F1640, ""auto"", ""en"")
"),"I used the hairdryer for 2 years, it dries and styles my hair well, the attachments are good, but then it started to overheat and turned off on its own until it cooled down and turned on. This is not very convenient.")</f>
        <v>I used the hairdryer for 2 years, it dries and styles my hair well, the attachments are good, but then it started to overheat and turned off on its own until it cooled down and turned on. This is not very convenient.</v>
      </c>
    </row>
    <row r="1641" spans="1:9" x14ac:dyDescent="0.3">
      <c r="A1641" s="1" t="s">
        <v>37</v>
      </c>
      <c r="B1641" s="1" t="s">
        <v>355</v>
      </c>
      <c r="C1641" s="1" t="s">
        <v>356</v>
      </c>
      <c r="D1641" s="1" t="s">
        <v>287</v>
      </c>
      <c r="E1641" s="1" t="s">
        <v>1646</v>
      </c>
      <c r="F1641" s="1" t="s">
        <v>3496</v>
      </c>
      <c r="G1641" s="1" t="s">
        <v>36</v>
      </c>
      <c r="H1641" s="1" t="s">
        <v>29</v>
      </c>
      <c r="I1641" s="1" t="str">
        <f ca="1">IFERROR(__xludf.DUMMYFUNCTION("GOOGLETRANSLATE(F1641, ""auto"", ""en"")
"),"An excellent device that does not even have a close competitor. a great thing for those who are familiar with Apple quality and technology. ) although an iPod Touch would be enough for me personally, I rarely use a phone.")</f>
        <v>An excellent device that does not even have a close competitor. a great thing for those who are familiar with Apple quality and technology. ) although an iPod Touch would be enough for me personally, I rarely use a phone.</v>
      </c>
    </row>
    <row r="1642" spans="1:9" x14ac:dyDescent="0.3">
      <c r="A1642" s="1" t="s">
        <v>67</v>
      </c>
      <c r="B1642" s="1" t="s">
        <v>68</v>
      </c>
      <c r="C1642" s="1" t="s">
        <v>69</v>
      </c>
      <c r="D1642" s="1" t="s">
        <v>589</v>
      </c>
      <c r="E1642" s="1" t="s">
        <v>746</v>
      </c>
      <c r="F1642" s="1" t="s">
        <v>3497</v>
      </c>
      <c r="G1642" s="1" t="s">
        <v>36</v>
      </c>
      <c r="H1642" s="1" t="s">
        <v>29</v>
      </c>
      <c r="I1642" s="1" t="str">
        <f ca="1">IFERROR(__xludf.DUMMYFUNCTION("GOOGLETRANSLATE(F1642, ""auto"", ""en"")
"),"irons well, does not leak at low temperatures, can be cleaned with a button, nothing sticks")</f>
        <v>irons well, does not leak at low temperatures, can be cleaned with a button, nothing sticks</v>
      </c>
    </row>
    <row r="1643" spans="1:9" x14ac:dyDescent="0.3">
      <c r="A1643" s="1" t="s">
        <v>519</v>
      </c>
      <c r="B1643" s="1" t="s">
        <v>3212</v>
      </c>
      <c r="C1643" s="1" t="s">
        <v>561</v>
      </c>
      <c r="D1643" s="1" t="s">
        <v>139</v>
      </c>
      <c r="E1643" s="1" t="s">
        <v>2651</v>
      </c>
      <c r="F1643" s="1" t="s">
        <v>3498</v>
      </c>
      <c r="G1643" s="1" t="s">
        <v>36</v>
      </c>
      <c r="H1643" s="1" t="s">
        <v>29</v>
      </c>
      <c r="I1643" s="1" t="str">
        <f ca="1">IFERROR(__xludf.DUMMYFUNCTION("GOOGLETRANSLATE(F1643, ""auto"", ""en"")
"),"We use it in a professional kitchen. Bake at 300 degrees in a deck oven! Already more than a hundred baked goods for each shape. Nothing will come off. Cleans well. Of course, you should not use metal brushes and sponges when washing!")</f>
        <v>We use it in a professional kitchen. Bake at 300 degrees in a deck oven! Already more than a hundred baked goods for each shape. Nothing will come off. Cleans well. Of course, you should not use metal brushes and sponges when washing!</v>
      </c>
    </row>
    <row r="1644" spans="1:9" x14ac:dyDescent="0.3">
      <c r="A1644" s="1" t="s">
        <v>55</v>
      </c>
      <c r="B1644" s="1" t="s">
        <v>56</v>
      </c>
      <c r="C1644" s="1" t="s">
        <v>1373</v>
      </c>
      <c r="D1644" s="1" t="s">
        <v>474</v>
      </c>
      <c r="E1644" s="1" t="s">
        <v>3499</v>
      </c>
      <c r="F1644" s="1" t="s">
        <v>3500</v>
      </c>
      <c r="G1644" s="1" t="s">
        <v>36</v>
      </c>
      <c r="H1644" s="1" t="s">
        <v>29</v>
      </c>
      <c r="I1644" s="1" t="str">
        <f ca="1">IFERROR(__xludf.DUMMYFUNCTION("GOOGLETRANSLATE(F1644, ""auto"", ""en"")
"),"Because We have a heating season of 8 months a year - an irreplaceable thing. This is our third humidifier after 2 Electroluxes. We chose it not for its beauty, but for its evaporation/spraying parameters - we turn it on 2 hours before bedtime, in the mid"&amp;"dle room it brings the humidity from 20 to 50% and works at half power all night long. The dispersion is minute - it doesn't leave drops on the floor. The noise level is average, the lights are bright, you have to turn it away from the wall. The spray noz"&amp;"zle is convenient because it rotates in all directions. The large tank is enough for us for 2 nights. It can be washed conveniently through the hole for pouring water (even a man’s hand will fit through). The only downside is that every six months/year yo"&amp;"u have to change the mixture in the filter cartridge, but they don’t sell it anywhere :(")</f>
        <v>Because We have a heating season of 8 months a year - an irreplaceable thing. This is our third humidifier after 2 Electroluxes. We chose it not for its beauty, but for its evaporation/spraying parameters - we turn it on 2 hours before bedtime, in the middle room it brings the humidity from 20 to 50% and works at half power all night long. The dispersion is minute - it doesn't leave drops on the floor. The noise level is average, the lights are bright, you have to turn it away from the wall. The spray nozzle is convenient because it rotates in all directions. The large tank is enough for us for 2 nights. It can be washed conveniently through the hole for pouring water (even a man’s hand will fit through). The only downside is that every six months/year you have to change the mixture in the filter cartridge, but they don’t sell it anywhere :(</v>
      </c>
    </row>
    <row r="1645" spans="1:9" x14ac:dyDescent="0.3">
      <c r="A1645" s="1" t="s">
        <v>477</v>
      </c>
      <c r="B1645" s="1" t="s">
        <v>478</v>
      </c>
      <c r="C1645" s="1" t="s">
        <v>479</v>
      </c>
      <c r="D1645" s="1" t="s">
        <v>3501</v>
      </c>
      <c r="E1645" s="1" t="s">
        <v>1912</v>
      </c>
      <c r="F1645" s="1" t="s">
        <v>3502</v>
      </c>
      <c r="G1645" s="1" t="s">
        <v>36</v>
      </c>
      <c r="H1645" s="1" t="s">
        <v>29</v>
      </c>
      <c r="I1645" s="1" t="str">
        <f ca="1">IFERROR(__xludf.DUMMYFUNCTION("GOOGLETRANSLATE(F1645, ""auto"", ""en"")
"),"This is just a very cool thing! :)")</f>
        <v>This is just a very cool thing! :)</v>
      </c>
    </row>
    <row r="1646" spans="1:9" x14ac:dyDescent="0.3">
      <c r="A1646" s="1" t="s">
        <v>61</v>
      </c>
      <c r="B1646" s="1" t="s">
        <v>224</v>
      </c>
      <c r="C1646" s="1" t="s">
        <v>246</v>
      </c>
      <c r="D1646" s="1" t="s">
        <v>2336</v>
      </c>
      <c r="E1646" s="1" t="s">
        <v>357</v>
      </c>
      <c r="F1646" s="1" t="s">
        <v>3503</v>
      </c>
      <c r="G1646" s="1" t="s">
        <v>28</v>
      </c>
      <c r="H1646" s="1" t="s">
        <v>29</v>
      </c>
      <c r="I1646" s="1" t="str">
        <f ca="1">IFERROR(__xludf.DUMMYFUNCTION("GOOGLETRANSLATE(F1646, ""auto"", ""en"")
"),"I’ve been using it for a long time, I like the fact that it’s universal - for all types of fruits. Yes, I agree, the sieve gets clogged quickly, sometimes you need to take a break to clean it. There is a lot of juice left in the pulp; you can even squeeze"&amp;" it out with your bare hands. Overall not bad, but you can get 20% more juice.")</f>
        <v>I’ve been using it for a long time, I like the fact that it’s universal - for all types of fruits. Yes, I agree, the sieve gets clogged quickly, sometimes you need to take a break to clean it. There is a lot of juice left in the pulp; you can even squeeze it out with your bare hands. Overall not bad, but you can get 20% more juice.</v>
      </c>
    </row>
    <row r="1647" spans="1:9" x14ac:dyDescent="0.3">
      <c r="A1647" s="1" t="s">
        <v>67</v>
      </c>
      <c r="B1647" s="1" t="s">
        <v>68</v>
      </c>
      <c r="C1647" s="1" t="s">
        <v>85</v>
      </c>
      <c r="D1647" s="1" t="s">
        <v>39</v>
      </c>
      <c r="E1647" s="1" t="s">
        <v>3504</v>
      </c>
      <c r="F1647" s="1" t="s">
        <v>3505</v>
      </c>
      <c r="G1647" s="1" t="s">
        <v>49</v>
      </c>
      <c r="H1647" s="1" t="s">
        <v>16</v>
      </c>
      <c r="I1647" s="1" t="str">
        <f ca="1">IFERROR(__xludf.DUMMYFUNCTION("GOOGLETRANSLATE(F1647, ""auto"", ""en"")
"),"It worked for exactly 1 year, then the display stopped working, the handle of the table iron became so hot that it was impossible to pick up the iron, it stopped heating, and began to leak.  And this is for such money. I do not recommend this iron!    Bef"&amp;"ore this, inexpensive Tefal worked for 6 years.")</f>
        <v>It worked for exactly 1 year, then the display stopped working, the handle of the table iron became so hot that it was impossible to pick up the iron, it stopped heating, and began to leak.  And this is for such money. I do not recommend this iron!    Before this, inexpensive Tefal worked for 6 years.</v>
      </c>
    </row>
    <row r="1648" spans="1:9" x14ac:dyDescent="0.3">
      <c r="A1648" s="1" t="s">
        <v>111</v>
      </c>
      <c r="B1648" s="1" t="s">
        <v>1090</v>
      </c>
      <c r="C1648" s="1" t="s">
        <v>1091</v>
      </c>
      <c r="D1648" s="1" t="s">
        <v>3506</v>
      </c>
      <c r="E1648" s="1" t="s">
        <v>868</v>
      </c>
      <c r="F1648" s="1" t="s">
        <v>3507</v>
      </c>
      <c r="G1648" s="1" t="s">
        <v>36</v>
      </c>
      <c r="H1648" s="1" t="s">
        <v>29</v>
      </c>
      <c r="I1648" s="1" t="str">
        <f ca="1">IFERROR(__xludf.DUMMYFUNCTION("GOOGLETRANSLATE(F1648, ""auto"", ""en"")
"),"Normal light bulb. Lights up immediately, flares up to full brightness within a minute (when first turned on). It shines brightly - 100 watts, I think it will be. As for the service life, I can’t say anything yet... I haven’t been using it for very long.."&amp;". I hope it will work for at least a year.")</f>
        <v>Normal light bulb. Lights up immediately, flares up to full brightness within a minute (when first turned on). It shines brightly - 100 watts, I think it will be. As for the service life, I can’t say anything yet... I haven’t been using it for very long... I hope it will work for at least a year.</v>
      </c>
    </row>
    <row r="1649" spans="1:9" x14ac:dyDescent="0.3">
      <c r="A1649" s="1" t="s">
        <v>95</v>
      </c>
      <c r="B1649" s="1" t="s">
        <v>227</v>
      </c>
      <c r="C1649" s="1" t="s">
        <v>97</v>
      </c>
      <c r="D1649" s="1" t="s">
        <v>3508</v>
      </c>
      <c r="E1649" s="1" t="s">
        <v>3509</v>
      </c>
      <c r="F1649" s="1" t="s">
        <v>3510</v>
      </c>
      <c r="G1649" s="1" t="s">
        <v>36</v>
      </c>
      <c r="H1649" s="1" t="s">
        <v>29</v>
      </c>
      <c r="I1649" s="1" t="str">
        <f ca="1">IFERROR(__xludf.DUMMYFUNCTION("GOOGLETRANSLATE(F1649, ""auto"", ""en"")
"),"I remember back in 2005 I was shaking with happiness, I was straining to carry the PS2... this ng will be remembered thanks to the psp, I already have three and I don’t regret that I paid a lot for it, thank you very much to Sony for the holidays of the s"&amp;"oul.  P.S. buy it, you won’t regret it, it’s worth more than the money they’re asking for it.")</f>
        <v>I remember back in 2005 I was shaking with happiness, I was straining to carry the PS2... this ng will be remembered thanks to the psp, I already have three and I don’t regret that I paid a lot for it, thank you very much to Sony for the holidays of the soul.  P.S. buy it, you won’t regret it, it’s worth more than the money they’re asking for it.</v>
      </c>
    </row>
    <row r="1650" spans="1:9" x14ac:dyDescent="0.3">
      <c r="A1650" s="1" t="s">
        <v>9</v>
      </c>
      <c r="B1650" s="1" t="s">
        <v>10</v>
      </c>
      <c r="C1650" s="1" t="s">
        <v>466</v>
      </c>
      <c r="D1650" s="1" t="s">
        <v>1894</v>
      </c>
      <c r="E1650" s="1" t="s">
        <v>2810</v>
      </c>
      <c r="F1650" s="1" t="s">
        <v>3511</v>
      </c>
      <c r="G1650" s="1" t="s">
        <v>36</v>
      </c>
      <c r="H1650" s="1" t="s">
        <v>29</v>
      </c>
      <c r="I1650" s="1" t="str">
        <f ca="1">IFERROR(__xludf.DUMMYFUNCTION("GOOGLETRANSLATE(F1650, ""auto"", ""en"")
"),"The hood does its job with a bang. After months of work in the kitchen there are no more smells. You turn on the hood and everything goes away immediately. I don’t turn it on at full power, the average speed is always enough. The hood itself is practicall"&amp;"y invisible; we managed to integrate it very clearly into the cabinet. Mvideo employees helped with the installation; I also thank them for their professionalism. The hood is one hundred out of a hundred, completely worth the money spent.")</f>
        <v>The hood does its job with a bang. After months of work in the kitchen there are no more smells. You turn on the hood and everything goes away immediately. I don’t turn it on at full power, the average speed is always enough. The hood itself is practically invisible; we managed to integrate it very clearly into the cabinet. Mvideo employees helped with the installation; I also thank them for their professionalism. The hood is one hundred out of a hundred, completely worth the money spent.</v>
      </c>
    </row>
    <row r="1651" spans="1:9" x14ac:dyDescent="0.3">
      <c r="A1651" s="1" t="s">
        <v>120</v>
      </c>
      <c r="B1651" s="1" t="s">
        <v>121</v>
      </c>
      <c r="C1651" s="1" t="s">
        <v>80</v>
      </c>
      <c r="D1651" s="1" t="s">
        <v>81</v>
      </c>
      <c r="E1651" s="1" t="s">
        <v>3512</v>
      </c>
      <c r="F1651" s="1" t="s">
        <v>3513</v>
      </c>
      <c r="G1651" s="1" t="s">
        <v>49</v>
      </c>
      <c r="H1651" s="1" t="s">
        <v>16</v>
      </c>
      <c r="I1651" s="1" t="str">
        <f ca="1">IFERROR(__xludf.DUMMYFUNCTION("GOOGLETRANSLATE(F1651, ""auto"", ""en"")
"),"I decided to save money to buy a TV for my mother, I bought an LGLH2000, I didn’t like the interference on the main channels. The guys from Chongarsky Boulevard exchanged it without any problems for Samsung... and lo and behold, with the same bad antenna "&amp;"in the same apartment, the TV reception is much better. Conclusion: The budget TV LGLH2000 is designed to work with an ideal antenna.")</f>
        <v>I decided to save money to buy a TV for my mother, I bought an LGLH2000, I didn’t like the interference on the main channels. The guys from Chongarsky Boulevard exchanged it without any problems for Samsung... and lo and behold, with the same bad antenna in the same apartment, the TV reception is much better. Conclusion: The budget TV LGLH2000 is designed to work with an ideal antenna.</v>
      </c>
    </row>
    <row r="1652" spans="1:9" x14ac:dyDescent="0.3">
      <c r="A1652" s="1" t="s">
        <v>37</v>
      </c>
      <c r="B1652" s="1" t="s">
        <v>536</v>
      </c>
      <c r="C1652" s="1" t="s">
        <v>32</v>
      </c>
      <c r="D1652" s="1" t="s">
        <v>81</v>
      </c>
      <c r="E1652" s="1" t="s">
        <v>397</v>
      </c>
      <c r="F1652" s="1" t="s">
        <v>3514</v>
      </c>
      <c r="G1652" s="1" t="s">
        <v>36</v>
      </c>
      <c r="H1652" s="1" t="s">
        <v>29</v>
      </c>
      <c r="I1652" s="1" t="str">
        <f ca="1">IFERROR(__xludf.DUMMYFUNCTION("GOOGLETRANSLATE(F1652, ""auto"", ""en"")
"),"I've been waiting for this animal for a month, finally!!!!  A worthy alternative to HTC HD2, but HTC costs about 30,000...")</f>
        <v>I've been waiting for this animal for a month, finally!!!!  A worthy alternative to HTC HD2, but HTC costs about 30,000...</v>
      </c>
    </row>
    <row r="1653" spans="1:9" x14ac:dyDescent="0.3">
      <c r="A1653" s="1" t="s">
        <v>61</v>
      </c>
      <c r="B1653" s="1" t="s">
        <v>145</v>
      </c>
      <c r="C1653" s="1" t="s">
        <v>74</v>
      </c>
      <c r="D1653" s="1" t="s">
        <v>280</v>
      </c>
      <c r="E1653" s="1" t="s">
        <v>1931</v>
      </c>
      <c r="F1653" s="1" t="s">
        <v>3515</v>
      </c>
      <c r="G1653" s="1" t="s">
        <v>36</v>
      </c>
      <c r="H1653" s="1" t="s">
        <v>29</v>
      </c>
      <c r="I1653" s="1" t="str">
        <f ca="1">IFERROR(__xludf.DUMMYFUNCTION("GOOGLETRANSLATE(F1653, ""auto"", ""en"")
"),"This is just the thing for making purees for a small child. Compact, easy to clean, turns any food into puree in seconds.")</f>
        <v>This is just the thing for making purees for a small child. Compact, easy to clean, turns any food into puree in seconds.</v>
      </c>
    </row>
    <row r="1654" spans="1:9" x14ac:dyDescent="0.3">
      <c r="A1654" s="1" t="s">
        <v>61</v>
      </c>
      <c r="B1654" s="1" t="s">
        <v>224</v>
      </c>
      <c r="C1654" s="1" t="s">
        <v>85</v>
      </c>
      <c r="D1654" s="1" t="s">
        <v>943</v>
      </c>
      <c r="E1654" s="1" t="s">
        <v>3516</v>
      </c>
      <c r="F1654" s="1" t="s">
        <v>3517</v>
      </c>
      <c r="G1654" s="1" t="s">
        <v>28</v>
      </c>
      <c r="H1654" s="1" t="s">
        <v>29</v>
      </c>
      <c r="I1654" s="1" t="str">
        <f ca="1">IFERROR(__xludf.DUMMYFUNCTION("GOOGLETRANSLATE(F1654, ""auto"", ""en"")
"),"Among the advantages: 1. squeezes well (as stated - to the last drop), all that remains of citrus fruits is a crust without pulp 2. silent 3. easy to disassemble and clean. Disadvantages: 1. Price 2. Quite bulky and heavy")</f>
        <v>Among the advantages: 1. squeezes well (as stated - to the last drop), all that remains of citrus fruits is a crust without pulp 2. silent 3. easy to disassemble and clean. Disadvantages: 1. Price 2. Quite bulky and heavy</v>
      </c>
    </row>
    <row r="1655" spans="1:9" x14ac:dyDescent="0.3">
      <c r="A1655" s="1" t="s">
        <v>169</v>
      </c>
      <c r="B1655" s="1" t="s">
        <v>170</v>
      </c>
      <c r="C1655" s="1" t="s">
        <v>193</v>
      </c>
      <c r="D1655" s="1" t="s">
        <v>1681</v>
      </c>
      <c r="E1655" s="1" t="s">
        <v>128</v>
      </c>
      <c r="F1655" s="1" t="s">
        <v>3518</v>
      </c>
      <c r="G1655" s="1" t="s">
        <v>36</v>
      </c>
      <c r="H1655" s="1" t="s">
        <v>29</v>
      </c>
      <c r="I1655" s="1" t="str">
        <f ca="1">IFERROR(__xludf.DUMMYFUNCTION("GOOGLETRANSLATE(F1655, ""auto"", ""en"")
"),"I gave myself these headphones for the New Year, I don’t regret it. Excellent sound quality, very comfortable. The cord is, however, really long, but the included holder makes it easy to adjust.")</f>
        <v>I gave myself these headphones for the New Year, I don’t regret it. Excellent sound quality, very comfortable. The cord is, however, really long, but the included holder makes it easy to adjust.</v>
      </c>
    </row>
    <row r="1656" spans="1:9" x14ac:dyDescent="0.3">
      <c r="A1656" s="1" t="s">
        <v>95</v>
      </c>
      <c r="B1656" s="1" t="s">
        <v>648</v>
      </c>
      <c r="C1656" s="1" t="s">
        <v>97</v>
      </c>
      <c r="D1656" s="1" t="s">
        <v>305</v>
      </c>
      <c r="E1656" s="1" t="s">
        <v>1814</v>
      </c>
      <c r="F1656" s="1" t="s">
        <v>3519</v>
      </c>
      <c r="G1656" s="1" t="s">
        <v>28</v>
      </c>
      <c r="H1656" s="1" t="s">
        <v>29</v>
      </c>
      <c r="I1656" s="1" t="str">
        <f ca="1">IFERROR(__xludf.DUMMYFUNCTION("GOOGLETRANSLATE(F1656, ""auto"", ""en"")
"),"Much nicer and more thoughtful design. The glossy finish has to be wiped down frequently, but beauty requires sacrifice. There is WI-FI, but it is not needed at all. The standard browser is pathetic to the point of disgrace, so you can forget about surfin"&amp;"g the Internet. . Without firmware, a PSP of any model will automatically start sucking money out of you. You can also forget about the warranty on the console. New games are almost never released, except for FIFA. And then purely the composition of the t"&amp;"eams changes, but in terms of graphics and everything else, fifa 13 is no different from fifa 09. The console is outdated!!! Plays movies perfectly, but you have to convert which is not convenient. I'm glad that after downloading the program you can read "&amp;"books! With long and frequent use, the battery will begin to die after half a year; a new one, or better yet with a higher capacity, can be found without problems.")</f>
        <v>Much nicer and more thoughtful design. The glossy finish has to be wiped down frequently, but beauty requires sacrifice. There is WI-FI, but it is not needed at all. The standard browser is pathetic to the point of disgrace, so you can forget about surfing the Internet. . Without firmware, a PSP of any model will automatically start sucking money out of you. You can also forget about the warranty on the console. New games are almost never released, except for FIFA. And then purely the composition of the teams changes, but in terms of graphics and everything else, fifa 13 is no different from fifa 09. The console is outdated!!! Plays movies perfectly, but you have to convert which is not convenient. I'm glad that after downloading the program you can read books! With long and frequent use, the battery will begin to die after half a year; a new one, or better yet with a higher capacity, can be found without problems.</v>
      </c>
    </row>
    <row r="1657" spans="1:9" x14ac:dyDescent="0.3">
      <c r="A1657" s="1" t="s">
        <v>37</v>
      </c>
      <c r="B1657" s="1" t="s">
        <v>1829</v>
      </c>
      <c r="C1657" s="1" t="s">
        <v>151</v>
      </c>
      <c r="D1657" s="1" t="s">
        <v>3520</v>
      </c>
      <c r="E1657" s="1" t="s">
        <v>3521</v>
      </c>
      <c r="F1657" s="1" t="s">
        <v>3522</v>
      </c>
      <c r="G1657" s="1" t="s">
        <v>36</v>
      </c>
      <c r="H1657" s="1" t="s">
        <v>29</v>
      </c>
      <c r="I1657" s="1" t="str">
        <f ca="1">IFERROR(__xludf.DUMMYFUNCTION("GOOGLETRANSLATE(F1657, ""auto"", ""en"")
"),"Smart is just super! I see it every day and enjoy it. Charging lasts 48 hours with proper use. Although I'm in the mail all the time. You just need to install the applications. And everything is just super!")</f>
        <v>Smart is just super! I see it every day and enjoy it. Charging lasts 48 hours with proper use. Although I'm in the mail all the time. You just need to install the applications. And everything is just super!</v>
      </c>
    </row>
    <row r="1658" spans="1:9" x14ac:dyDescent="0.3">
      <c r="A1658" s="1" t="s">
        <v>43</v>
      </c>
      <c r="B1658" s="1" t="s">
        <v>303</v>
      </c>
      <c r="C1658" s="1" t="s">
        <v>304</v>
      </c>
      <c r="D1658" s="1" t="s">
        <v>52</v>
      </c>
      <c r="E1658" s="1" t="s">
        <v>3523</v>
      </c>
      <c r="F1658" s="1" t="s">
        <v>3524</v>
      </c>
      <c r="G1658" s="1" t="s">
        <v>36</v>
      </c>
      <c r="H1658" s="1" t="s">
        <v>29</v>
      </c>
      <c r="I1658" s="1" t="str">
        <f ca="1">IFERROR(__xludf.DUMMYFUNCTION("GOOGLETRANSLATE(F1658, ""auto"", ""en"")
"),"Heats up the water quickly, keeps it warm for a long time, I really like it. And most importantly, now we are not dependent on the central hot water supply.")</f>
        <v>Heats up the water quickly, keeps it warm for a long time, I really like it. And most importantly, now we are not dependent on the central hot water supply.</v>
      </c>
    </row>
    <row r="1659" spans="1:9" x14ac:dyDescent="0.3">
      <c r="A1659" s="1" t="s">
        <v>30</v>
      </c>
      <c r="B1659" s="1" t="s">
        <v>50</v>
      </c>
      <c r="C1659" s="1" t="s">
        <v>151</v>
      </c>
      <c r="D1659" s="1" t="s">
        <v>3525</v>
      </c>
      <c r="E1659" s="1" t="s">
        <v>1975</v>
      </c>
      <c r="F1659" s="1" t="s">
        <v>3526</v>
      </c>
      <c r="G1659" s="1" t="s">
        <v>36</v>
      </c>
      <c r="H1659" s="1" t="s">
        <v>29</v>
      </c>
      <c r="I1659" s="1" t="str">
        <f ca="1">IFERROR(__xludf.DUMMYFUNCTION("GOOGLETRANSLATE(F1659, ""auto"", ""en"")
"),"I’ve only had the laptop for 4 days. But I’ve already formed an opinion about it. And so far the opinion about it is only positive.  In general, I was choosing between Compaq CQ60 and Sams. Now I see that I made the right choice.   So, in order, the appea"&amp;"rance: Sams looks very presentable and solid, the combination of chrome and dark plastic is very beautiful. If we talk about ergonomics, then it is impeccable - the keys, although thin, are very comfortable, you can’t go wrong when typing. The operating s"&amp;"ystem works brilliantly, despite the fact that it is Vista, and it is a little imperfect. It makes almost no noise and is not annoying.2 built-in speakers, and very loud ones, allow us to conclude that speakers are simply not needed.  Reads discs with sof"&amp;"tware in a few seconds. The touchpad works well, but I prefer a mouse. The webcam with a resolution of 1.3 megapixels left a pleasant impression - the image quality is high, no jerking or braking, you can set various effects. The battery lasts 4 hours if "&amp;"you do not use the laptop too actively.  I really liked the package - it already has a built-in video player and Microsoft Office, and an antivirus program to boot. It turns on very quickly - there are no comparisons with my computer, which had the same V"&amp;"ista.  In general, it’s a worthy product, and considering the price, it’s simply wonderful. I can safely recommend it to students who need a laptop for work and study.")</f>
        <v>I’ve only had the laptop for 4 days. But I’ve already formed an opinion about it. And so far the opinion about it is only positive.  In general, I was choosing between Compaq CQ60 and Sams. Now I see that I made the right choice.   So, in order, the appearance: Sams looks very presentable and solid, the combination of chrome and dark plastic is very beautiful. If we talk about ergonomics, then it is impeccable - the keys, although thin, are very comfortable, you can’t go wrong when typing. The operating system works brilliantly, despite the fact that it is Vista, and it is a little imperfect. It makes almost no noise and is not annoying.2 built-in speakers, and very loud ones, allow us to conclude that speakers are simply not needed.  Reads discs with software in a few seconds. The touchpad works well, but I prefer a mouse. The webcam with a resolution of 1.3 megapixels left a pleasant impression - the image quality is high, no jerking or braking, you can set various effects. The battery lasts 4 hours if you do not use the laptop too actively.  I really liked the package - it already has a built-in video player and Microsoft Office, and an antivirus program to boot. It turns on very quickly - there are no comparisons with my computer, which had the same Vista.  In general, it’s a worthy product, and considering the price, it’s simply wonderful. I can safely recommend it to students who need a laptop for work and study.</v>
      </c>
    </row>
    <row r="1660" spans="1:9" x14ac:dyDescent="0.3">
      <c r="A1660" s="1" t="s">
        <v>169</v>
      </c>
      <c r="B1660" s="1" t="s">
        <v>170</v>
      </c>
      <c r="C1660" s="1" t="s">
        <v>69</v>
      </c>
      <c r="D1660" s="1" t="s">
        <v>114</v>
      </c>
      <c r="E1660" s="1" t="s">
        <v>3527</v>
      </c>
      <c r="F1660" s="1" t="s">
        <v>3528</v>
      </c>
      <c r="G1660" s="1" t="s">
        <v>36</v>
      </c>
      <c r="H1660" s="1" t="s">
        <v>29</v>
      </c>
      <c r="I1660" s="1" t="str">
        <f ca="1">IFERROR(__xludf.DUMMYFUNCTION("GOOGLETRANSLATE(F1660, ""auto"", ""en"")
"),"I've had these headphones for five(!) years now. Operated in various extreme conditions (for example, boarding). The left ear clip broke in the cold just now, now I only use it at home, the sound is still excellent. I'll go buy the same ones soon.")</f>
        <v>I've had these headphones for five(!) years now. Operated in various extreme conditions (for example, boarding). The left ear clip broke in the cold just now, now I only use it at home, the sound is still excellent. I'll go buy the same ones soon.</v>
      </c>
    </row>
    <row r="1661" spans="1:9" x14ac:dyDescent="0.3">
      <c r="A1661" s="1" t="s">
        <v>9</v>
      </c>
      <c r="B1661" s="1" t="s">
        <v>137</v>
      </c>
      <c r="C1661" s="1" t="s">
        <v>63</v>
      </c>
      <c r="D1661" s="1" t="s">
        <v>1744</v>
      </c>
      <c r="E1661" s="1" t="s">
        <v>3529</v>
      </c>
      <c r="F1661" s="1" t="s">
        <v>3530</v>
      </c>
      <c r="G1661" s="1" t="s">
        <v>36</v>
      </c>
      <c r="H1661" s="1" t="s">
        <v>29</v>
      </c>
      <c r="I1661" s="1" t="str">
        <f ca="1">IFERROR(__xludf.DUMMYFUNCTION("GOOGLETRANSLATE(F1661, ""auto"", ""en"")
"),"I'm very pleased with this panel. All stains are washed off, leaving stains that can be easily removed with a dry cloth. The side handles are very comfortable, do not heat up or melt. Some users write that the panel is thin, but for me personally this doe"&amp;"s not affect it at all, the main thing is that the grilles are good and durable.  The big advantage is that you can place up to four large pots or pans (up to 28cm in diameter) and they will not interfere with each other.")</f>
        <v>I'm very pleased with this panel. All stains are washed off, leaving stains that can be easily removed with a dry cloth. The side handles are very comfortable, do not heat up or melt. Some users write that the panel is thin, but for me personally this does not affect it at all, the main thing is that the grilles are good and durable.  The big advantage is that you can place up to four large pots or pans (up to 28cm in diameter) and they will not interfere with each other.</v>
      </c>
    </row>
    <row r="1662" spans="1:9" x14ac:dyDescent="0.3">
      <c r="A1662" s="1" t="s">
        <v>105</v>
      </c>
      <c r="B1662" s="1" t="s">
        <v>106</v>
      </c>
      <c r="C1662" s="1" t="s">
        <v>97</v>
      </c>
      <c r="D1662" s="1" t="s">
        <v>305</v>
      </c>
      <c r="E1662" s="1" t="s">
        <v>1139</v>
      </c>
      <c r="F1662" s="1" t="s">
        <v>3531</v>
      </c>
      <c r="G1662" s="1" t="s">
        <v>36</v>
      </c>
      <c r="H1662" s="1" t="s">
        <v>29</v>
      </c>
      <c r="I1662" s="1" t="str">
        <f ca="1">IFERROR(__xludf.DUMMYFUNCTION("GOOGLETRANSLATE(F1662, ""auto"", ""en"")
"),"I've been using the player for six months now. The charge lasts for a week, if you listen every day for 2-4 hours - it’s quite satisfactory. I try not to use external speakers, I just connect them to the computer’s audio system and listen quietly at any v"&amp;"olume. The standard headphones are good, but there’s not much bass (and it’s not strange, because these headphones are not “vacuum”, the bass probably just doesn’t reach the ear), so I bought new headphones, also Sony, “vacuum”, for 1200 rubles, excellent"&amp;" in quality, just what is needed for this player. The sound is amazing. Change your headphones immediately, then you will understand what kind of device it is. Purely musical - viewing videos and photos is not particularly convenient, and not interesting "&amp;"on such a screen, the diagonal is not too large, you have to look closely. Many people talk about the screen scratching quickly. Yes, the screen gets scratched at the slightest touch even with a gentle cloth; the manufacturers used very soft acrylic to pr"&amp;"otect the screen, which by the way is of very high quality. If you want to protect the screen, I advise you not to paw it and buy a “pocket”. Overall the player is very good if you need it to listen to music. It doesn’t play .flac, but it plays .wav - thi"&amp;"s is even better, 1411 kb/sec does its job, the quality is amazing, the purest, balanced sound, you can hear absolutely everything. This format is used to store music on CDs; no better format for saving audio data has yet been invented. I have absolutely "&amp;"no regrets, the main thing is to handle it carefully and appreciate its playback quality.")</f>
        <v>I've been using the player for six months now. The charge lasts for a week, if you listen every day for 2-4 hours - it’s quite satisfactory. I try not to use external speakers, I just connect them to the computer’s audio system and listen quietly at any volume. The standard headphones are good, but there’s not much bass (and it’s not strange, because these headphones are not “vacuum”, the bass probably just doesn’t reach the ear), so I bought new headphones, also Sony, “vacuum”, for 1200 rubles, excellent in quality, just what is needed for this player. The sound is amazing. Change your headphones immediately, then you will understand what kind of device it is. Purely musical - viewing videos and photos is not particularly convenient, and not interesting on such a screen, the diagonal is not too large, you have to look closely. Many people talk about the screen scratching quickly. Yes, the screen gets scratched at the slightest touch even with a gentle cloth; the manufacturers used very soft acrylic to protect the screen, which by the way is of very high quality. If you want to protect the screen, I advise you not to paw it and buy a “pocket”. Overall the player is very good if you need it to listen to music. It doesn’t play .flac, but it plays .wav - this is even better, 1411 kb/sec does its job, the quality is amazing, the purest, balanced sound, you can hear absolutely everything. This format is used to store music on CDs; no better format for saving audio data has yet been invented. I have absolutely no regrets, the main thing is to handle it carefully and appreciate its playback quality.</v>
      </c>
    </row>
    <row r="1663" spans="1:9" x14ac:dyDescent="0.3">
      <c r="A1663" s="1" t="s">
        <v>206</v>
      </c>
      <c r="B1663" s="1" t="s">
        <v>207</v>
      </c>
      <c r="C1663" s="1" t="s">
        <v>97</v>
      </c>
      <c r="D1663" s="1" t="s">
        <v>1092</v>
      </c>
      <c r="E1663" s="1" t="s">
        <v>2584</v>
      </c>
      <c r="F1663" s="1" t="s">
        <v>3532</v>
      </c>
      <c r="G1663" s="1" t="s">
        <v>36</v>
      </c>
      <c r="H1663" s="1" t="s">
        <v>29</v>
      </c>
      <c r="I1663" s="1" t="str">
        <f ca="1">IFERROR(__xludf.DUMMYFUNCTION("GOOGLETRANSLATE(F1663, ""auto"", ""en"")
"),"I've been using this sub for about two years and during all this time it has never let me down, it hammers just like the new one. With good tuning, the mafon produces competent high and low frequencies, plays softly, is worth the money, in general I am ha"&amp;"ppy with everything and advise everyone to buy it.")</f>
        <v>I've been using this sub for about two years and during all this time it has never let me down, it hammers just like the new one. With good tuning, the mafon produces competent high and low frequencies, plays softly, is worth the money, in general I am happy with everything and advise everyone to buy it.</v>
      </c>
    </row>
    <row r="1664" spans="1:9" x14ac:dyDescent="0.3">
      <c r="A1664" s="1" t="s">
        <v>55</v>
      </c>
      <c r="B1664" s="1" t="s">
        <v>752</v>
      </c>
      <c r="C1664" s="1" t="s">
        <v>101</v>
      </c>
      <c r="D1664" s="1" t="s">
        <v>565</v>
      </c>
      <c r="E1664" s="1" t="s">
        <v>271</v>
      </c>
      <c r="F1664" s="1" t="s">
        <v>3533</v>
      </c>
      <c r="G1664" s="1" t="s">
        <v>36</v>
      </c>
      <c r="H1664" s="1" t="s">
        <v>29</v>
      </c>
      <c r="I1664" s="1" t="str">
        <f ca="1">IFERROR(__xludf.DUMMYFUNCTION("GOOGLETRANSLATE(F1664, ""auto"", ""en"")
"),"Excellent heater, my child and I are warm!!!!!")</f>
        <v>Excellent heater, my child and I are warm!!!!!</v>
      </c>
    </row>
    <row r="1665" spans="1:9" x14ac:dyDescent="0.3">
      <c r="A1665" s="1" t="s">
        <v>206</v>
      </c>
      <c r="B1665" s="1" t="s">
        <v>207</v>
      </c>
      <c r="C1665" s="1" t="s">
        <v>152</v>
      </c>
      <c r="D1665" s="1" t="s">
        <v>3534</v>
      </c>
      <c r="E1665" s="1" t="s">
        <v>730</v>
      </c>
      <c r="F1665" s="1" t="s">
        <v>3535</v>
      </c>
      <c r="G1665" s="1" t="s">
        <v>36</v>
      </c>
      <c r="H1665" s="1" t="s">
        <v>29</v>
      </c>
      <c r="I1665" s="1" t="str">
        <f ca="1">IFERROR(__xludf.DUMMYFUNCTION("GOOGLETRANSLATE(F1665, ""auto"", ""en"")
"),"I installed this amp, happiness knows no bounds, I recommend it to everyone!!!")</f>
        <v>I installed this amp, happiness knows no bounds, I recommend it to everyone!!!</v>
      </c>
    </row>
    <row r="1666" spans="1:9" x14ac:dyDescent="0.3">
      <c r="A1666" s="1" t="s">
        <v>61</v>
      </c>
      <c r="B1666" s="1" t="s">
        <v>1126</v>
      </c>
      <c r="C1666" s="1" t="s">
        <v>246</v>
      </c>
      <c r="D1666" s="1" t="s">
        <v>3506</v>
      </c>
      <c r="E1666" s="1" t="s">
        <v>65</v>
      </c>
      <c r="F1666" s="1" t="s">
        <v>3536</v>
      </c>
      <c r="G1666" s="1" t="s">
        <v>49</v>
      </c>
      <c r="H1666" s="1" t="s">
        <v>16</v>
      </c>
      <c r="I1666" s="1" t="str">
        <f ca="1">IFERROR(__xludf.DUMMYFUNCTION("GOOGLETRANSLATE(F1666, ""auto"", ""en"")
"),"I had to buy scales after purchasing a bread machine. I drove up to Moskovsky, fortunately it works 24 hours. The store offers 5 models, 3 of which are Tefal. When checking the goods, there was nothing to measure except the consultant’s keys, so they were"&amp;" weighed. The scales lied, the weight of the person being measured changed by 5-6g after each weighing. We took another box, everything seemed to be fine. I arrived home, the battery compartment was hanging loose in the scales, like in cheap Chinese alarm"&amp;" clocks it was about to fall out. And this is Tefal =( I don’t recommend it")</f>
        <v>I had to buy scales after purchasing a bread machine. I drove up to Moskovsky, fortunately it works 24 hours. The store offers 5 models, 3 of which are Tefal. When checking the goods, there was nothing to measure except the consultant’s keys, so they were weighed. The scales lied, the weight of the person being measured changed by 5-6g after each weighing. We took another box, everything seemed to be fine. I arrived home, the battery compartment was hanging loose in the scales, like in cheap Chinese alarm clocks it was about to fall out. And this is Tefal =( I don’t recommend it</v>
      </c>
    </row>
    <row r="1667" spans="1:9" x14ac:dyDescent="0.3">
      <c r="A1667" s="1" t="s">
        <v>17</v>
      </c>
      <c r="B1667" s="1" t="s">
        <v>18</v>
      </c>
      <c r="C1667" s="1" t="s">
        <v>24</v>
      </c>
      <c r="D1667" s="1" t="s">
        <v>25</v>
      </c>
      <c r="E1667" s="1" t="s">
        <v>3537</v>
      </c>
      <c r="F1667" s="1" t="s">
        <v>3538</v>
      </c>
      <c r="G1667" s="1" t="s">
        <v>28</v>
      </c>
      <c r="H1667" s="1" t="s">
        <v>29</v>
      </c>
      <c r="I1667" s="1" t="str">
        <f ca="1">IFERROR(__xludf.DUMMYFUNCTION("GOOGLETRANSLATE(F1667, ""auto"", ""en"")
"),"A little noisy.")</f>
        <v>A little noisy.</v>
      </c>
    </row>
    <row r="1668" spans="1:9" x14ac:dyDescent="0.3">
      <c r="A1668" s="1" t="s">
        <v>61</v>
      </c>
      <c r="B1668" s="1" t="s">
        <v>145</v>
      </c>
      <c r="C1668" s="1" t="s">
        <v>74</v>
      </c>
      <c r="D1668" s="1" t="s">
        <v>247</v>
      </c>
      <c r="E1668" s="1" t="s">
        <v>3539</v>
      </c>
      <c r="F1668" s="1" t="s">
        <v>3540</v>
      </c>
      <c r="G1668" s="1" t="s">
        <v>36</v>
      </c>
      <c r="H1668" s="1" t="s">
        <v>29</v>
      </c>
      <c r="I1668" s="1" t="str">
        <f ca="1">IFERROR(__xludf.DUMMYFUNCTION("GOOGLETRANSLATE(F1668, ""auto"", ""en"")
"),"Just recently we bought a yogurt maker of this model. The product was purchased at the M-Vidio store, as well as all other household appliances. Special thanks to all the sellers - store consultants in the South-West shopping center. A necessary thing, es"&amp;"pecially if there are small children in the house. There are a lot of recipes for making yogurt on the Internet, everything works out the first time. The model is easy to use, it doesn’t overheat for me. The yogurt turns out just super, it can’t be compar"&amp;"ed with store-bought ones. My opinion is that you shouldn’t go for the more expensive and sophisticated models, the simpler the better, because the principle of operation is the same for everyone. And Moulinex has proven itself well in the production of h"&amp;"ousehold appliances. Family I'm happy, and that's the most important thing!!!")</f>
        <v>Just recently we bought a yogurt maker of this model. The product was purchased at the M-Vidio store, as well as all other household appliances. Special thanks to all the sellers - store consultants in the South-West shopping center. A necessary thing, especially if there are small children in the house. There are a lot of recipes for making yogurt on the Internet, everything works out the first time. The model is easy to use, it doesn’t overheat for me. The yogurt turns out just super, it can’t be compared with store-bought ones. My opinion is that you shouldn’t go for the more expensive and sophisticated models, the simpler the better, because the principle of operation is the same for everyone. And Moulinex has proven itself well in the production of household appliances. Family I'm happy, and that's the most important thing!!!</v>
      </c>
    </row>
    <row r="1669" spans="1:9" x14ac:dyDescent="0.3">
      <c r="A1669" s="1" t="s">
        <v>67</v>
      </c>
      <c r="B1669" s="1" t="s">
        <v>340</v>
      </c>
      <c r="C1669" s="1" t="s">
        <v>1634</v>
      </c>
      <c r="D1669" s="1" t="s">
        <v>589</v>
      </c>
      <c r="E1669" s="1" t="s">
        <v>1084</v>
      </c>
      <c r="F1669" s="1" t="s">
        <v>3541</v>
      </c>
      <c r="G1669" s="1" t="s">
        <v>28</v>
      </c>
      <c r="H1669" s="1" t="s">
        <v>29</v>
      </c>
      <c r="I1669" s="1" t="str">
        <f ca="1">IFERROR(__xludf.DUMMYFUNCTION("GOOGLETRANSLATE(F1669, ""auto"", ""en"")
"),"My only gripe is that the machine does not come with a storage case or oil can. Accordingly, it is inconvenient to store. As for performance qualities, there are no complaints yet.")</f>
        <v>My only gripe is that the machine does not come with a storage case or oil can. Accordingly, it is inconvenient to store. As for performance qualities, there are no complaints yet.</v>
      </c>
    </row>
    <row r="1670" spans="1:9" x14ac:dyDescent="0.3">
      <c r="A1670" s="1" t="s">
        <v>149</v>
      </c>
      <c r="B1670" s="1" t="s">
        <v>576</v>
      </c>
      <c r="C1670" s="1" t="s">
        <v>80</v>
      </c>
      <c r="D1670" s="1" t="s">
        <v>39</v>
      </c>
      <c r="E1670" s="1" t="s">
        <v>3542</v>
      </c>
      <c r="F1670" s="1" t="s">
        <v>3543</v>
      </c>
      <c r="G1670" s="1" t="s">
        <v>28</v>
      </c>
      <c r="H1670" s="1" t="s">
        <v>29</v>
      </c>
      <c r="I1670" s="1" t="str">
        <f ca="1">IFERROR(__xludf.DUMMYFUNCTION("GOOGLETRANSLATE(F1670, ""auto"", ""en"")
"),"Normal! Really scary!")</f>
        <v>Normal! Really scary!</v>
      </c>
    </row>
    <row r="1671" spans="1:9" x14ac:dyDescent="0.3">
      <c r="A1671" s="1" t="s">
        <v>1443</v>
      </c>
      <c r="B1671" s="1" t="s">
        <v>1444</v>
      </c>
      <c r="C1671" s="1" t="s">
        <v>1489</v>
      </c>
      <c r="D1671" s="1" t="s">
        <v>171</v>
      </c>
      <c r="E1671" s="1" t="s">
        <v>1267</v>
      </c>
      <c r="F1671" s="1" t="s">
        <v>3544</v>
      </c>
      <c r="G1671" s="1" t="s">
        <v>28</v>
      </c>
      <c r="H1671" s="1" t="s">
        <v>29</v>
      </c>
      <c r="I1671" s="1" t="str">
        <f ca="1">IFERROR(__xludf.DUMMYFUNCTION("GOOGLETRANSLATE(F1671, ""auto"", ""en"")
"),"I really liked the flash drive, but there were some problems connecting to the computer. But the speed pleased me.")</f>
        <v>I really liked the flash drive, but there were some problems connecting to the computer. But the speed pleased me.</v>
      </c>
    </row>
    <row r="1672" spans="1:9" x14ac:dyDescent="0.3">
      <c r="A1672" s="1" t="s">
        <v>43</v>
      </c>
      <c r="B1672" s="1" t="s">
        <v>219</v>
      </c>
      <c r="C1672" s="1" t="s">
        <v>665</v>
      </c>
      <c r="D1672" s="1" t="s">
        <v>186</v>
      </c>
      <c r="E1672" s="1" t="s">
        <v>3545</v>
      </c>
      <c r="F1672" s="1" t="s">
        <v>3546</v>
      </c>
      <c r="G1672" s="1" t="s">
        <v>36</v>
      </c>
      <c r="H1672" s="1" t="s">
        <v>29</v>
      </c>
      <c r="I1672" s="1" t="str">
        <f ca="1">IFERROR(__xludf.DUMMYFUNCTION("GOOGLETRANSLATE(F1672, ""auto"", ""en"")
"),"Heats water quickly, takes up little space, neat, nothing superfluous to manage, simple connection.")</f>
        <v>Heats water quickly, takes up little space, neat, nothing superfluous to manage, simple connection.</v>
      </c>
    </row>
    <row r="1673" spans="1:9" x14ac:dyDescent="0.3">
      <c r="A1673" s="1" t="s">
        <v>211</v>
      </c>
      <c r="B1673" s="1" t="s">
        <v>212</v>
      </c>
      <c r="C1673" s="1" t="s">
        <v>101</v>
      </c>
      <c r="D1673" s="1" t="s">
        <v>295</v>
      </c>
      <c r="E1673" s="1" t="s">
        <v>3547</v>
      </c>
      <c r="F1673" s="1" t="s">
        <v>3548</v>
      </c>
      <c r="G1673" s="1" t="s">
        <v>36</v>
      </c>
      <c r="H1673" s="1" t="s">
        <v>29</v>
      </c>
      <c r="I1673" s="1" t="str">
        <f ca="1">IFERROR(__xludf.DUMMYFUNCTION("GOOGLETRANSLATE(F1673, ""auto"", ""en"")
"),"I bought this straightener and have never regretted it. straightens well and quickly enough. The button is actually in the same place as your hand, but you quickly get used to it and don’t allow it to be pressed. It’s convenient that there is a loop, you "&amp;"can hang the tongs while they heat up or cool down after work. The outer surface does not heat up much, so it is almost impossible to burn your fingers.")</f>
        <v>I bought this straightener and have never regretted it. straightens well and quickly enough. The button is actually in the same place as your hand, but you quickly get used to it and don’t allow it to be pressed. It’s convenient that there is a loop, you can hang the tongs while they heat up or cool down after work. The outer surface does not heat up much, so it is almost impossible to burn your fingers.</v>
      </c>
    </row>
    <row r="1674" spans="1:9" x14ac:dyDescent="0.3">
      <c r="A1674" s="1" t="s">
        <v>55</v>
      </c>
      <c r="B1674" s="1" t="s">
        <v>3549</v>
      </c>
      <c r="C1674" s="1" t="s">
        <v>57</v>
      </c>
      <c r="D1674" s="1" t="s">
        <v>152</v>
      </c>
      <c r="E1674" s="1" t="s">
        <v>3550</v>
      </c>
      <c r="F1674" s="1" t="s">
        <v>3551</v>
      </c>
      <c r="G1674" s="1" t="s">
        <v>49</v>
      </c>
      <c r="H1674" s="1" t="s">
        <v>16</v>
      </c>
      <c r="I1674" s="1" t="str">
        <f ca="1">IFERROR(__xludf.DUMMYFUNCTION("GOOGLETRANSLATE(F1674, ""auto"", ""en"")
"),"This device was delivered with delivery. Doesn't turn on. At all. I'll go change it tomorrow.")</f>
        <v>This device was delivered with delivery. Doesn't turn on. At all. I'll go change it tomorrow.</v>
      </c>
    </row>
    <row r="1675" spans="1:9" x14ac:dyDescent="0.3">
      <c r="A1675" s="1" t="s">
        <v>149</v>
      </c>
      <c r="B1675" s="1" t="s">
        <v>150</v>
      </c>
      <c r="C1675" s="1" t="s">
        <v>2016</v>
      </c>
      <c r="D1675" s="1" t="s">
        <v>86</v>
      </c>
      <c r="E1675" s="1" t="s">
        <v>3552</v>
      </c>
      <c r="F1675" s="1" t="s">
        <v>3553</v>
      </c>
      <c r="G1675" s="1" t="s">
        <v>15</v>
      </c>
      <c r="H1675" s="1" t="s">
        <v>16</v>
      </c>
      <c r="I1675" s="1" t="str">
        <f ca="1">IFERROR(__xludf.DUMMYFUNCTION("GOOGLETRANSLATE(F1675, ""auto"", ""en"")
"),"I bought it based on the competitive characteristics of my shelf neighbors. I was waiting for a device that would help vacuum the car. At the exit I had the opportunity to lift dust from terry rugs and actually remove only the dust. EVEN THE SMALLEST crum"&amp;"bs had to be passed through several times to move them, and not all of them were absorbed.  By the way, the seat upholstery was cleaned well, although their contamination could be described as simply road dust compacted by the human body.   Also, the adva"&amp;"ntage of this vacuum cleaner is that it does not slide one-sidedly; the brush constantly curls up when moving away from you.   The design of this miracle is gorgeous, but with practicality... it’s better to buy an extension cord, take a home vacuum cleane"&amp;"r and have a good walk. More efficient and faster.  I will try to return it. The product is nothing, just a keychain with the function of sucking up the smallest dust.")</f>
        <v>I bought it based on the competitive characteristics of my shelf neighbors. I was waiting for a device that would help vacuum the car. At the exit I had the opportunity to lift dust from terry rugs and actually remove only the dust. EVEN THE SMALLEST crumbs had to be passed through several times to move them, and not all of them were absorbed.  By the way, the seat upholstery was cleaned well, although their contamination could be described as simply road dust compacted by the human body.   Also, the advantage of this vacuum cleaner is that it does not slide one-sidedly; the brush constantly curls up when moving away from you.   The design of this miracle is gorgeous, but with practicality... it’s better to buy an extension cord, take a home vacuum cleaner and have a good walk. More efficient and faster.  I will try to return it. The product is nothing, just a keychain with the function of sucking up the smallest dust.</v>
      </c>
    </row>
    <row r="1676" spans="1:9" x14ac:dyDescent="0.3">
      <c r="A1676" s="1" t="s">
        <v>61</v>
      </c>
      <c r="B1676" s="1" t="s">
        <v>318</v>
      </c>
      <c r="C1676" s="1" t="s">
        <v>63</v>
      </c>
      <c r="D1676" s="1" t="s">
        <v>75</v>
      </c>
      <c r="E1676" s="1" t="s">
        <v>670</v>
      </c>
      <c r="F1676" s="1" t="s">
        <v>3554</v>
      </c>
      <c r="G1676" s="1" t="s">
        <v>28</v>
      </c>
      <c r="H1676" s="1" t="s">
        <v>29</v>
      </c>
      <c r="I1676" s="1" t="str">
        <f ca="1">IFERROR(__xludf.DUMMYFUNCTION("GOOGLETRANSLATE(F1676, ""auto"", ""en"")
"),"The kettle company is good. It worked for 2 years and still works, even if it’s rotten. There is a hole at the top near the lid.")</f>
        <v>The kettle company is good. It worked for 2 years and still works, even if it’s rotten. There is a hole at the top near the lid.</v>
      </c>
    </row>
    <row r="1677" spans="1:9" x14ac:dyDescent="0.3">
      <c r="A1677" s="1" t="s">
        <v>37</v>
      </c>
      <c r="B1677" s="1" t="s">
        <v>536</v>
      </c>
      <c r="C1677" s="1" t="s">
        <v>163</v>
      </c>
      <c r="D1677" s="1" t="s">
        <v>52</v>
      </c>
      <c r="E1677" s="1" t="s">
        <v>201</v>
      </c>
      <c r="F1677" s="1" t="s">
        <v>3555</v>
      </c>
      <c r="G1677" s="1" t="s">
        <v>36</v>
      </c>
      <c r="H1677" s="1" t="s">
        <v>29</v>
      </c>
      <c r="I1677" s="1" t="str">
        <f ca="1">IFERROR(__xludf.DUMMYFUNCTION("GOOGLETRANSLATE(F1677, ""auto"", ""en"")
"),"awesome phone... the only thing is that the qwerty keyboard is less convenient... and both in price and quality it's gorgeous")</f>
        <v>awesome phone... the only thing is that the qwerty keyboard is less convenient... and both in price and quality it's gorgeous</v>
      </c>
    </row>
    <row r="1678" spans="1:9" x14ac:dyDescent="0.3">
      <c r="A1678" s="1" t="s">
        <v>61</v>
      </c>
      <c r="B1678" s="1" t="s">
        <v>180</v>
      </c>
      <c r="C1678" s="1" t="s">
        <v>74</v>
      </c>
      <c r="D1678" s="1" t="s">
        <v>32</v>
      </c>
      <c r="E1678" s="1" t="s">
        <v>1374</v>
      </c>
      <c r="F1678" s="1" t="s">
        <v>3556</v>
      </c>
      <c r="G1678" s="1" t="s">
        <v>36</v>
      </c>
      <c r="H1678" s="1" t="s">
        <v>29</v>
      </c>
      <c r="I1678" s="1" t="str">
        <f ca="1">IFERROR(__xludf.DUMMYFUNCTION("GOOGLETRANSLATE(F1678, ""auto"", ""en"")
"),"This little guy has been serving me faithfully for 3 years now; during this time, quite a few successful recipes have accumulated. We did everything in it: diet waffles, classic ones, Brussels waffles, and crispy ones.  Sandwiches with everything you can "&amp;"find in the refrigerator.  I’m very glad that my choice fell on Moulinex; a year ago, a yellow friend was accompanied by a new Moulinex kettle, also yellow.  Five stars for this device and my boundless love)")</f>
        <v>This little guy has been serving me faithfully for 3 years now; during this time, quite a few successful recipes have accumulated. We did everything in it: diet waffles, classic ones, Brussels waffles, and crispy ones.  Sandwiches with everything you can find in the refrigerator.  I’m very glad that my choice fell on Moulinex; a year ago, a yellow friend was accompanied by a new Moulinex kettle, also yellow.  Five stars for this device and my boundless love)</v>
      </c>
    </row>
    <row r="1679" spans="1:9" x14ac:dyDescent="0.3">
      <c r="A1679" s="1" t="s">
        <v>111</v>
      </c>
      <c r="B1679" s="1" t="s">
        <v>636</v>
      </c>
      <c r="C1679" s="1" t="s">
        <v>637</v>
      </c>
      <c r="D1679" s="1" t="s">
        <v>3557</v>
      </c>
      <c r="E1679" s="1" t="s">
        <v>500</v>
      </c>
      <c r="F1679" s="1" t="s">
        <v>3558</v>
      </c>
      <c r="G1679" s="1" t="s">
        <v>28</v>
      </c>
      <c r="H1679" s="1" t="s">
        <v>29</v>
      </c>
      <c r="I1679" s="1" t="str">
        <f ca="1">IFERROR(__xludf.DUMMYFUNCTION("GOOGLETRANSLATE(F1679, ""auto"", ""en"")
"),"Weather forecast with an accuracy of 80 percent. In winter, at temperatures from -8 C, the external sensor begins to fail - it shows the wrong temperature outside. It can be treated by resetting the station itself, but after a day everything repeats itsel"&amp;"f. In short, it’s buggy in the cold, but otherwise it’s fine.")</f>
        <v>Weather forecast with an accuracy of 80 percent. In winter, at temperatures from -8 C, the external sensor begins to fail - it shows the wrong temperature outside. It can be treated by resetting the station itself, but after a day everything repeats itself. In short, it’s buggy in the cold, but otherwise it’s fine.</v>
      </c>
    </row>
    <row r="1680" spans="1:9" x14ac:dyDescent="0.3">
      <c r="A1680" s="1" t="s">
        <v>169</v>
      </c>
      <c r="B1680" s="1" t="s">
        <v>170</v>
      </c>
      <c r="C1680" s="1" t="s">
        <v>122</v>
      </c>
      <c r="D1680" s="1" t="s">
        <v>3559</v>
      </c>
      <c r="E1680" s="1" t="s">
        <v>3560</v>
      </c>
      <c r="F1680" s="1" t="s">
        <v>3561</v>
      </c>
      <c r="G1680" s="1" t="s">
        <v>36</v>
      </c>
      <c r="H1680" s="1" t="s">
        <v>29</v>
      </c>
      <c r="I1680" s="1" t="str">
        <f ca="1">IFERROR(__xludf.DUMMYFUNCTION("GOOGLETRANSLATE(F1680, ""auto"", ""en"")
"),"A very successful model. They lasted more than a year, despite the thin wires and my rather careless attitude towards them. They fit well in the ears. I listened to music calmly at a third of the volume, even on public transport. And the price is good. It"&amp;"’s a pity that one “ear” stopped working, but I’ll buy the same ones as a replacement.")</f>
        <v>A very successful model. They lasted more than a year, despite the thin wires and my rather careless attitude towards them. They fit well in the ears. I listened to music calmly at a third of the volume, even on public transport. And the price is good. It’s a pity that one “ear” stopped working, but I’ll buy the same ones as a replacement.</v>
      </c>
    </row>
    <row r="1681" spans="1:9" x14ac:dyDescent="0.3">
      <c r="A1681" s="1" t="s">
        <v>61</v>
      </c>
      <c r="B1681" s="1" t="s">
        <v>224</v>
      </c>
      <c r="C1681" s="1" t="s">
        <v>85</v>
      </c>
      <c r="D1681" s="1" t="s">
        <v>3562</v>
      </c>
      <c r="E1681" s="1" t="s">
        <v>3563</v>
      </c>
      <c r="F1681" s="1" t="s">
        <v>3564</v>
      </c>
      <c r="G1681" s="1" t="s">
        <v>36</v>
      </c>
      <c r="H1681" s="1" t="s">
        <v>29</v>
      </c>
      <c r="I1681" s="1" t="str">
        <f ca="1">IFERROR(__xludf.DUMMYFUNCTION("GOOGLETRANSLATE(F1681, ""auto"", ""en"")
"),"convenient, delicious juice, you can make pomegranate juice")</f>
        <v>convenient, delicious juice, you can make pomegranate juice</v>
      </c>
    </row>
    <row r="1682" spans="1:9" x14ac:dyDescent="0.3">
      <c r="A1682" s="1" t="s">
        <v>37</v>
      </c>
      <c r="B1682" s="1" t="s">
        <v>38</v>
      </c>
      <c r="C1682" s="1" t="s">
        <v>151</v>
      </c>
      <c r="D1682" s="1" t="s">
        <v>3565</v>
      </c>
      <c r="E1682" s="1" t="s">
        <v>1723</v>
      </c>
      <c r="F1682" s="1" t="s">
        <v>3566</v>
      </c>
      <c r="G1682" s="1" t="s">
        <v>36</v>
      </c>
      <c r="H1682" s="1" t="s">
        <v>29</v>
      </c>
      <c r="I1682" s="1" t="str">
        <f ca="1">IFERROR(__xludf.DUMMYFUNCTION("GOOGLETRANSLATE(F1682, ""auto"", ""en"")
"),"I bought the phone a year ago, it works great, everything is fine, sometimes the screen freezes in the cold, well, this is natural, any touch screen will behave like this. A huge plus is that the case is metal, so it looks 5+, unlike Nokia and other model"&amp;"s.. In general, I’m happy with everything!")</f>
        <v>I bought the phone a year ago, it works great, everything is fine, sometimes the screen freezes in the cold, well, this is natural, any touch screen will behave like this. A huge plus is that the case is metal, so it looks 5+, unlike Nokia and other models.. In general, I’m happy with everything!</v>
      </c>
    </row>
    <row r="1683" spans="1:9" x14ac:dyDescent="0.3">
      <c r="A1683" s="1" t="s">
        <v>120</v>
      </c>
      <c r="B1683" s="1" t="s">
        <v>126</v>
      </c>
      <c r="C1683" s="1" t="s">
        <v>151</v>
      </c>
      <c r="D1683" s="1" t="s">
        <v>1124</v>
      </c>
      <c r="E1683" s="1" t="s">
        <v>3567</v>
      </c>
      <c r="F1683" s="1" t="s">
        <v>3568</v>
      </c>
      <c r="G1683" s="1" t="s">
        <v>36</v>
      </c>
      <c r="H1683" s="1" t="s">
        <v>29</v>
      </c>
      <c r="I1683" s="1" t="str">
        <f ca="1">IFERROR(__xludf.DUMMYFUNCTION("GOOGLETRANSLATE(F1683, ""auto"", ""en"")
"),"Simple and short, the TV is just 5+++. I recommend it.")</f>
        <v>Simple and short, the TV is just 5+++. I recommend it.</v>
      </c>
    </row>
    <row r="1684" spans="1:9" x14ac:dyDescent="0.3">
      <c r="A1684" s="1" t="s">
        <v>169</v>
      </c>
      <c r="B1684" s="1" t="s">
        <v>170</v>
      </c>
      <c r="C1684" s="1" t="s">
        <v>69</v>
      </c>
      <c r="D1684" s="1" t="s">
        <v>1681</v>
      </c>
      <c r="E1684" s="1" t="s">
        <v>594</v>
      </c>
      <c r="F1684" s="1" t="s">
        <v>3569</v>
      </c>
      <c r="G1684" s="1" t="s">
        <v>36</v>
      </c>
      <c r="H1684" s="1" t="s">
        <v>29</v>
      </c>
      <c r="I1684" s="1" t="str">
        <f ca="1">IFERROR(__xludf.DUMMYFUNCTION("GOOGLETRANSLATE(F1684, ""auto"", ""en"")
"),"I was very pleased with the headphones, I was pleased with the quality of the sound, my advice is to take them and you won’t regret it!!!")</f>
        <v>I was very pleased with the headphones, I was pleased with the quality of the sound, my advice is to take them and you won’t regret it!!!</v>
      </c>
    </row>
    <row r="1685" spans="1:9" x14ac:dyDescent="0.3">
      <c r="A1685" s="1" t="s">
        <v>120</v>
      </c>
      <c r="B1685" s="1" t="s">
        <v>121</v>
      </c>
      <c r="C1685" s="1" t="s">
        <v>69</v>
      </c>
      <c r="D1685" s="1" t="s">
        <v>39</v>
      </c>
      <c r="E1685" s="1" t="s">
        <v>2360</v>
      </c>
      <c r="F1685" s="1" t="s">
        <v>3570</v>
      </c>
      <c r="G1685" s="1" t="s">
        <v>36</v>
      </c>
      <c r="H1685" s="1" t="s">
        <v>29</v>
      </c>
      <c r="I1685" s="1" t="str">
        <f ca="1">IFERROR(__xludf.DUMMYFUNCTION("GOOGLETRANSLATE(F1685, ""auto"", ""en"")
"),"I'm happy. I use a PS3 in combination with a TV - I thought it would be worse, but everything is good (maybe with the exception of the lack of 3D and ambilight 3). WiFi works 100%, DLNA is also not far behind. The sound - special thanks for the subwoofer,"&amp;" spacious and capacious, pleasing to the ear. The picture said above - class. Don't hesitate. Price/quality, worth it.")</f>
        <v>I'm happy. I use a PS3 in combination with a TV - I thought it would be worse, but everything is good (maybe with the exception of the lack of 3D and ambilight 3). WiFi works 100%, DLNA is also not far behind. The sound - special thanks for the subwoofer, spacious and capacious, pleasing to the ear. The picture said above - class. Don't hesitate. Price/quality, worth it.</v>
      </c>
    </row>
    <row r="1686" spans="1:9" x14ac:dyDescent="0.3">
      <c r="A1686" s="1" t="s">
        <v>519</v>
      </c>
      <c r="B1686" s="1" t="s">
        <v>3340</v>
      </c>
      <c r="C1686" s="1" t="s">
        <v>3571</v>
      </c>
      <c r="D1686" s="1" t="s">
        <v>3572</v>
      </c>
      <c r="E1686" s="1" t="s">
        <v>3573</v>
      </c>
      <c r="F1686" s="1" t="s">
        <v>3574</v>
      </c>
      <c r="G1686" s="1" t="s">
        <v>36</v>
      </c>
      <c r="H1686" s="1" t="s">
        <v>29</v>
      </c>
      <c r="I1686" s="1" t="str">
        <f ca="1">IFERROR(__xludf.DUMMYFUNCTION("GOOGLETRANSLATE(F1686, ""auto"", ""en"")
"),"The ladle has a very nice shape, like a pot, it just looks nice. The coating is non-stick, durable, does not scratch, I have already stirred food in it with a fork a couple of times. There are no traces left. Made from environmentally friendly and safe ma"&amp;"terials (including a safe coating). The handle doesn't get hot. He made friends with my dishwasher without any problems; I haven’t washed anything with my hands for a long time.")</f>
        <v>The ladle has a very nice shape, like a pot, it just looks nice. The coating is non-stick, durable, does not scratch, I have already stirred food in it with a fork a couple of times. There are no traces left. Made from environmentally friendly and safe materials (including a safe coating). The handle doesn't get hot. He made friends with my dishwasher without any problems; I haven’t washed anything with my hands for a long time.</v>
      </c>
    </row>
    <row r="1687" spans="1:9" x14ac:dyDescent="0.3">
      <c r="A1687" s="1" t="s">
        <v>55</v>
      </c>
      <c r="B1687" s="1" t="s">
        <v>235</v>
      </c>
      <c r="C1687" s="1" t="s">
        <v>1341</v>
      </c>
      <c r="D1687" s="1" t="s">
        <v>1981</v>
      </c>
      <c r="E1687" s="1" t="s">
        <v>787</v>
      </c>
      <c r="F1687" s="1" t="s">
        <v>3575</v>
      </c>
      <c r="G1687" s="1" t="s">
        <v>49</v>
      </c>
      <c r="H1687" s="1" t="s">
        <v>16</v>
      </c>
      <c r="I1687" s="1" t="str">
        <f ca="1">IFERROR(__xludf.DUMMYFUNCTION("GOOGLETRANSLATE(F1687, ""auto"", ""en"")
"),"You shouldn't have been fooled by the price. They insisted that it be turned on in front of us and it caught fire right on the testing table; the sellers secretly said that every second one was like this. Bought more expensive. If you don't want a fire at"&amp;" home, don't skimp!")</f>
        <v>You shouldn't have been fooled by the price. They insisted that it be turned on in front of us and it caught fire right on the testing table; the sellers secretly said that every second one was like this. Bought more expensive. If you don't want a fire at home, don't skimp!</v>
      </c>
    </row>
    <row r="1688" spans="1:9" x14ac:dyDescent="0.3">
      <c r="A1688" s="1" t="s">
        <v>1443</v>
      </c>
      <c r="B1688" s="1" t="s">
        <v>1444</v>
      </c>
      <c r="C1688" s="1" t="s">
        <v>1489</v>
      </c>
      <c r="D1688" s="1" t="s">
        <v>3576</v>
      </c>
      <c r="E1688" s="1" t="s">
        <v>3577</v>
      </c>
      <c r="F1688" s="1" t="s">
        <v>3578</v>
      </c>
      <c r="G1688" s="1" t="s">
        <v>49</v>
      </c>
      <c r="H1688" s="1" t="s">
        <v>16</v>
      </c>
      <c r="I1688" s="1" t="str">
        <f ca="1">IFERROR(__xludf.DUMMYFUNCTION("GOOGLETRANSLATE(F1688, ""auto"", ""en"")
"),"The build quality of the flash drive is very decent. The downside is the very low read and write speed. In general, if you are going to copy large films, be patient.")</f>
        <v>The build quality of the flash drive is very decent. The downside is the very low read and write speed. In general, if you are going to copy large films, be patient.</v>
      </c>
    </row>
    <row r="1689" spans="1:9" x14ac:dyDescent="0.3">
      <c r="A1689" s="1" t="s">
        <v>43</v>
      </c>
      <c r="B1689" s="1" t="s">
        <v>303</v>
      </c>
      <c r="C1689" s="1" t="s">
        <v>665</v>
      </c>
      <c r="D1689" s="1" t="s">
        <v>442</v>
      </c>
      <c r="E1689" s="1" t="s">
        <v>3579</v>
      </c>
      <c r="F1689" s="1" t="s">
        <v>3580</v>
      </c>
      <c r="G1689" s="1" t="s">
        <v>36</v>
      </c>
      <c r="H1689" s="1" t="s">
        <v>29</v>
      </c>
      <c r="I1689" s="1" t="str">
        <f ca="1">IFERROR(__xludf.DUMMYFUNCTION("GOOGLETRANSLATE(F1689, ""auto"", ""en"")
"),"Nice design, fits well in the bathroom. I really hope that we will be able to enjoy hot water for a long time on days when it is turned off (we often have interruptions). This volume is more than enough for our family of three. The maximum water temperatu"&amp;"re is 75 degrees, but if you heat it in the evening, you can still wash your face calmly even in the morning. The water heats up quickly, cools down for a long time, electricity bills have not increased, because the water heater can operate in timer mode "&amp;"and heat the water at a strictly defined time. Reliable protection and convenient control.")</f>
        <v>Nice design, fits well in the bathroom. I really hope that we will be able to enjoy hot water for a long time on days when it is turned off (we often have interruptions). This volume is more than enough for our family of three. The maximum water temperature is 75 degrees, but if you heat it in the evening, you can still wash your face calmly even in the morning. The water heats up quickly, cools down for a long time, electricity bills have not increased, because the water heater can operate in timer mode and heat the water at a strictly defined time. Reliable protection and convenient control.</v>
      </c>
    </row>
    <row r="1690" spans="1:9" x14ac:dyDescent="0.3">
      <c r="A1690" s="1" t="s">
        <v>61</v>
      </c>
      <c r="B1690" s="1" t="s">
        <v>145</v>
      </c>
      <c r="C1690" s="1" t="s">
        <v>246</v>
      </c>
      <c r="D1690" s="1" t="s">
        <v>32</v>
      </c>
      <c r="E1690" s="1" t="s">
        <v>3512</v>
      </c>
      <c r="F1690" s="1" t="s">
        <v>3581</v>
      </c>
      <c r="G1690" s="1" t="s">
        <v>36</v>
      </c>
      <c r="H1690" s="1" t="s">
        <v>29</v>
      </c>
      <c r="I1690" s="1" t="str">
        <f ca="1">IFERROR(__xludf.DUMMYFUNCTION("GOOGLETRANSLATE(F1690, ""auto"", ""en"")
"),"I don’t know why everyone is suffering so much? It's just that simple! Richer milk for thickness, some kind of additive for taste, and yogurt from the store. Mix everything, don’t heat anything, and pour into jars. Turn on the yogurt maker and forget :) I"&amp;"n 8-10 hours everything will be great. True, it is better to use berries and fruits from compotes, and if you want to put fresh ones, then you cannot do without cooking them.  The yogurt maker is excellent - compact, does not take up “extra” space like ro"&amp;"und models. Easy to clean and makes great yoghurts. And nothing overheats.")</f>
        <v>I don’t know why everyone is suffering so much? It's just that simple! Richer milk for thickness, some kind of additive for taste, and yogurt from the store. Mix everything, don’t heat anything, and pour into jars. Turn on the yogurt maker and forget :) In 8-10 hours everything will be great. True, it is better to use berries and fruits from compotes, and if you want to put fresh ones, then you cannot do without cooking them.  The yogurt maker is excellent - compact, does not take up “extra” space like round models. Easy to clean and makes great yoghurts. And nothing overheats.</v>
      </c>
    </row>
    <row r="1691" spans="1:9" x14ac:dyDescent="0.3">
      <c r="A1691" s="1" t="s">
        <v>369</v>
      </c>
      <c r="B1691" s="1" t="s">
        <v>370</v>
      </c>
      <c r="C1691" s="1" t="s">
        <v>290</v>
      </c>
      <c r="D1691" s="1" t="s">
        <v>411</v>
      </c>
      <c r="E1691" s="1" t="s">
        <v>2721</v>
      </c>
      <c r="F1691" s="1" t="s">
        <v>3582</v>
      </c>
      <c r="G1691" s="1" t="s">
        <v>36</v>
      </c>
      <c r="H1691" s="1" t="s">
        <v>29</v>
      </c>
      <c r="I1691" s="1" t="str">
        <f ca="1">IFERROR(__xludf.DUMMYFUNCTION("GOOGLETRANSLATE(F1691, ""auto"", ""en"")
"),"The stove is just super!!! It is easy to clean both in operation and maintenance.")</f>
        <v>The stove is just super!!! It is easy to clean both in operation and maintenance.</v>
      </c>
    </row>
    <row r="1692" spans="1:9" x14ac:dyDescent="0.3">
      <c r="A1692" s="1" t="s">
        <v>43</v>
      </c>
      <c r="B1692" s="1" t="s">
        <v>1382</v>
      </c>
      <c r="C1692" s="1" t="s">
        <v>57</v>
      </c>
      <c r="D1692" s="1" t="s">
        <v>3583</v>
      </c>
      <c r="E1692" s="1" t="s">
        <v>2275</v>
      </c>
      <c r="F1692" s="1" t="s">
        <v>3584</v>
      </c>
      <c r="G1692" s="1" t="s">
        <v>36</v>
      </c>
      <c r="H1692" s="1" t="s">
        <v>29</v>
      </c>
      <c r="I1692" s="1" t="str">
        <f ca="1">IFERROR(__xludf.DUMMYFUNCTION("GOOGLETRANSLATE(F1692, ""auto"", ""en"")
"),"I bought it on June 25, 2013, I’m very pleased, the noise is not so bad, it makes little noise, the computer is louder). It will make noise in any case because... It has a powerful fan motor. This is not a defect or a breakdown, it’s just a cool mini-cand"&amp;"ay) The remote control is convenient, the controls are clear! At 3rd and 2nd speed, all the papers on the table fly around the room)")</f>
        <v>I bought it on June 25, 2013, I’m very pleased, the noise is not so bad, it makes little noise, the computer is louder). It will make noise in any case because... It has a powerful fan motor. This is not a defect or a breakdown, it’s just a cool mini-canday) The remote control is convenient, the controls are clear! At 3rd and 2nd speed, all the papers on the table fly around the room)</v>
      </c>
    </row>
    <row r="1693" spans="1:9" x14ac:dyDescent="0.3">
      <c r="A1693" s="1" t="s">
        <v>37</v>
      </c>
      <c r="B1693" s="1" t="s">
        <v>38</v>
      </c>
      <c r="C1693" s="1" t="s">
        <v>151</v>
      </c>
      <c r="D1693" s="1" t="s">
        <v>471</v>
      </c>
      <c r="E1693" s="1" t="s">
        <v>1463</v>
      </c>
      <c r="F1693" s="1" t="s">
        <v>3585</v>
      </c>
      <c r="G1693" s="1" t="s">
        <v>36</v>
      </c>
      <c r="H1693" s="1" t="s">
        <v>29</v>
      </c>
      <c r="I1693" s="1" t="str">
        <f ca="1">IFERROR(__xludf.DUMMYFUNCTION("GOOGLETRANSLATE(F1693, ""auto"", ""en"")
"),"The phone is good for those who don’t care about bells and whistles like wi-fi and so on, but what matters is the appearance, it looks very decent. The phone is very cute, no complaints. So take it.")</f>
        <v>The phone is good for those who don’t care about bells and whistles like wi-fi and so on, but what matters is the appearance, it looks very decent. The phone is very cute, no complaints. So take it.</v>
      </c>
    </row>
    <row r="1694" spans="1:9" x14ac:dyDescent="0.3">
      <c r="A1694" s="1" t="s">
        <v>61</v>
      </c>
      <c r="B1694" s="1" t="s">
        <v>224</v>
      </c>
      <c r="C1694" s="1" t="s">
        <v>246</v>
      </c>
      <c r="D1694" s="1" t="s">
        <v>152</v>
      </c>
      <c r="E1694" s="1" t="s">
        <v>1342</v>
      </c>
      <c r="F1694" s="1" t="s">
        <v>3586</v>
      </c>
      <c r="G1694" s="1" t="s">
        <v>36</v>
      </c>
      <c r="H1694" s="1" t="s">
        <v>29</v>
      </c>
      <c r="I1694" s="1" t="str">
        <f ca="1">IFERROR(__xludf.DUMMYFUNCTION("GOOGLETRANSLATE(F1694, ""auto"", ""en"")
"),"GREAT juicer!  Silent, small-sized, easy to clean!  10 points! Price-quality")</f>
        <v>GREAT juicer!  Silent, small-sized, easy to clean!  10 points! Price-quality</v>
      </c>
    </row>
    <row r="1695" spans="1:9" x14ac:dyDescent="0.3">
      <c r="A1695" s="1" t="s">
        <v>169</v>
      </c>
      <c r="B1695" s="1" t="s">
        <v>170</v>
      </c>
      <c r="C1695" s="1" t="s">
        <v>69</v>
      </c>
      <c r="D1695" s="1" t="s">
        <v>20</v>
      </c>
      <c r="E1695" s="1" t="s">
        <v>3587</v>
      </c>
      <c r="F1695" s="1" t="s">
        <v>3588</v>
      </c>
      <c r="G1695" s="1" t="s">
        <v>28</v>
      </c>
      <c r="H1695" s="1" t="s">
        <v>29</v>
      </c>
      <c r="I1695" s="1" t="str">
        <f ca="1">IFERROR(__xludf.DUMMYFUNCTION("GOOGLETRANSLATE(F1695, ""auto"", ""en"")
"),"normal headphones. price-quality!  The fastening is not very good, but it’s ok.")</f>
        <v>normal headphones. price-quality!  The fastening is not very good, but it’s ok.</v>
      </c>
    </row>
    <row r="1696" spans="1:9" x14ac:dyDescent="0.3">
      <c r="A1696" s="1" t="s">
        <v>30</v>
      </c>
      <c r="B1696" s="1" t="s">
        <v>31</v>
      </c>
      <c r="C1696" s="1" t="s">
        <v>32</v>
      </c>
      <c r="D1696" s="1" t="s">
        <v>3589</v>
      </c>
      <c r="E1696" s="1" t="s">
        <v>1762</v>
      </c>
      <c r="F1696" s="1" t="s">
        <v>3590</v>
      </c>
      <c r="G1696" s="1" t="s">
        <v>36</v>
      </c>
      <c r="H1696" s="1" t="s">
        <v>29</v>
      </c>
      <c r="I1696" s="1" t="str">
        <f ca="1">IFERROR(__xludf.DUMMYFUNCTION("GOOGLETRANSLATE(F1696, ""auto"", ""en"")
"),"oh well, it’s a normal computer, but you can install a power supply for a couple of thousand (as I did), and nothing, everything works well)")</f>
        <v>oh well, it’s a normal computer, but you can install a power supply for a couple of thousand (as I did), and nothing, everything works well)</v>
      </c>
    </row>
    <row r="1697" spans="1:9" x14ac:dyDescent="0.3">
      <c r="A1697" s="1" t="s">
        <v>149</v>
      </c>
      <c r="B1697" s="1" t="s">
        <v>155</v>
      </c>
      <c r="C1697" s="1" t="s">
        <v>63</v>
      </c>
      <c r="D1697" s="1" t="s">
        <v>172</v>
      </c>
      <c r="E1697" s="1" t="s">
        <v>3591</v>
      </c>
      <c r="F1697" s="1" t="s">
        <v>3592</v>
      </c>
      <c r="G1697" s="1" t="s">
        <v>36</v>
      </c>
      <c r="H1697" s="1" t="s">
        <v>29</v>
      </c>
      <c r="I1697" s="1" t="str">
        <f ca="1">IFERROR(__xludf.DUMMYFUNCTION("GOOGLETRANSLATE(F1697, ""auto"", ""en"")
"),"I bought it half a year ago, I really like it, it’s a really high-quality vacuum cleaner, it doesn’t smell like dust, the main thing is no consumables, otherwise I’m tired of buying a vacuum cleaner every year and throwing it away, the filters get clogged"&amp;" and the engine dies. I bought a Bosch half a year ago - it’s still like new, I only cleaned the cyclone filter once, after he warned me about the necessary cleaning, the hose is much better quality than my previous vacuum cleaners, bends and does not bre"&amp;"ak. It works quietly, and most importantly it is powerful, the linoleum lifts even not at full power. Overall I like it, I recommend it to everyone")</f>
        <v>I bought it half a year ago, I really like it, it’s a really high-quality vacuum cleaner, it doesn’t smell like dust, the main thing is no consumables, otherwise I’m tired of buying a vacuum cleaner every year and throwing it away, the filters get clogged and the engine dies. I bought a Bosch half a year ago - it’s still like new, I only cleaned the cyclone filter once, after he warned me about the necessary cleaning, the hose is much better quality than my previous vacuum cleaners, bends and does not break. It works quietly, and most importantly it is powerful, the linoleum lifts even not at full power. Overall I like it, I recommend it to everyone</v>
      </c>
    </row>
    <row r="1698" spans="1:9" x14ac:dyDescent="0.3">
      <c r="A1698" s="1" t="s">
        <v>120</v>
      </c>
      <c r="B1698" s="1" t="s">
        <v>121</v>
      </c>
      <c r="C1698" s="1" t="s">
        <v>80</v>
      </c>
      <c r="D1698" s="1" t="s">
        <v>3593</v>
      </c>
      <c r="E1698" s="1" t="s">
        <v>3594</v>
      </c>
      <c r="F1698" s="1" t="s">
        <v>3595</v>
      </c>
      <c r="G1698" s="1" t="s">
        <v>36</v>
      </c>
      <c r="H1698" s="1" t="s">
        <v>29</v>
      </c>
      <c r="I1698" s="1" t="str">
        <f ca="1">IFERROR(__xludf.DUMMYFUNCTION("GOOGLETRANSLATE(F1698, ""auto"", ""en"")
"),"to post 10/03/2009 two fly in the ointment LG 32LH5000 The TV is equipped with a full-fledged FullHD multimedia player. When playing from an external storage device (flash drive, hard drive) connected via USB, you can control the optical audio output sett"&amp;"ings.    The instructions say that the optical output can be configured in the ""sound"" menu.    Please note that when you set the country to ""Russia"", this setting item disappears from the menu and the sound goes from the TV to the receiver via the op"&amp;"tical output only in stereo.    If you select the “--” sign when selecting a country, the optical output control item in the “sound” menu will appear and you can select “Auto”.  ""Auto"" will allow you to play 5.1 sound through the receiver (if this sound"&amp;" is contained in the file being played) P.S. over the past week I carefully looked at the Samsung and Philips, both 32"". I am changing my rating of the LG 32LH5000 from 4 to 5! LG, thank you for the excellent TV. Keep it up!")</f>
        <v>to post 10/03/2009 two fly in the ointment LG 32LH5000 The TV is equipped with a full-fledged FullHD multimedia player. When playing from an external storage device (flash drive, hard drive) connected via USB, you can control the optical audio output settings.    The instructions say that the optical output can be configured in the "sound" menu.    Please note that when you set the country to "Russia", this setting item disappears from the menu and the sound goes from the TV to the receiver via the optical output only in stereo.    If you select the “--” sign when selecting a country, the optical output control item in the “sound” menu will appear and you can select “Auto”.  "Auto" will allow you to play 5.1 sound through the receiver (if this sound is contained in the file being played) P.S. over the past week I carefully looked at the Samsung and Philips, both 32". I am changing my rating of the LG 32LH5000 from 4 to 5! LG, thank you for the excellent TV. Keep it up!</v>
      </c>
    </row>
    <row r="1699" spans="1:9" x14ac:dyDescent="0.3">
      <c r="A1699" s="1" t="s">
        <v>211</v>
      </c>
      <c r="B1699" s="1" t="s">
        <v>384</v>
      </c>
      <c r="C1699" s="1" t="s">
        <v>63</v>
      </c>
      <c r="D1699" s="1" t="s">
        <v>3596</v>
      </c>
      <c r="E1699" s="1" t="s">
        <v>727</v>
      </c>
      <c r="F1699" s="1" t="s">
        <v>3597</v>
      </c>
      <c r="G1699" s="1" t="s">
        <v>15</v>
      </c>
      <c r="H1699" s="1" t="s">
        <v>16</v>
      </c>
      <c r="I1699" s="1" t="str">
        <f ca="1">IFERROR(__xludf.DUMMYFUNCTION("GOOGLETRANSLATE(F1699, ""auto"", ""en"")
"),"We bought these scales mainly because of the design, a little over a year has passed, just like many others, the numbers on the display have disappeared. First partially, and then completely. Replacing the battery didn't help either. My husband took them "&amp;"apart and was sincerely surprised that they worked for a year at all. There is something with the contacts, he said they are disposable. So much for Bosch. China in a nutshell. I do not recommend these scales to ANYONE.")</f>
        <v>We bought these scales mainly because of the design, a little over a year has passed, just like many others, the numbers on the display have disappeared. First partially, and then completely. Replacing the battery didn't help either. My husband took them apart and was sincerely surprised that they worked for a year at all. There is something with the contacts, he said they are disposable. So much for Bosch. China in a nutshell. I do not recommend these scales to ANYONE.</v>
      </c>
    </row>
    <row r="1700" spans="1:9" x14ac:dyDescent="0.3">
      <c r="A1700" s="1" t="s">
        <v>30</v>
      </c>
      <c r="B1700" s="1" t="s">
        <v>50</v>
      </c>
      <c r="C1700" s="1" t="s">
        <v>1003</v>
      </c>
      <c r="D1700" s="1" t="s">
        <v>3598</v>
      </c>
      <c r="E1700" s="1" t="s">
        <v>214</v>
      </c>
      <c r="F1700" s="1" t="s">
        <v>3599</v>
      </c>
      <c r="G1700" s="1" t="s">
        <v>36</v>
      </c>
      <c r="H1700" s="1" t="s">
        <v>29</v>
      </c>
      <c r="I1700" s="1" t="str">
        <f ca="1">IFERROR(__xludf.DUMMYFUNCTION("GOOGLETRANSLATE(F1700, ""auto"", ""en"")
"),"And what can you add here? An LED screen is a very cool thing... but not in cheap devices... there are no advantages over lamps, except for energy saving, because... matrices use the same inexpensive ones... Outwardly they look quite good... Convenient.")</f>
        <v>And what can you add here? An LED screen is a very cool thing... but not in cheap devices... there are no advantages over lamps, except for energy saving, because... matrices use the same inexpensive ones... Outwardly they look quite good... Convenient.</v>
      </c>
    </row>
    <row r="1701" spans="1:9" x14ac:dyDescent="0.3">
      <c r="A1701" s="1" t="s">
        <v>61</v>
      </c>
      <c r="B1701" s="1" t="s">
        <v>434</v>
      </c>
      <c r="C1701" s="1" t="s">
        <v>101</v>
      </c>
      <c r="D1701" s="1" t="s">
        <v>1188</v>
      </c>
      <c r="E1701" s="1" t="s">
        <v>3600</v>
      </c>
      <c r="F1701" s="1" t="s">
        <v>3601</v>
      </c>
      <c r="G1701" s="1" t="s">
        <v>36</v>
      </c>
      <c r="H1701" s="1" t="s">
        <v>29</v>
      </c>
      <c r="I1701" s="1" t="str">
        <f ca="1">IFERROR(__xludf.DUMMYFUNCTION("GOOGLETRANSLATE(F1701, ""auto"", ""en"")
"),"I bought the stove 6 months ago. back. Nothing fell off, although I don’t cook much, so I chose a small oven so that a huge one wouldn’t take up space. Very convenient control, it turns off itself and cooks normally.   Completely satisfied with the purcha"&amp;"se")</f>
        <v>I bought the stove 6 months ago. back. Nothing fell off, although I don’t cook much, so I chose a small oven so that a huge one wouldn’t take up space. Very convenient control, it turns off itself and cooks normally.   Completely satisfied with the purchase</v>
      </c>
    </row>
    <row r="1702" spans="1:9" x14ac:dyDescent="0.3">
      <c r="A1702" s="1" t="s">
        <v>965</v>
      </c>
      <c r="B1702" s="1" t="s">
        <v>966</v>
      </c>
      <c r="C1702" s="1" t="s">
        <v>2149</v>
      </c>
      <c r="D1702" s="1" t="s">
        <v>114</v>
      </c>
      <c r="E1702" s="1" t="s">
        <v>349</v>
      </c>
      <c r="F1702" s="1" t="s">
        <v>3602</v>
      </c>
      <c r="G1702" s="1" t="s">
        <v>28</v>
      </c>
      <c r="H1702" s="1" t="s">
        <v>29</v>
      </c>
      <c r="I1702" s="1" t="str">
        <f ca="1">IFERROR(__xludf.DUMMYFUNCTION("GOOGLETRANSLATE(F1702, ""auto"", ""en"")
"),"After the purchase, the impressions were good, they play at 5+, after a month one speaker began to play louder than the other, I took it apart, it turned out that in the small box (where the sound is regulated) one contact came off, well, in general, my r"&amp;"ating is -4.")</f>
        <v>After the purchase, the impressions were good, they play at 5+, after a month one speaker began to play louder than the other, I took it apart, it turned out that in the small box (where the sound is regulated) one contact came off, well, in general, my rating is -4.</v>
      </c>
    </row>
    <row r="1703" spans="1:9" x14ac:dyDescent="0.3">
      <c r="A1703" s="1" t="s">
        <v>732</v>
      </c>
      <c r="B1703" s="1" t="s">
        <v>733</v>
      </c>
      <c r="C1703" s="1" t="s">
        <v>80</v>
      </c>
      <c r="D1703" s="1" t="s">
        <v>2296</v>
      </c>
      <c r="E1703" s="1" t="s">
        <v>3310</v>
      </c>
      <c r="F1703" s="1" t="s">
        <v>3603</v>
      </c>
      <c r="G1703" s="1" t="s">
        <v>36</v>
      </c>
      <c r="H1703" s="1" t="s">
        <v>29</v>
      </c>
      <c r="I1703" s="1" t="str">
        <f ca="1">IFERROR(__xludf.DUMMYFUNCTION("GOOGLETRANSLATE(F1703, ""auto"", ""en"")
"),"Hurray, got it today. I'm 100% satisfied. I chose between W2242S and W2243S. I took W2243S. Satisfied with everything, from design to internal characteristics.  I myself have a GeForce 7100 256 Mb video card, I thought it would slow down with a resolution"&amp;" of 1920/1080, but everything just flies. Conclusion: I'm happy with the purchase.")</f>
        <v>Hurray, got it today. I'm 100% satisfied. I chose between W2242S and W2243S. I took W2243S. Satisfied with everything, from design to internal characteristics.  I myself have a GeForce 7100 256 Mb video card, I thought it would slow down with a resolution of 1920/1080, but everything just flies. Conclusion: I'm happy with the purchase.</v>
      </c>
    </row>
    <row r="1704" spans="1:9" x14ac:dyDescent="0.3">
      <c r="A1704" s="1" t="s">
        <v>43</v>
      </c>
      <c r="B1704" s="1" t="s">
        <v>502</v>
      </c>
      <c r="C1704" s="1" t="s">
        <v>151</v>
      </c>
      <c r="D1704" s="1" t="s">
        <v>3604</v>
      </c>
      <c r="E1704" s="1" t="s">
        <v>1305</v>
      </c>
      <c r="F1704" s="1" t="s">
        <v>3605</v>
      </c>
      <c r="G1704" s="1" t="s">
        <v>36</v>
      </c>
      <c r="H1704" s="1" t="s">
        <v>29</v>
      </c>
      <c r="I1704" s="1" t="str">
        <f ca="1">IFERROR(__xludf.DUMMYFUNCTION("GOOGLETRANSLATE(F1704, ""auto"", ""en"")
"),"I am 100% satisfied with the purchase. Almost inaudible (even without rubber gaskets)! Freezing with a bang! Economical. The downside is that the external unit has a plastic casing, which, as the installers said, will become flimsy over time.")</f>
        <v>I am 100% satisfied with the purchase. Almost inaudible (even without rubber gaskets)! Freezing with a bang! Economical. The downside is that the external unit has a plastic casing, which, as the installers said, will become flimsy over time.</v>
      </c>
    </row>
    <row r="1705" spans="1:9" x14ac:dyDescent="0.3">
      <c r="A1705" s="1" t="s">
        <v>43</v>
      </c>
      <c r="B1705" s="1" t="s">
        <v>1616</v>
      </c>
      <c r="C1705" s="1" t="s">
        <v>159</v>
      </c>
      <c r="D1705" s="1" t="s">
        <v>1329</v>
      </c>
      <c r="E1705" s="1" t="s">
        <v>415</v>
      </c>
      <c r="F1705" s="1" t="s">
        <v>3606</v>
      </c>
      <c r="G1705" s="1" t="s">
        <v>36</v>
      </c>
      <c r="H1705" s="1" t="s">
        <v>29</v>
      </c>
      <c r="I1705" s="1" t="str">
        <f ca="1">IFERROR(__xludf.DUMMYFUNCTION("GOOGLETRANSLATE(F1705, ""auto"", ""en"")
"),"Very pleased, installed it in the bedroom opposite the door to the living room, enough for two rooms (rooms 16.6 and 13 m) The noise level is not high, I just threw the hose out the window, overall 5 points.")</f>
        <v>Very pleased, installed it in the bedroom opposite the door to the living room, enough for two rooms (rooms 16.6 and 13 m) The noise level is not high, I just threw the hose out the window, overall 5 points.</v>
      </c>
    </row>
    <row r="1706" spans="1:9" x14ac:dyDescent="0.3">
      <c r="A1706" s="1" t="s">
        <v>211</v>
      </c>
      <c r="B1706" s="1" t="s">
        <v>212</v>
      </c>
      <c r="C1706" s="1" t="s">
        <v>69</v>
      </c>
      <c r="D1706" s="1" t="s">
        <v>521</v>
      </c>
      <c r="E1706" s="1" t="s">
        <v>3607</v>
      </c>
      <c r="F1706" s="1" t="s">
        <v>3608</v>
      </c>
      <c r="G1706" s="1" t="s">
        <v>36</v>
      </c>
      <c r="H1706" s="1" t="s">
        <v>29</v>
      </c>
      <c r="I1706" s="1" t="str">
        <f ca="1">IFERROR(__xludf.DUMMYFUNCTION("GOOGLETRANSLATE(F1706, ""auto"", ""en"")
"),"I turned it on this morning and Voila, the light is on, the curlers are not heating up at all. (I threw out the box no more than a month ago, when the warranty expired) Everyone is right about the clips, they are very uncomfortable, there are no curls, bu"&amp;"t basically even hairdressers use electric curlers more for volume and not curls. You get burned even with gloves on.")</f>
        <v>I turned it on this morning and Voila, the light is on, the curlers are not heating up at all. (I threw out the box no more than a month ago, when the warranty expired) Everyone is right about the clips, they are very uncomfortable, there are no curls, but basically even hairdressers use electric curlers more for volume and not curls. You get burned even with gloves on.</v>
      </c>
    </row>
    <row r="1707" spans="1:9" x14ac:dyDescent="0.3">
      <c r="A1707" s="1" t="s">
        <v>37</v>
      </c>
      <c r="B1707" s="1" t="s">
        <v>1829</v>
      </c>
      <c r="C1707" s="1" t="s">
        <v>151</v>
      </c>
      <c r="D1707" s="1" t="s">
        <v>811</v>
      </c>
      <c r="E1707" s="1" t="s">
        <v>2063</v>
      </c>
      <c r="F1707" s="1" t="s">
        <v>3609</v>
      </c>
      <c r="G1707" s="1" t="s">
        <v>28</v>
      </c>
      <c r="H1707" s="1" t="s">
        <v>29</v>
      </c>
      <c r="I1707" s="1" t="str">
        <f ca="1">IFERROR(__xludf.DUMMYFUNCTION("GOOGLETRANSLATE(F1707, ""auto"", ""en"")
"),"The phone is not ideal. 1.heats up very quickly. 2.sometimes it glitches when you start taking pictures. 3.battery is very weak (maximum 1 day). 3. The back panel does not shine with design. And everything else is good.")</f>
        <v>The phone is not ideal. 1.heats up very quickly. 2.sometimes it glitches when you start taking pictures. 3.battery is very weak (maximum 1 day). 3. The back panel does not shine with design. And everything else is good.</v>
      </c>
    </row>
    <row r="1708" spans="1:9" x14ac:dyDescent="0.3">
      <c r="A1708" s="1" t="s">
        <v>61</v>
      </c>
      <c r="B1708" s="1" t="s">
        <v>318</v>
      </c>
      <c r="C1708" s="1" t="s">
        <v>246</v>
      </c>
      <c r="D1708" s="1" t="s">
        <v>295</v>
      </c>
      <c r="E1708" s="1" t="s">
        <v>3147</v>
      </c>
      <c r="F1708" s="1" t="s">
        <v>3610</v>
      </c>
      <c r="G1708" s="1" t="s">
        <v>49</v>
      </c>
      <c r="H1708" s="1" t="s">
        <v>16</v>
      </c>
      <c r="I1708" s="1" t="str">
        <f ca="1">IFERROR(__xludf.DUMMYFUNCTION("GOOGLETRANSLATE(F1708, ""auto"", ""en"")
"),"We used this kettle once, boiled it and that was it. Its lid doesn't smell like food grade plastic, what the Chinese are making all this out of... it's unclear.")</f>
        <v>We used this kettle once, boiled it and that was it. Its lid doesn't smell like food grade plastic, what the Chinese are making all this out of... it's unclear.</v>
      </c>
    </row>
    <row r="1709" spans="1:9" x14ac:dyDescent="0.3">
      <c r="A1709" s="1" t="s">
        <v>477</v>
      </c>
      <c r="B1709" s="1" t="s">
        <v>478</v>
      </c>
      <c r="C1709" s="1" t="s">
        <v>479</v>
      </c>
      <c r="D1709" s="1" t="s">
        <v>891</v>
      </c>
      <c r="E1709" s="1" t="s">
        <v>3611</v>
      </c>
      <c r="F1709" s="1" t="s">
        <v>3612</v>
      </c>
      <c r="G1709" s="1" t="s">
        <v>36</v>
      </c>
      <c r="H1709" s="1" t="s">
        <v>29</v>
      </c>
      <c r="I1709" s="1" t="str">
        <f ca="1">IFERROR(__xludf.DUMMYFUNCTION("GOOGLETRANSLATE(F1709, ""auto"", ""en"")
"),"I really liked the game, take it, you won’t regret it")</f>
        <v>I really liked the game, take it, you won’t regret it</v>
      </c>
    </row>
    <row r="1710" spans="1:9" x14ac:dyDescent="0.3">
      <c r="A1710" s="1" t="s">
        <v>17</v>
      </c>
      <c r="B1710" s="1" t="s">
        <v>18</v>
      </c>
      <c r="C1710" s="1" t="s">
        <v>243</v>
      </c>
      <c r="D1710" s="1" t="s">
        <v>3613</v>
      </c>
      <c r="E1710" s="1" t="s">
        <v>1019</v>
      </c>
      <c r="F1710" s="1" t="s">
        <v>3614</v>
      </c>
      <c r="G1710" s="1" t="s">
        <v>15</v>
      </c>
      <c r="H1710" s="1" t="s">
        <v>16</v>
      </c>
      <c r="I1710" s="1" t="str">
        <f ca="1">IFERROR(__xludf.DUMMYFUNCTION("GOOGLETRANSLATE(F1710, ""auto"", ""en"")
"),"The oil seal and bearings need to be replaced, but the tank turned out to be non-separable. So it turns out that they demand 5,000 rubles for repairs. It's easier to buy a new one. It's a shame that Indesit doesn't care about their customers.")</f>
        <v>The oil seal and bearings need to be replaced, but the tank turned out to be non-separable. So it turns out that they demand 5,000 rubles for repairs. It's easier to buy a new one. It's a shame that Indesit doesn't care about their customers.</v>
      </c>
    </row>
    <row r="1711" spans="1:9" x14ac:dyDescent="0.3">
      <c r="A1711" s="1" t="s">
        <v>211</v>
      </c>
      <c r="B1711" s="1" t="s">
        <v>265</v>
      </c>
      <c r="C1711" s="1" t="s">
        <v>1591</v>
      </c>
      <c r="D1711" s="1" t="s">
        <v>114</v>
      </c>
      <c r="E1711" s="1" t="s">
        <v>534</v>
      </c>
      <c r="F1711" s="1" t="s">
        <v>3615</v>
      </c>
      <c r="G1711" s="1" t="s">
        <v>49</v>
      </c>
      <c r="H1711" s="1" t="s">
        <v>16</v>
      </c>
      <c r="I1711" s="1" t="str">
        <f ca="1">IFERROR(__xludf.DUMMYFUNCTION("GOOGLETRANSLATE(F1711, ""auto"", ""en"")
"),"The machine itself is not bad, but no matter how I tried to carefully remove and put on the attachments, they still fell apart into several parts, it is almost impossible to find the attachments, I will have to throw away this device, it’s a pity. I absol"&amp;"utely do not recommend it")</f>
        <v>The machine itself is not bad, but no matter how I tried to carefully remove and put on the attachments, they still fell apart into several parts, it is almost impossible to find the attachments, I will have to throw away this device, it’s a pity. I absolutely do not recommend it</v>
      </c>
    </row>
    <row r="1712" spans="1:9" x14ac:dyDescent="0.3">
      <c r="A1712" s="1" t="s">
        <v>149</v>
      </c>
      <c r="B1712" s="1" t="s">
        <v>150</v>
      </c>
      <c r="C1712" s="1" t="s">
        <v>982</v>
      </c>
      <c r="D1712" s="1" t="s">
        <v>19</v>
      </c>
      <c r="E1712" s="1" t="s">
        <v>3616</v>
      </c>
      <c r="F1712" s="1" t="s">
        <v>3617</v>
      </c>
      <c r="G1712" s="1" t="s">
        <v>36</v>
      </c>
      <c r="H1712" s="1" t="s">
        <v>29</v>
      </c>
      <c r="I1712" s="1" t="str">
        <f ca="1">IFERROR(__xludf.DUMMYFUNCTION("GOOGLETRANSLATE(F1712, ""auto"", ""en"")
"),"An excellent device, I also use it according to a simplified scheme. with a raised tank. And to prevent the shampoo from drying out on the car, they generally don’t wash the car in the sun. And one more thing - do not forget to pump the shampoo supply hos"&amp;"e with water after finishing the work.")</f>
        <v>An excellent device, I also use it according to a simplified scheme. with a raised tank. And to prevent the shampoo from drying out on the car, they generally don’t wash the car in the sun. And one more thing - do not forget to pump the shampoo supply hose with water after finishing the work.</v>
      </c>
    </row>
    <row r="1713" spans="1:9" x14ac:dyDescent="0.3">
      <c r="A1713" s="1" t="s">
        <v>211</v>
      </c>
      <c r="B1713" s="1" t="s">
        <v>515</v>
      </c>
      <c r="C1713" s="1" t="s">
        <v>69</v>
      </c>
      <c r="D1713" s="1" t="s">
        <v>64</v>
      </c>
      <c r="E1713" s="1" t="s">
        <v>2754</v>
      </c>
      <c r="F1713" s="1" t="s">
        <v>3618</v>
      </c>
      <c r="G1713" s="1" t="s">
        <v>36</v>
      </c>
      <c r="H1713" s="1" t="s">
        <v>29</v>
      </c>
      <c r="I1713" s="1" t="str">
        <f ca="1">IFERROR(__xludf.DUMMYFUNCTION("GOOGLETRANSLATE(F1713, ""auto"", ""en"")
"),"I am very glad that I purchased this epilator and not only because of its quality, but also the fact that the set included an epilator for sensitive areas and tweezers, and all at an affordable price of good quality.")</f>
        <v>I am very glad that I purchased this epilator and not only because of its quality, but also the fact that the set included an epilator for sensitive areas and tweezers, and all at an affordable price of good quality.</v>
      </c>
    </row>
    <row r="1714" spans="1:9" x14ac:dyDescent="0.3">
      <c r="A1714" s="1" t="s">
        <v>89</v>
      </c>
      <c r="B1714" s="1" t="s">
        <v>1106</v>
      </c>
      <c r="C1714" s="1" t="s">
        <v>63</v>
      </c>
      <c r="D1714" s="1" t="s">
        <v>1008</v>
      </c>
      <c r="E1714" s="1" t="s">
        <v>1330</v>
      </c>
      <c r="F1714" s="1" t="s">
        <v>3619</v>
      </c>
      <c r="G1714" s="1" t="s">
        <v>15</v>
      </c>
      <c r="H1714" s="1" t="s">
        <v>16</v>
      </c>
      <c r="I1714" s="1" t="str">
        <f ca="1">IFERROR(__xludf.DUMMYFUNCTION("GOOGLETRANSLATE(F1714, ""auto"", ""en"")
"),"The flask of the Tka 1410 V coffee maker is made of non-tempered glass and breaks easily. There are no spare parts in the BOSH service, they can be ordered in 2 weeks. The cost of a glass flask is equal to the cost of the entire coffee maker.")</f>
        <v>The flask of the Tka 1410 V coffee maker is made of non-tempered glass and breaks easily. There are no spare parts in the BOSH service, they can be ordered in 2 weeks. The cost of a glass flask is equal to the cost of the entire coffee maker.</v>
      </c>
    </row>
    <row r="1715" spans="1:9" x14ac:dyDescent="0.3">
      <c r="A1715" s="1" t="s">
        <v>89</v>
      </c>
      <c r="B1715" s="1" t="s">
        <v>90</v>
      </c>
      <c r="C1715" s="1" t="s">
        <v>63</v>
      </c>
      <c r="D1715" s="1" t="s">
        <v>3620</v>
      </c>
      <c r="E1715" s="1" t="s">
        <v>3621</v>
      </c>
      <c r="F1715" s="1" t="s">
        <v>3622</v>
      </c>
      <c r="G1715" s="1" t="s">
        <v>1580</v>
      </c>
      <c r="H1715" s="1" t="s">
        <v>29</v>
      </c>
      <c r="I1715" s="1" t="str">
        <f ca="1">IFERROR(__xludf.DUMMYFUNCTION("GOOGLETRANSLATE(F1715, ""auto"", ""en"")
"),"Everything was fine as long as she worked.")</f>
        <v>Everything was fine as long as she worked.</v>
      </c>
    </row>
    <row r="1716" spans="1:9" x14ac:dyDescent="0.3">
      <c r="A1716" s="1" t="s">
        <v>211</v>
      </c>
      <c r="B1716" s="1" t="s">
        <v>265</v>
      </c>
      <c r="C1716" s="1" t="s">
        <v>69</v>
      </c>
      <c r="D1716" s="1" t="s">
        <v>308</v>
      </c>
      <c r="E1716" s="1" t="s">
        <v>217</v>
      </c>
      <c r="F1716" s="1" t="s">
        <v>3623</v>
      </c>
      <c r="G1716" s="1" t="s">
        <v>49</v>
      </c>
      <c r="H1716" s="1" t="s">
        <v>16</v>
      </c>
      <c r="I1716" s="1" t="str">
        <f ca="1">IFERROR(__xludf.DUMMYFUNCTION("GOOGLETRANSLATE(F1716, ""auto"", ""en"")
"),"The nozzle broke very quickly. It is impossible to find a replacement anywhere. It is not covered by warranty. As a result, I had to buy a new one. Disgrace! They would have discontinued it a long time ago or figured out how to fix it.")</f>
        <v>The nozzle broke very quickly. It is impossible to find a replacement anywhere. It is not covered by warranty. As a result, I had to buy a new one. Disgrace! They would have discontinued it a long time ago or figured out how to fix it.</v>
      </c>
    </row>
    <row r="1717" spans="1:9" x14ac:dyDescent="0.3">
      <c r="A1717" s="1" t="s">
        <v>149</v>
      </c>
      <c r="B1717" s="1" t="s">
        <v>155</v>
      </c>
      <c r="C1717" s="1" t="s">
        <v>101</v>
      </c>
      <c r="D1717" s="1" t="s">
        <v>3624</v>
      </c>
      <c r="E1717" s="1" t="s">
        <v>1079</v>
      </c>
      <c r="F1717" s="1" t="s">
        <v>3625</v>
      </c>
      <c r="G1717" s="1" t="s">
        <v>36</v>
      </c>
      <c r="H1717" s="1" t="s">
        <v>29</v>
      </c>
      <c r="I1717" s="1" t="str">
        <f ca="1">IFERROR(__xludf.DUMMYFUNCTION("GOOGLETRANSLATE(F1717, ""auto"", ""en"")
"),"Excellent vacuum cleaner. It attracts dust well, and with a brush it cleans carpets well. Thanks to the additional narrow nozzle, you can vacuum both corners and narrow places (I use this nozzle to clean dust from my computer, it’s very convenient). True,"&amp;" the filter itself needs to be cleaned as it becomes dirty, otherwise the vacuum cleaner will not draw in dust well, and an extraneous sound may also appear. I am satisfied with the vacuum cleaner, I recommend it.")</f>
        <v>Excellent vacuum cleaner. It attracts dust well, and with a brush it cleans carpets well. Thanks to the additional narrow nozzle, you can vacuum both corners and narrow places (I use this nozzle to clean dust from my computer, it’s very convenient). True, the filter itself needs to be cleaned as it becomes dirty, otherwise the vacuum cleaner will not draw in dust well, and an extraneous sound may also appear. I am satisfied with the vacuum cleaner, I recommend it.</v>
      </c>
    </row>
    <row r="1718" spans="1:9" x14ac:dyDescent="0.3">
      <c r="A1718" s="1" t="s">
        <v>37</v>
      </c>
      <c r="B1718" s="1" t="s">
        <v>536</v>
      </c>
      <c r="C1718" s="1" t="s">
        <v>189</v>
      </c>
      <c r="D1718" s="1" t="s">
        <v>327</v>
      </c>
      <c r="E1718" s="1" t="s">
        <v>3626</v>
      </c>
      <c r="F1718" s="1" t="s">
        <v>3627</v>
      </c>
      <c r="G1718" s="1" t="s">
        <v>49</v>
      </c>
      <c r="H1718" s="1" t="s">
        <v>16</v>
      </c>
      <c r="I1718" s="1" t="str">
        <f ca="1">IFERROR(__xludf.DUMMYFUNCTION("GOOGLETRANSLATE(F1718, ""auto"", ""en"")
"),"Worst communicator I've ever seen. The case is made of waste; if treated carefully, the case itself will begin to crack and as a result, the antenna contacts will begin to come off. The PDA constantly misses calls, they call you, but it is silent. The cam"&amp;"era is terrible, all the photos are always blurry.")</f>
        <v>Worst communicator I've ever seen. The case is made of waste; if treated carefully, the case itself will begin to crack and as a result, the antenna contacts will begin to come off. The PDA constantly misses calls, they call you, but it is silent. The camera is terrible, all the photos are always blurry.</v>
      </c>
    </row>
    <row r="1719" spans="1:9" x14ac:dyDescent="0.3">
      <c r="A1719" s="1" t="s">
        <v>211</v>
      </c>
      <c r="B1719" s="1" t="s">
        <v>789</v>
      </c>
      <c r="C1719" s="1" t="s">
        <v>3628</v>
      </c>
      <c r="D1719" s="1" t="s">
        <v>3629</v>
      </c>
      <c r="E1719" s="1" t="s">
        <v>3630</v>
      </c>
      <c r="F1719" s="1" t="s">
        <v>3631</v>
      </c>
      <c r="G1719" s="1" t="s">
        <v>36</v>
      </c>
      <c r="H1719" s="1" t="s">
        <v>29</v>
      </c>
      <c r="I1719" s="1" t="str">
        <f ca="1">IFERROR(__xludf.DUMMYFUNCTION("GOOGLETRANSLATE(F1719, ""auto"", ""en"")
"),"We have been using it for more than 4 months, both in the bathroom and in the room, it measures accurately and quickly.")</f>
        <v>We have been using it for more than 4 months, both in the bathroom and in the room, it measures accurately and quickly.</v>
      </c>
    </row>
    <row r="1720" spans="1:9" x14ac:dyDescent="0.3">
      <c r="A1720" s="1" t="s">
        <v>17</v>
      </c>
      <c r="B1720" s="1" t="s">
        <v>18</v>
      </c>
      <c r="C1720" s="1" t="s">
        <v>138</v>
      </c>
      <c r="D1720" s="1" t="s">
        <v>811</v>
      </c>
      <c r="E1720" s="1" t="s">
        <v>971</v>
      </c>
      <c r="F1720" s="1" t="s">
        <v>3632</v>
      </c>
      <c r="G1720" s="1" t="s">
        <v>36</v>
      </c>
      <c r="H1720" s="1" t="s">
        <v>29</v>
      </c>
      <c r="I1720" s="1" t="str">
        <f ca="1">IFERROR(__xludf.DUMMYFUNCTION("GOOGLETRANSLATE(F1720, ""auto"", ""en"")
"),"We bought it a month ago for 9,990 rubles. on promotion.  The design is SUPER, it washes perfectly, the spin makes the laundry almost dry, no vibration.  The downside is that you can hear a whistling sound when spinning, probably the drum rubs against the"&amp;" rubber door seal when rotating, or the belt makes a sound like that. Maybe this is not a drawback, it doesn’t bother me too much - the bathroom door closes tightly :). It would also not hurt to add a sound signal after the end of the wash.  In general, f"&amp;"or 10 thousand rubles. she has no competitors!")</f>
        <v>We bought it a month ago for 9,990 rubles. on promotion.  The design is SUPER, it washes perfectly, the spin makes the laundry almost dry, no vibration.  The downside is that you can hear a whistling sound when spinning, probably the drum rubs against the rubber door seal when rotating, or the belt makes a sound like that. Maybe this is not a drawback, it doesn’t bother me too much - the bathroom door closes tightly :). It would also not hurt to add a sound signal after the end of the wash.  In general, for 10 thousand rubles. she has no competitors!</v>
      </c>
    </row>
    <row r="1721" spans="1:9" x14ac:dyDescent="0.3">
      <c r="A1721" s="1" t="s">
        <v>17</v>
      </c>
      <c r="B1721" s="1" t="s">
        <v>18</v>
      </c>
      <c r="C1721" s="1" t="s">
        <v>63</v>
      </c>
      <c r="D1721" s="1" t="s">
        <v>1055</v>
      </c>
      <c r="E1721" s="1" t="s">
        <v>2113</v>
      </c>
      <c r="F1721" s="1" t="s">
        <v>3633</v>
      </c>
      <c r="G1721" s="1" t="s">
        <v>36</v>
      </c>
      <c r="H1721" s="1" t="s">
        <v>29</v>
      </c>
      <c r="I1721" s="1" t="str">
        <f ca="1">IFERROR(__xludf.DUMMYFUNCTION("GOOGLETRANSLATE(F1721, ""auto"", ""en"")
"),"I am very pleased with the machine, I really like the double wash, things become snow-white, there is an additional rinse. I didn't find any cons.")</f>
        <v>I am very pleased with the machine, I really like the double wash, things become snow-white, there is an additional rinse. I didn't find any cons.</v>
      </c>
    </row>
    <row r="1722" spans="1:9" x14ac:dyDescent="0.3">
      <c r="A1722" s="1" t="s">
        <v>361</v>
      </c>
      <c r="B1722" s="1" t="s">
        <v>1077</v>
      </c>
      <c r="C1722" s="1" t="s">
        <v>561</v>
      </c>
      <c r="D1722" s="1" t="s">
        <v>345</v>
      </c>
      <c r="E1722" s="1" t="s">
        <v>3634</v>
      </c>
      <c r="F1722" s="1" t="s">
        <v>3635</v>
      </c>
      <c r="G1722" s="1" t="s">
        <v>36</v>
      </c>
      <c r="H1722" s="1" t="s">
        <v>29</v>
      </c>
      <c r="I1722" s="1" t="str">
        <f ca="1">IFERROR(__xludf.DUMMYFUNCTION("GOOGLETRANSLATE(F1722, ""auto"", ""en"")
"),"Awesome thing, I use it for making tea. I got it by accident, I had never used French presses before. Colleagues gave it to me for my birthday. I've been using it for over a year and a half. It is very convenient to wash, you just need to get used to it a"&amp;" little and it washes in 15 seconds; in traditional teapots there is a problem with tea leaves getting stuck in the proboscis, but there cannot be such a problem here. Take it, you won't regret it! Enjoy your tea :)")</f>
        <v>Awesome thing, I use it for making tea. I got it by accident, I had never used French presses before. Colleagues gave it to me for my birthday. I've been using it for over a year and a half. It is very convenient to wash, you just need to get used to it a little and it washes in 15 seconds; in traditional teapots there is a problem with tea leaves getting stuck in the proboscis, but there cannot be such a problem here. Take it, you won't regret it! Enjoy your tea :)</v>
      </c>
    </row>
    <row r="1723" spans="1:9" x14ac:dyDescent="0.3">
      <c r="A1723" s="1" t="s">
        <v>30</v>
      </c>
      <c r="B1723" s="1" t="s">
        <v>50</v>
      </c>
      <c r="C1723" s="1" t="s">
        <v>32</v>
      </c>
      <c r="D1723" s="1" t="s">
        <v>3636</v>
      </c>
      <c r="E1723" s="1" t="s">
        <v>3637</v>
      </c>
      <c r="F1723" s="1" t="s">
        <v>3638</v>
      </c>
      <c r="G1723" s="1" t="s">
        <v>36</v>
      </c>
      <c r="H1723" s="1" t="s">
        <v>29</v>
      </c>
      <c r="I1723" s="1" t="str">
        <f ca="1">IFERROR(__xludf.DUMMYFUNCTION("GOOGLETRANSLATE(F1723, ""auto"", ""en"")
"),"There is no Bluetooth on it, and in principle it is not needed there...")</f>
        <v>There is no Bluetooth on it, and in principle it is not needed there...</v>
      </c>
    </row>
    <row r="1724" spans="1:9" x14ac:dyDescent="0.3">
      <c r="A1724" s="1" t="s">
        <v>95</v>
      </c>
      <c r="B1724" s="1" t="s">
        <v>227</v>
      </c>
      <c r="C1724" s="1" t="s">
        <v>97</v>
      </c>
      <c r="D1724" s="1" t="s">
        <v>3639</v>
      </c>
      <c r="E1724" s="1" t="s">
        <v>2150</v>
      </c>
      <c r="F1724" s="1" t="s">
        <v>3640</v>
      </c>
      <c r="G1724" s="1" t="s">
        <v>36</v>
      </c>
      <c r="H1724" s="1" t="s">
        <v>29</v>
      </c>
      <c r="I1724" s="1" t="str">
        <f ca="1">IFERROR(__xludf.DUMMYFUNCTION("GOOGLETRANSLATE(F1724, ""auto"", ""en"")
"),"I have a question. Yesterday I bought myself a PS3, and immediately started thinking - if I insert a regular DVD with a regular movie into it, will the console read it or say it’s an unsupported format?")</f>
        <v>I have a question. Yesterday I bought myself a PS3, and immediately started thinking - if I insert a regular DVD with a regular movie into it, will the console read it or say it’s an unsupported format?</v>
      </c>
    </row>
    <row r="1725" spans="1:9" x14ac:dyDescent="0.3">
      <c r="A1725" s="1" t="s">
        <v>206</v>
      </c>
      <c r="B1725" s="1" t="s">
        <v>2026</v>
      </c>
      <c r="C1725" s="1" t="s">
        <v>351</v>
      </c>
      <c r="D1725" s="1" t="s">
        <v>1431</v>
      </c>
      <c r="E1725" s="1" t="s">
        <v>886</v>
      </c>
      <c r="F1725" s="1" t="s">
        <v>3641</v>
      </c>
      <c r="G1725" s="1" t="s">
        <v>36</v>
      </c>
      <c r="H1725" s="1" t="s">
        <v>29</v>
      </c>
      <c r="I1725" s="1" t="str">
        <f ca="1">IFERROR(__xludf.DUMMYFUNCTION("GOOGLETRANSLATE(F1725, ""auto"", ""en"")
"),"Shows well and is worth the price.  The built-in antenna is not very good, but if you insert your own, it shows great. Reads flash drives without question, shows videos and television programs well.")</f>
        <v>Shows well and is worth the price.  The built-in antenna is not very good, but if you insert your own, it shows great. Reads flash drives without question, shows videos and television programs well.</v>
      </c>
    </row>
    <row r="1726" spans="1:9" x14ac:dyDescent="0.3">
      <c r="A1726" s="1" t="s">
        <v>9</v>
      </c>
      <c r="B1726" s="1" t="s">
        <v>10</v>
      </c>
      <c r="C1726" s="1" t="s">
        <v>466</v>
      </c>
      <c r="D1726" s="1" t="s">
        <v>114</v>
      </c>
      <c r="E1726" s="1" t="s">
        <v>3642</v>
      </c>
      <c r="F1726" s="1" t="s">
        <v>3643</v>
      </c>
      <c r="G1726" s="1" t="s">
        <v>36</v>
      </c>
      <c r="H1726" s="1" t="s">
        <v>29</v>
      </c>
      <c r="I1726" s="1" t="str">
        <f ca="1">IFERROR(__xludf.DUMMYFUNCTION("GOOGLETRANSLATE(F1726, ""auto"", ""en"")
"),"We've been using it for 7 months. Everything is fine. Wrote a review 01/29/2013 Ivan Omsk. From that moment on, nothing changed in the work. I recommend it to everyone. There is also the same hood only with touch control, but it seems to me that this is a"&amp;"n expensive and unreliable function. This hood combines price/quality!!! I recommend it.")</f>
        <v>We've been using it for 7 months. Everything is fine. Wrote a review 01/29/2013 Ivan Omsk. From that moment on, nothing changed in the work. I recommend it to everyone. There is also the same hood only with touch control, but it seems to me that this is an expensive and unreliable function. This hood combines price/quality!!! I recommend it.</v>
      </c>
    </row>
    <row r="1727" spans="1:9" x14ac:dyDescent="0.3">
      <c r="A1727" s="1" t="s">
        <v>61</v>
      </c>
      <c r="B1727" s="1" t="s">
        <v>318</v>
      </c>
      <c r="C1727" s="1" t="s">
        <v>101</v>
      </c>
      <c r="D1727" s="1" t="s">
        <v>240</v>
      </c>
      <c r="E1727" s="1" t="s">
        <v>2405</v>
      </c>
      <c r="F1727" s="1" t="s">
        <v>3644</v>
      </c>
      <c r="G1727" s="1" t="s">
        <v>28</v>
      </c>
      <c r="H1727" s="1" t="s">
        <v>29</v>
      </c>
      <c r="I1727" s="1" t="str">
        <f ca="1">IFERROR(__xludf.DUMMYFUNCTION("GOOGLETRANSLATE(F1727, ""auto"", ""en"")
"),"Great item to have at home. There is always hot water at the required temperature. We decided that taking a cooler home was too cumbersome and wasteful, but a thermopot was just right. Three liters of hot water are at hand at any time of the day or night.")</f>
        <v>Great item to have at home. There is always hot water at the required temperature. We decided that taking a cooler home was too cumbersome and wasteful, but a thermopot was just right. Three liters of hot water are at hand at any time of the day or night.</v>
      </c>
    </row>
    <row r="1728" spans="1:9" x14ac:dyDescent="0.3">
      <c r="A1728" s="1" t="s">
        <v>61</v>
      </c>
      <c r="B1728" s="1" t="s">
        <v>977</v>
      </c>
      <c r="C1728" s="1" t="s">
        <v>69</v>
      </c>
      <c r="D1728" s="1" t="s">
        <v>521</v>
      </c>
      <c r="E1728" s="1" t="s">
        <v>2582</v>
      </c>
      <c r="F1728" s="1" t="s">
        <v>3645</v>
      </c>
      <c r="G1728" s="1" t="s">
        <v>49</v>
      </c>
      <c r="H1728" s="1" t="s">
        <v>16</v>
      </c>
      <c r="I1728" s="1" t="str">
        <f ca="1">IFERROR(__xludf.DUMMYFUNCTION("GOOGLETRANSLATE(F1728, ""auto"", ""en"")
"),"1. It gets very hot during operation, even for a short time of use 2. The knives in the blender itself are very dull, they chop poorly, it won’t turn out to a puree state, everything is in small, I would even say, pieces.")</f>
        <v>1. It gets very hot during operation, even for a short time of use 2. The knives in the blender itself are very dull, they chop poorly, it won’t turn out to a puree state, everything is in small, I would even say, pieces.</v>
      </c>
    </row>
    <row r="1729" spans="1:9" x14ac:dyDescent="0.3">
      <c r="A1729" s="1" t="s">
        <v>149</v>
      </c>
      <c r="B1729" s="1" t="s">
        <v>155</v>
      </c>
      <c r="C1729" s="1" t="s">
        <v>57</v>
      </c>
      <c r="D1729" s="1" t="s">
        <v>3646</v>
      </c>
      <c r="E1729" s="1" t="s">
        <v>646</v>
      </c>
      <c r="F1729" s="1" t="s">
        <v>3647</v>
      </c>
      <c r="G1729" s="1" t="s">
        <v>36</v>
      </c>
      <c r="H1729" s="1" t="s">
        <v>29</v>
      </c>
      <c r="I1729" s="1" t="str">
        <f ca="1">IFERROR(__xludf.DUMMYFUNCTION("GOOGLETRANSLATE(F1729, ""auto"", ""en"")
"),"Gorgeous device! I wanted to buy it yesterday, but the consultant girl suggested that there would be discounts today. As a result, I saved 2500 rubles! Thanks to her: * There are no complaints about the operation of the vacuum cleaner. Sucks great. And th"&amp;"e design is unusual, close to models from Dyson. I’m also very glad that there is a turbo brush.  In general, I advise you to take it for those who doubt it!")</f>
        <v>Gorgeous device! I wanted to buy it yesterday, but the consultant girl suggested that there would be discounts today. As a result, I saved 2500 rubles! Thanks to her: * There are no complaints about the operation of the vacuum cleaner. Sucks great. And the design is unusual, close to models from Dyson. I’m also very glad that there is a turbo brush.  In general, I advise you to take it for those who doubt it!</v>
      </c>
    </row>
    <row r="1730" spans="1:9" x14ac:dyDescent="0.3">
      <c r="A1730" s="1" t="s">
        <v>89</v>
      </c>
      <c r="B1730" s="1" t="s">
        <v>90</v>
      </c>
      <c r="C1730" s="1" t="s">
        <v>185</v>
      </c>
      <c r="D1730" s="1" t="s">
        <v>81</v>
      </c>
      <c r="E1730" s="1" t="s">
        <v>3648</v>
      </c>
      <c r="F1730" s="1" t="s">
        <v>3649</v>
      </c>
      <c r="G1730" s="1" t="s">
        <v>36</v>
      </c>
      <c r="H1730" s="1" t="s">
        <v>29</v>
      </c>
      <c r="I1730" s="1" t="str">
        <f ca="1">IFERROR(__xludf.DUMMYFUNCTION("GOOGLETRANSLATE(F1730, ""auto"", ""en"")
"),"I ground about 50 kg of coffee))) And its resource is 800 kg. It doesn’t burn anything, even if you grind 200 grams, the grinding is cold and uniform. I'm happy with this coffee grinder and don't want to change it.")</f>
        <v>I ground about 50 kg of coffee))) And its resource is 800 kg. It doesn’t burn anything, even if you grind 200 grams, the grinding is cold and uniform. I'm happy with this coffee grinder and don't want to change it.</v>
      </c>
    </row>
    <row r="1731" spans="1:9" x14ac:dyDescent="0.3">
      <c r="A1731" s="1" t="s">
        <v>120</v>
      </c>
      <c r="B1731" s="1" t="s">
        <v>121</v>
      </c>
      <c r="C1731" s="1" t="s">
        <v>69</v>
      </c>
      <c r="D1731" s="1" t="s">
        <v>1744</v>
      </c>
      <c r="E1731" s="1" t="s">
        <v>1280</v>
      </c>
      <c r="F1731" s="1" t="s">
        <v>3650</v>
      </c>
      <c r="G1731" s="1" t="s">
        <v>36</v>
      </c>
      <c r="H1731" s="1" t="s">
        <v>29</v>
      </c>
      <c r="I1731" s="1" t="str">
        <f ca="1">IFERROR(__xludf.DUMMYFUNCTION("GOOGLETRANSLATE(F1731, ""auto"", ""en"")
"),"The TV is simply excellent) thank you for your help in choosing, consultant Marcel at MEGA on Pobeda Avenue in Kazan, I AM ecstatic about the TV!")</f>
        <v>The TV is simply excellent) thank you for your help in choosing, consultant Marcel at MEGA on Pobeda Avenue in Kazan, I AM ecstatic about the TV!</v>
      </c>
    </row>
    <row r="1732" spans="1:9" x14ac:dyDescent="0.3">
      <c r="A1732" s="1" t="s">
        <v>55</v>
      </c>
      <c r="B1732" s="1" t="s">
        <v>56</v>
      </c>
      <c r="C1732" s="1" t="s">
        <v>3651</v>
      </c>
      <c r="D1732" s="1" t="s">
        <v>1476</v>
      </c>
      <c r="E1732" s="1" t="s">
        <v>3652</v>
      </c>
      <c r="F1732" s="1" t="s">
        <v>3653</v>
      </c>
      <c r="G1732" s="1" t="s">
        <v>36</v>
      </c>
      <c r="H1732" s="1" t="s">
        <v>29</v>
      </c>
      <c r="I1732" s="1" t="str">
        <f ca="1">IFERROR(__xludf.DUMMYFUNCTION("GOOGLETRANSLATE(F1732, ""auto"", ""en"")
"),"You came to Rusklimat not so long ago, that is, replacement filters appeared there recently. Since the beginning of 2009, I have been bombarding with messages to the official mail of the Boneko website, and there were no replacement filters in Rusklimat o"&amp;"r anywhere at all.  Now Rusklimat actually has it, and it’s very good.  I will immediately buy several filters there, and now, by the way, I will buy another similar humidifier to put in the office.  Because you won’t find a simpler, more reliable and mor"&amp;"e effective humidifier than this one.  Surprisingly easy to maintain, no damage to your furniture. One more piece of advice that might be useful to someone. Before I pour water into the humidifier, I filter the water through a pitcher filter, but our wate"&amp;"r is just very hard. If your water is soft, you don't need to do this. But the filter lasts significantly longer.  During the past fall-winter-spring, no one in our house was sick with any ARVI, so I recommend this humidifier to everyone.")</f>
        <v>You came to Rusklimat not so long ago, that is, replacement filters appeared there recently. Since the beginning of 2009, I have been bombarding with messages to the official mail of the Boneko website, and there were no replacement filters in Rusklimat or anywhere at all.  Now Rusklimat actually has it, and it’s very good.  I will immediately buy several filters there, and now, by the way, I will buy another similar humidifier to put in the office.  Because you won’t find a simpler, more reliable and more effective humidifier than this one.  Surprisingly easy to maintain, no damage to your furniture. One more piece of advice that might be useful to someone. Before I pour water into the humidifier, I filter the water through a pitcher filter, but our water is just very hard. If your water is soft, you don't need to do this. But the filter lasts significantly longer.  During the past fall-winter-spring, no one in our house was sick with any ARVI, so I recommend this humidifier to everyone.</v>
      </c>
    </row>
    <row r="1733" spans="1:9" x14ac:dyDescent="0.3">
      <c r="A1733" s="1" t="s">
        <v>30</v>
      </c>
      <c r="B1733" s="1" t="s">
        <v>50</v>
      </c>
      <c r="C1733" s="1" t="s">
        <v>51</v>
      </c>
      <c r="D1733" s="1" t="s">
        <v>232</v>
      </c>
      <c r="E1733" s="1" t="s">
        <v>269</v>
      </c>
      <c r="F1733" s="1" t="s">
        <v>3654</v>
      </c>
      <c r="G1733" s="1" t="s">
        <v>36</v>
      </c>
      <c r="H1733" s="1" t="s">
        <v>29</v>
      </c>
      <c r="I1733" s="1" t="str">
        <f ca="1">IFERROR(__xludf.DUMMYFUNCTION("GOOGLETRANSLATE(F1733, ""auto"", ""en"")
"),"I wanted to buy it, but it was the last one on display (I don’t take from the display as a matter of principle), but I even decided to disregard the principles, but a dead pixel was discovered... In a word, it disappeared. It turned out to be not mine, bu"&amp;"t it’s a pity... If it appeared on sale again, in an unopened box, I would buy it right away... Feels like: a fairly decent matrix, which is rare on modern laptops, in terms of price-quality ratio, at least according to the stated characteristics and the "&amp;"general feeling of the sample seen - close to 100 percent. In short, I want this model...")</f>
        <v>I wanted to buy it, but it was the last one on display (I don’t take from the display as a matter of principle), but I even decided to disregard the principles, but a dead pixel was discovered... In a word, it disappeared. It turned out to be not mine, but it’s a pity... If it appeared on sale again, in an unopened box, I would buy it right away... Feels like: a fairly decent matrix, which is rare on modern laptops, in terms of price-quality ratio, at least according to the stated characteristics and the general feeling of the sample seen - close to 100 percent. In short, I want this model...</v>
      </c>
    </row>
    <row r="1734" spans="1:9" x14ac:dyDescent="0.3">
      <c r="A1734" s="1" t="s">
        <v>369</v>
      </c>
      <c r="B1734" s="1" t="s">
        <v>370</v>
      </c>
      <c r="C1734" s="1" t="s">
        <v>290</v>
      </c>
      <c r="D1734" s="1" t="s">
        <v>186</v>
      </c>
      <c r="E1734" s="1" t="s">
        <v>1231</v>
      </c>
      <c r="F1734" s="1" t="s">
        <v>3655</v>
      </c>
      <c r="G1734" s="1" t="s">
        <v>36</v>
      </c>
      <c r="H1734" s="1" t="s">
        <v>29</v>
      </c>
      <c r="I1734" s="1" t="str">
        <f ca="1">IFERROR(__xludf.DUMMYFUNCTION("GOOGLETRANSLATE(F1734, ""auto"", ""en"")
"),"Does this model have a grill? I bought the same model only in metallic color. Miracle stove! There is convection. Nothing superfluous, no electronics (which usually fail) The real question is about the grill. The model is the same, but I don’t have a gril"&amp;"l.   ▶▶▶EXPERT ANSWER “M.VIDEO”◀◀◀ There is a grill, the products are laid out on a special grill, a spit is not used.")</f>
        <v>Does this model have a grill? I bought the same model only in metallic color. Miracle stove! There is convection. Nothing superfluous, no electronics (which usually fail) The real question is about the grill. The model is the same, but I don’t have a grill.   ▶▶▶EXPERT ANSWER “M.VIDEO”◀◀◀ There is a grill, the products are laid out on a special grill, a spit is not used.</v>
      </c>
    </row>
    <row r="1735" spans="1:9" x14ac:dyDescent="0.3">
      <c r="A1735" s="1" t="s">
        <v>17</v>
      </c>
      <c r="B1735" s="1" t="s">
        <v>18</v>
      </c>
      <c r="C1735" s="1" t="s">
        <v>885</v>
      </c>
      <c r="D1735" s="1" t="s">
        <v>172</v>
      </c>
      <c r="E1735" s="1" t="s">
        <v>128</v>
      </c>
      <c r="F1735" s="1" t="s">
        <v>3656</v>
      </c>
      <c r="G1735" s="1" t="s">
        <v>36</v>
      </c>
      <c r="H1735" s="1" t="s">
        <v>29</v>
      </c>
      <c r="I1735" s="1" t="str">
        <f ca="1">IFERROR(__xludf.DUMMYFUNCTION("GOOGLETRANSLATE(F1735, ""auto"", ""en"")
"),"I have been using the machine for 2 months. Very pleased: - quiet, the loudest noise is only when filling and draining water - roomy for such dimensions - washes well and is economical at the same time.  Doesn't jump or shake when spinning. I tried all th"&amp;"e programs and in the end I mainly use one - MIX&amp;WASH.  I'm happy with the purchase.")</f>
        <v>I have been using the machine for 2 months. Very pleased: - quiet, the loudest noise is only when filling and draining water - roomy for such dimensions - washes well and is economical at the same time.  Doesn't jump or shake when spinning. I tried all the programs and in the end I mainly use one - MIX&amp;WASH.  I'm happy with the purchase.</v>
      </c>
    </row>
    <row r="1736" spans="1:9" x14ac:dyDescent="0.3">
      <c r="A1736" s="1" t="s">
        <v>120</v>
      </c>
      <c r="B1736" s="1" t="s">
        <v>121</v>
      </c>
      <c r="C1736" s="1" t="s">
        <v>122</v>
      </c>
      <c r="D1736" s="1" t="s">
        <v>305</v>
      </c>
      <c r="E1736" s="1" t="s">
        <v>2358</v>
      </c>
      <c r="F1736" s="1" t="s">
        <v>3657</v>
      </c>
      <c r="G1736" s="1" t="s">
        <v>28</v>
      </c>
      <c r="H1736" s="1" t="s">
        <v>29</v>
      </c>
      <c r="I1736" s="1" t="str">
        <f ca="1">IFERROR(__xludf.DUMMYFUNCTION("GOOGLETRANSLATE(F1736, ""auto"", ""en"")
"),"It does not have such functions: Built-in clock USB power-on timer does not work.")</f>
        <v>It does not have such functions: Built-in clock USB power-on timer does not work.</v>
      </c>
    </row>
    <row r="1737" spans="1:9" x14ac:dyDescent="0.3">
      <c r="A1737" s="1" t="s">
        <v>37</v>
      </c>
      <c r="B1737" s="1" t="s">
        <v>38</v>
      </c>
      <c r="C1737" s="1" t="s">
        <v>151</v>
      </c>
      <c r="D1737" s="1" t="s">
        <v>3658</v>
      </c>
      <c r="E1737" s="1" t="s">
        <v>498</v>
      </c>
      <c r="F1737" s="1" t="s">
        <v>3659</v>
      </c>
      <c r="G1737" s="1" t="s">
        <v>28</v>
      </c>
      <c r="H1737" s="1" t="s">
        <v>29</v>
      </c>
      <c r="I1737" s="1" t="str">
        <f ca="1">IFERROR(__xludf.DUMMYFUNCTION("GOOGLETRANSLATE(F1737, ""auto"", ""en"")
"),"Advantages: Russian file names can be read without problems, the sound is good, stylish design, good price-quality ratio. Convenient contact book - you can record several numbers on one contact.  Disadvantages: 1.If music. There are a lot of files (more t"&amp;"han 100) and they do not have metadata (genre, album, artist), it is very difficult to create your own playlists - only manually each file (even if they are all in the same folder on the SIM). This player is very inconvenient!!  2. Those who claim that th"&amp;"e amount of memory for games is limited only by the total amount of memory are lying. I have 3Gb free on my SIM, but I can only install games on 4Mb!!! :( This is only about 10 games. 3. The headphone jack is non-standard, not a jack, which will certainly"&amp;" affect the reliability. 4. PC Studio software is buggy. They say that it only works under Win2000, but it doesn’t work for me in WinXp. Overall, the phone is not bad, just right for a child or a girl! :)")</f>
        <v>Advantages: Russian file names can be read without problems, the sound is good, stylish design, good price-quality ratio. Convenient contact book - you can record several numbers on one contact.  Disadvantages: 1.If music. There are a lot of files (more than 100) and they do not have metadata (genre, album, artist), it is very difficult to create your own playlists - only manually each file (even if they are all in the same folder on the SIM). This player is very inconvenient!!  2. Those who claim that the amount of memory for games is limited only by the total amount of memory are lying. I have 3Gb free on my SIM, but I can only install games on 4Mb!!! :( This is only about 10 games. 3. The headphone jack is non-standard, not a jack, which will certainly affect the reliability. 4. PC Studio software is buggy. They say that it only works under Win2000, but it doesn’t work for me in WinXp. Overall, the phone is not bad, just right for a child or a girl! :)</v>
      </c>
    </row>
    <row r="1738" spans="1:9" x14ac:dyDescent="0.3">
      <c r="A1738" s="1" t="s">
        <v>9</v>
      </c>
      <c r="B1738" s="1" t="s">
        <v>10</v>
      </c>
      <c r="C1738" s="1" t="s">
        <v>407</v>
      </c>
      <c r="D1738" s="1" t="s">
        <v>3660</v>
      </c>
      <c r="E1738" s="1" t="s">
        <v>2586</v>
      </c>
      <c r="F1738" s="1" t="s">
        <v>3661</v>
      </c>
      <c r="G1738" s="1" t="s">
        <v>36</v>
      </c>
      <c r="H1738" s="1" t="s">
        <v>29</v>
      </c>
      <c r="I1738" s="1" t="str">
        <f ca="1">IFERROR(__xludf.DUMMYFUNCTION("GOOGLETRANSLATE(F1738, ""auto"", ""en"")
"),"I bought this hood as a gift for my mother. This hood has good power for a small kitchen. The smell of cooking food is not audible in the apartment. It's nice that the carbon filter is already included in the price. The combination of price and quality is"&amp;" excellent! Mom was very pleased. I recommend!!!")</f>
        <v>I bought this hood as a gift for my mother. This hood has good power for a small kitchen. The smell of cooking food is not audible in the apartment. It's nice that the carbon filter is already included in the price. The combination of price and quality is excellent! Mom was very pleased. I recommend!!!</v>
      </c>
    </row>
    <row r="1739" spans="1:9" x14ac:dyDescent="0.3">
      <c r="A1739" s="1" t="s">
        <v>169</v>
      </c>
      <c r="B1739" s="1" t="s">
        <v>170</v>
      </c>
      <c r="C1739" s="1" t="s">
        <v>171</v>
      </c>
      <c r="D1739" s="1" t="s">
        <v>280</v>
      </c>
      <c r="E1739" s="1" t="s">
        <v>320</v>
      </c>
      <c r="F1739" s="1" t="s">
        <v>3662</v>
      </c>
      <c r="G1739" s="1" t="s">
        <v>28</v>
      </c>
      <c r="H1739" s="1" t="s">
        <v>29</v>
      </c>
      <c r="I1739" s="1" t="str">
        <f ca="1">IFERROR(__xludf.DUMMYFUNCTION("GOOGLETRANSLATE(F1739, ""auto"", ""en"")
"),"Pros: Good non-slip body, rough of course, but overall comfortable.  The thick, frost-resistant wire catches clothes a little, but these are minor things.  Nice L-shaped plug, with a relatively flexible base.  The presence of ventilation holes in the head"&amp;"phone body means there is no condensation.  The protective mesh is fabric, well glued.  The sound is decent, both on iPod and Nokia - soft bass, not crackling at highs.  Minus - no clothespin.")</f>
        <v>Pros: Good non-slip body, rough of course, but overall comfortable.  The thick, frost-resistant wire catches clothes a little, but these are minor things.  Nice L-shaped plug, with a relatively flexible base.  The presence of ventilation holes in the headphone body means there is no condensation.  The protective mesh is fabric, well glued.  The sound is decent, both on iPod and Nokia - soft bass, not crackling at highs.  Minus - no clothespin.</v>
      </c>
    </row>
    <row r="1740" spans="1:9" x14ac:dyDescent="0.3">
      <c r="A1740" s="1" t="s">
        <v>17</v>
      </c>
      <c r="B1740" s="1" t="s">
        <v>18</v>
      </c>
      <c r="C1740" s="1" t="s">
        <v>290</v>
      </c>
      <c r="D1740" s="1" t="s">
        <v>200</v>
      </c>
      <c r="E1740" s="1" t="s">
        <v>956</v>
      </c>
      <c r="F1740" s="1" t="s">
        <v>3663</v>
      </c>
      <c r="G1740" s="1" t="s">
        <v>28</v>
      </c>
      <c r="H1740" s="1" t="s">
        <v>29</v>
      </c>
      <c r="I1740" s="1" t="str">
        <f ca="1">IFERROR(__xludf.DUMMYFUNCTION("GOOGLETRANSLATE(F1740, ""auto"", ""en"")
"),"The washing machine for this money is 4 s +.")</f>
        <v>The washing machine for this money is 4 s +.</v>
      </c>
    </row>
    <row r="1741" spans="1:9" x14ac:dyDescent="0.3">
      <c r="A1741" s="1" t="s">
        <v>61</v>
      </c>
      <c r="B1741" s="1" t="s">
        <v>62</v>
      </c>
      <c r="C1741" s="1" t="s">
        <v>146</v>
      </c>
      <c r="D1741" s="1" t="s">
        <v>39</v>
      </c>
      <c r="E1741" s="1" t="s">
        <v>3664</v>
      </c>
      <c r="F1741" s="1" t="s">
        <v>3665</v>
      </c>
      <c r="G1741" s="1" t="s">
        <v>36</v>
      </c>
      <c r="H1741" s="1" t="s">
        <v>29</v>
      </c>
      <c r="I1741" s="1" t="str">
        <f ca="1">IFERROR(__xludf.DUMMYFUNCTION("GOOGLETRANSLATE(F1741, ""auto"", ""en"")
"),"Super device. Gave it to my mother, she is very pleased.")</f>
        <v>Super device. Gave it to my mother, she is very pleased.</v>
      </c>
    </row>
    <row r="1742" spans="1:9" x14ac:dyDescent="0.3">
      <c r="A1742" s="1" t="s">
        <v>30</v>
      </c>
      <c r="B1742" s="1" t="s">
        <v>50</v>
      </c>
      <c r="C1742" s="1" t="s">
        <v>51</v>
      </c>
      <c r="D1742" s="1" t="s">
        <v>729</v>
      </c>
      <c r="E1742" s="1" t="s">
        <v>236</v>
      </c>
      <c r="F1742" s="1" t="s">
        <v>3666</v>
      </c>
      <c r="G1742" s="1" t="s">
        <v>36</v>
      </c>
      <c r="H1742" s="1" t="s">
        <v>29</v>
      </c>
      <c r="I1742" s="1" t="str">
        <f ca="1">IFERROR(__xludf.DUMMYFUNCTION("GOOGLETRANSLATE(F1742, ""auto"", ""en"")
"),"The device is excellent - no comments.  for ROMAN (Omsk): go to the Paragon website, download Home Expert 2010, and drink the disc as you wish.")</f>
        <v>The device is excellent - no comments.  for ROMAN (Omsk): go to the Paragon website, download Home Expert 2010, and drink the disc as you wish.</v>
      </c>
    </row>
    <row r="1743" spans="1:9" x14ac:dyDescent="0.3">
      <c r="A1743" s="1" t="s">
        <v>9</v>
      </c>
      <c r="B1743" s="1" t="s">
        <v>10</v>
      </c>
      <c r="C1743" s="1" t="s">
        <v>407</v>
      </c>
      <c r="D1743" s="1" t="s">
        <v>52</v>
      </c>
      <c r="E1743" s="1" t="s">
        <v>1730</v>
      </c>
      <c r="F1743" s="1" t="s">
        <v>3667</v>
      </c>
      <c r="G1743" s="1" t="s">
        <v>36</v>
      </c>
      <c r="H1743" s="1" t="s">
        <v>29</v>
      </c>
      <c r="I1743" s="1" t="str">
        <f ca="1">IFERROR(__xludf.DUMMYFUNCTION("GOOGLETRANSLATE(F1743, ""auto"", ""en"")
"),"Excellent hood, works for a year, no complaints, metal motor and propeller, which is very rare for a hood at this price, everything washes perfectly, the only negative is the barely visible control buttons!!!")</f>
        <v>Excellent hood, works for a year, no complaints, metal motor and propeller, which is very rare for a hood at this price, everything washes perfectly, the only negative is the barely visible control buttons!!!</v>
      </c>
    </row>
    <row r="1744" spans="1:9" x14ac:dyDescent="0.3">
      <c r="A1744" s="1" t="s">
        <v>211</v>
      </c>
      <c r="B1744" s="1" t="s">
        <v>265</v>
      </c>
      <c r="C1744" s="1" t="s">
        <v>69</v>
      </c>
      <c r="D1744" s="1" t="s">
        <v>3668</v>
      </c>
      <c r="E1744" s="1" t="s">
        <v>1190</v>
      </c>
      <c r="F1744" s="1" t="s">
        <v>3669</v>
      </c>
      <c r="G1744" s="1" t="s">
        <v>36</v>
      </c>
      <c r="H1744" s="1" t="s">
        <v>29</v>
      </c>
      <c r="I1744" s="1" t="str">
        <f ca="1">IFERROR(__xludf.DUMMYFUNCTION("GOOGLETRANSLATE(F1744, ""auto"", ""en"")
"),"I have been using the machine for a very long time, about 5 years, it cuts very well, it fell many times, but the last time it could not stand it, and on the lower knife, which is removed, the plastic inside that frames the iron rod came off. Sorry for th"&amp;"e pun, I don’t know how to write it, well, I really need it, can anyone help me where I can buy this lower part, which is removable.")</f>
        <v>I have been using the machine for a very long time, about 5 years, it cuts very well, it fell many times, but the last time it could not stand it, and on the lower knife, which is removed, the plastic inside that frames the iron rod came off. Sorry for the pun, I don’t know how to write it, well, I really need it, can anyone help me where I can buy this lower part, which is removable.</v>
      </c>
    </row>
    <row r="1745" spans="1:9" x14ac:dyDescent="0.3">
      <c r="A1745" s="1" t="s">
        <v>67</v>
      </c>
      <c r="B1745" s="1" t="s">
        <v>68</v>
      </c>
      <c r="C1745" s="1" t="s">
        <v>246</v>
      </c>
      <c r="D1745" s="1" t="s">
        <v>3670</v>
      </c>
      <c r="E1745" s="1" t="s">
        <v>176</v>
      </c>
      <c r="F1745" s="1" t="s">
        <v>3671</v>
      </c>
      <c r="G1745" s="1" t="s">
        <v>36</v>
      </c>
      <c r="H1745" s="1" t="s">
        <v>29</v>
      </c>
      <c r="I1745" s="1" t="str">
        <f ca="1">IFERROR(__xludf.DUMMYFUNCTION("GOOGLETRANSLATE(F1745, ""auto"", ""en"")
"),"I’ve been using a Tefal iron for 7 years now, and I have no complaints about it, I’m generally happy with this product. I also have a kettle, a yogurt maker and TEFAL frying pans. I also bought an iron of this brand for my mother-in-law for New Year’s and"&amp;" she is very pleased, the sole glides and steams and irons perfectly. Super!!!")</f>
        <v>I’ve been using a Tefal iron for 7 years now, and I have no complaints about it, I’m generally happy with this product. I also have a kettle, a yogurt maker and TEFAL frying pans. I also bought an iron of this brand for my mother-in-law for New Year’s and she is very pleased, the sole glides and steams and irons perfectly. Super!!!</v>
      </c>
    </row>
    <row r="1746" spans="1:9" x14ac:dyDescent="0.3">
      <c r="A1746" s="1" t="s">
        <v>206</v>
      </c>
      <c r="B1746" s="1" t="s">
        <v>1349</v>
      </c>
      <c r="C1746" s="1" t="s">
        <v>45</v>
      </c>
      <c r="D1746" s="1" t="s">
        <v>1036</v>
      </c>
      <c r="E1746" s="1" t="s">
        <v>1207</v>
      </c>
      <c r="F1746" s="1" t="s">
        <v>3672</v>
      </c>
      <c r="G1746" s="1" t="s">
        <v>28</v>
      </c>
      <c r="H1746" s="1" t="s">
        <v>29</v>
      </c>
      <c r="I1746" s="1" t="str">
        <f ca="1">IFERROR(__xludf.DUMMYFUNCTION("GOOGLETRANSLATE(F1746, ""auto"", ""en"")
"),"I bought this system. In principle, it reads everything, but when turned off and on, it does not remember the last track from the card or flash drive. Plays again from the beginning. When playing from a disc, it remembers. Of course, it is better to conne"&amp;"ct directly, rather than through a lock. Since when you turn the key, songs from, for example, a card or flash drive are played again. The radio tuner is excellent, the TV tuner too. When turned off, the panel lights up and shows the time. But this does n"&amp;"ot drain the battery. If desired, the panel with buttons can be removed. I advise you to listen while driving with the panel folded (you never know) and when parking, pull it out if necessary. Although if you’re on flat roads, you can push it, it’s only d"&amp;"istracting at night. Dynamic range is super. It is advisable to use speakers of 3 bands or higher.")</f>
        <v>I bought this system. In principle, it reads everything, but when turned off and on, it does not remember the last track from the card or flash drive. Plays again from the beginning. When playing from a disc, it remembers. Of course, it is better to connect directly, rather than through a lock. Since when you turn the key, songs from, for example, a card or flash drive are played again. The radio tuner is excellent, the TV tuner too. When turned off, the panel lights up and shows the time. But this does not drain the battery. If desired, the panel with buttons can be removed. I advise you to listen while driving with the panel folded (you never know) and when parking, pull it out if necessary. Although if you’re on flat roads, you can push it, it’s only distracting at night. Dynamic range is super. It is advisable to use speakers of 3 bands or higher.</v>
      </c>
    </row>
    <row r="1747" spans="1:9" x14ac:dyDescent="0.3">
      <c r="A1747" s="1" t="s">
        <v>169</v>
      </c>
      <c r="B1747" s="1" t="s">
        <v>170</v>
      </c>
      <c r="C1747" s="1" t="s">
        <v>69</v>
      </c>
      <c r="D1747" s="1" t="s">
        <v>548</v>
      </c>
      <c r="E1747" s="1" t="s">
        <v>3673</v>
      </c>
      <c r="F1747" s="1" t="s">
        <v>3674</v>
      </c>
      <c r="G1747" s="1" t="s">
        <v>36</v>
      </c>
      <c r="H1747" s="1" t="s">
        <v>29</v>
      </c>
      <c r="I1747" s="1" t="str">
        <f ca="1">IFERROR(__xludf.DUMMYFUNCTION("GOOGLETRANSLATE(F1747, ""auto"", ""en"")
"),"I'm glad to have headphones!  fit well, decent volume!  And advice to those who are discharged quickly: The first charge of the batteries should be (I don’t remember exactly) but more than 12 hours and everything will be great!!")</f>
        <v>I'm glad to have headphones!  fit well, decent volume!  And advice to those who are discharged quickly: The first charge of the batteries should be (I don’t remember exactly) but more than 12 hours and everything will be great!!</v>
      </c>
    </row>
    <row r="1748" spans="1:9" x14ac:dyDescent="0.3">
      <c r="A1748" s="1" t="s">
        <v>811</v>
      </c>
      <c r="B1748" s="1" t="s">
        <v>1294</v>
      </c>
      <c r="C1748" s="1" t="s">
        <v>3675</v>
      </c>
      <c r="D1748" s="1" t="s">
        <v>33</v>
      </c>
      <c r="E1748" s="1" t="s">
        <v>3676</v>
      </c>
      <c r="F1748" s="1" t="s">
        <v>3677</v>
      </c>
      <c r="G1748" s="1" t="s">
        <v>36</v>
      </c>
      <c r="H1748" s="1" t="s">
        <v>29</v>
      </c>
      <c r="I1748" s="1" t="str">
        <f ca="1">IFERROR(__xludf.DUMMYFUNCTION("GOOGLETRANSLATE(F1748, ""auto"", ""en"")
"),"I went to the sea this summer - it was time to fully test this subject. I’m very pleased with the result - the Koreans are great, they made an inexpensive, high-quality case for underwater photography. I recommend it to everyone!")</f>
        <v>I went to the sea this summer - it was time to fully test this subject. I’m very pleased with the result - the Koreans are great, they made an inexpensive, high-quality case for underwater photography. I recommend it to everyone!</v>
      </c>
    </row>
    <row r="1749" spans="1:9" x14ac:dyDescent="0.3">
      <c r="A1749" s="1" t="s">
        <v>149</v>
      </c>
      <c r="B1749" s="1" t="s">
        <v>423</v>
      </c>
      <c r="C1749" s="1" t="s">
        <v>314</v>
      </c>
      <c r="D1749" s="1" t="s">
        <v>3678</v>
      </c>
      <c r="E1749" s="1" t="s">
        <v>3169</v>
      </c>
      <c r="F1749" s="1" t="s">
        <v>3679</v>
      </c>
      <c r="G1749" s="1" t="s">
        <v>36</v>
      </c>
      <c r="H1749" s="1" t="s">
        <v>29</v>
      </c>
      <c r="I1749" s="1" t="str">
        <f ca="1">IFERROR(__xludf.DUMMYFUNCTION("GOOGLETRANSLATE(F1749, ""auto"", ""en"")
"),"I don’t understand the complaints about the washing (!) vacuum cleaner that it is heavy with water, that’s how it should be. If you want a light one, buy a regular one and wash everything by hand. But this vacuum cleaner cleans carpets in such a way that "&amp;"you will have to wash it with a rag for a long time and persistently, this is its main advantage, and for this you can forgive its large weight. Dry cleaning is also good, there is enough power. The vacuum cleaner looks quite durable, and even now, after "&amp;"several months of use, nothing has broken yet, although it has hit all sorts of corners more than once or twice. My verdict - a good choice for the money.")</f>
        <v>I don’t understand the complaints about the washing (!) vacuum cleaner that it is heavy with water, that’s how it should be. If you want a light one, buy a regular one and wash everything by hand. But this vacuum cleaner cleans carpets in such a way that you will have to wash it with a rag for a long time and persistently, this is its main advantage, and for this you can forgive its large weight. Dry cleaning is also good, there is enough power. The vacuum cleaner looks quite durable, and even now, after several months of use, nothing has broken yet, although it has hit all sorts of corners more than once or twice. My verdict - a good choice for the money.</v>
      </c>
    </row>
    <row r="1750" spans="1:9" x14ac:dyDescent="0.3">
      <c r="A1750" s="1" t="s">
        <v>105</v>
      </c>
      <c r="B1750" s="1" t="s">
        <v>106</v>
      </c>
      <c r="C1750" s="1" t="s">
        <v>1921</v>
      </c>
      <c r="D1750" s="1" t="s">
        <v>3680</v>
      </c>
      <c r="E1750" s="1" t="s">
        <v>2525</v>
      </c>
      <c r="F1750" s="1" t="s">
        <v>3681</v>
      </c>
      <c r="G1750" s="1" t="s">
        <v>15</v>
      </c>
      <c r="H1750" s="1" t="s">
        <v>16</v>
      </c>
      <c r="I1750" s="1" t="str">
        <f ca="1">IFERROR(__xludf.DUMMYFUNCTION("GOOGLETRANSLATE(F1750, ""auto"", ""en"")
"),"Using the sensor is not so convenient - switching songs in your pocket is much more convenient when you feel the key and you save your nerves, it’s difficult to get to the right button on the go, the battery is terrible, they saved a lot on it along the w"&amp;"ay. The sound is bad, it’s better to immediately change the headphones and a universal charger wouldn’t hurt, leaving the computer on just to charge the player is not convenient. The advantages include an excellent display, a rich appearance, and perhaps "&amp;"that’s all.")</f>
        <v>Using the sensor is not so convenient - switching songs in your pocket is much more convenient when you feel the key and you save your nerves, it’s difficult to get to the right button on the go, the battery is terrible, they saved a lot on it along the way. The sound is bad, it’s better to immediately change the headphones and a universal charger wouldn’t hurt, leaving the computer on just to charge the player is not convenient. The advantages include an excellent display, a rich appearance, and perhaps that’s all.</v>
      </c>
    </row>
    <row r="1751" spans="1:9" x14ac:dyDescent="0.3">
      <c r="A1751" s="1" t="s">
        <v>9</v>
      </c>
      <c r="B1751" s="1" t="s">
        <v>137</v>
      </c>
      <c r="C1751" s="1" t="s">
        <v>63</v>
      </c>
      <c r="D1751" s="1" t="s">
        <v>471</v>
      </c>
      <c r="E1751" s="1" t="s">
        <v>1231</v>
      </c>
      <c r="F1751" s="1" t="s">
        <v>3682</v>
      </c>
      <c r="G1751" s="1" t="s">
        <v>36</v>
      </c>
      <c r="H1751" s="1" t="s">
        <v>29</v>
      </c>
      <c r="I1751" s="1" t="str">
        <f ca="1">IFERROR(__xludf.DUMMYFUNCTION("GOOGLETRANSLATE(F1751, ""auto"", ""en"")
"),"This is the best stove I have ever seen!! I’m generally not one of those people who often buys new equipment; I like to keep everything old. BUT when all my friends and neighbors already had such electric hobs, I also decided to change my old electric sto"&amp;"ve and buy the same something like that... I consulted for a long time, read reviews on the Internet, etc., and in the end I bought this model from Zanussi. I have always liked Zanussi, they always make quality work, and the quality is German!  At first, "&amp;"of course, I was scared by the appearance of this panel, well, it didn’t suit my ideas about the stove, but then I decided to take it anyway, I read too many good things about it..) After installation, I already realized how good it is, and how convenient"&amp;" it is to use.  All burners heat up very quickly, no problems with this, I especially like the burners with an extended heating zone, it’s incredibly convenient. In addition, there are as many as five burners on this stove, I have never seen that before. "&amp;"The controls of the stove are also very convenient, touch-sensitive, just like in spy films. In general, I now understand that this stove is even better than the panels of my neighbors, I really like everything, I recommend it!!")</f>
        <v>This is the best stove I have ever seen!! I’m generally not one of those people who often buys new equipment; I like to keep everything old. BUT when all my friends and neighbors already had such electric hobs, I also decided to change my old electric stove and buy the same something like that... I consulted for a long time, read reviews on the Internet, etc., and in the end I bought this model from Zanussi. I have always liked Zanussi, they always make quality work, and the quality is German!  At first, of course, I was scared by the appearance of this panel, well, it didn’t suit my ideas about the stove, but then I decided to take it anyway, I read too many good things about it..) After installation, I already realized how good it is, and how convenient it is to use.  All burners heat up very quickly, no problems with this, I especially like the burners with an extended heating zone, it’s incredibly convenient. In addition, there are as many as five burners on this stove, I have never seen that before. The controls of the stove are also very convenient, touch-sensitive, just like in spy films. In general, I now understand that this stove is even better than the panels of my neighbors, I really like everything, I recommend it!!</v>
      </c>
    </row>
    <row r="1752" spans="1:9" x14ac:dyDescent="0.3">
      <c r="A1752" s="1" t="s">
        <v>37</v>
      </c>
      <c r="B1752" s="1" t="s">
        <v>38</v>
      </c>
      <c r="C1752" s="1" t="s">
        <v>163</v>
      </c>
      <c r="D1752" s="1" t="s">
        <v>114</v>
      </c>
      <c r="E1752" s="1" t="s">
        <v>2146</v>
      </c>
      <c r="F1752" s="1" t="s">
        <v>3683</v>
      </c>
      <c r="G1752" s="1" t="s">
        <v>28</v>
      </c>
      <c r="H1752" s="1" t="s">
        <v>29</v>
      </c>
      <c r="I1752" s="1" t="str">
        <f ca="1">IFERROR(__xludf.DUMMYFUNCTION("GOOGLETRANSLATE(F1752, ""auto"", ""en"")
"),"phone is ok!    The downside is that over time, the speaker becomes very quiet... And once I had repairs done at a service center, in short, three months after the purchase, my firmware crashed... it seems like they did it ok")</f>
        <v>phone is ok!    The downside is that over time, the speaker becomes very quiet... And once I had repairs done at a service center, in short, three months after the purchase, my firmware crashed... it seems like they did it ok</v>
      </c>
    </row>
    <row r="1753" spans="1:9" x14ac:dyDescent="0.3">
      <c r="A1753" s="1" t="s">
        <v>9</v>
      </c>
      <c r="B1753" s="1" t="s">
        <v>133</v>
      </c>
      <c r="C1753" s="1" t="s">
        <v>159</v>
      </c>
      <c r="D1753" s="1" t="s">
        <v>1431</v>
      </c>
      <c r="E1753" s="1" t="s">
        <v>491</v>
      </c>
      <c r="F1753" s="1" t="s">
        <v>3684</v>
      </c>
      <c r="G1753" s="1" t="s">
        <v>36</v>
      </c>
      <c r="H1753" s="1" t="s">
        <v>29</v>
      </c>
      <c r="I1753" s="1" t="str">
        <f ca="1">IFERROR(__xludf.DUMMYFUNCTION("GOOGLETRANSLATE(F1753, ""auto"", ""en"")
"),"We bought it not long ago, we are happy with the purchase!!!")</f>
        <v>We bought it not long ago, we are happy with the purchase!!!</v>
      </c>
    </row>
    <row r="1754" spans="1:9" x14ac:dyDescent="0.3">
      <c r="A1754" s="1" t="s">
        <v>120</v>
      </c>
      <c r="B1754" s="1" t="s">
        <v>256</v>
      </c>
      <c r="C1754" s="1" t="s">
        <v>69</v>
      </c>
      <c r="D1754" s="1" t="s">
        <v>3685</v>
      </c>
      <c r="E1754" s="1" t="s">
        <v>824</v>
      </c>
      <c r="F1754" s="1" t="s">
        <v>3686</v>
      </c>
      <c r="G1754" s="1" t="s">
        <v>36</v>
      </c>
      <c r="H1754" s="1" t="s">
        <v>29</v>
      </c>
      <c r="I1754" s="1" t="str">
        <f ca="1">IFERROR(__xludf.DUMMYFUNCTION("GOOGLETRANSLATE(F1754, ""auto"", ""en"")
"),"I am glad that I chose this company, it is always distinguished by its strict design, classic look and, I hope, excellent quality. The design is excellent, the image quality is pleasing to the eye, I hope it will continue to work. But, I want to say, whoe"&amp;"ver buys this TV, be sure to consider where you will be watching from. If the TV is lower than eye level, the image will be darker. Install or hang correctly!")</f>
        <v>I am glad that I chose this company, it is always distinguished by its strict design, classic look and, I hope, excellent quality. The design is excellent, the image quality is pleasing to the eye, I hope it will continue to work. But, I want to say, whoever buys this TV, be sure to consider where you will be watching from. If the TV is lower than eye level, the image will be darker. Install or hang correctly!</v>
      </c>
    </row>
    <row r="1755" spans="1:9" x14ac:dyDescent="0.3">
      <c r="A1755" s="1" t="s">
        <v>211</v>
      </c>
      <c r="B1755" s="1" t="s">
        <v>212</v>
      </c>
      <c r="C1755" s="1" t="s">
        <v>381</v>
      </c>
      <c r="D1755" s="1" t="s">
        <v>471</v>
      </c>
      <c r="E1755" s="1" t="s">
        <v>187</v>
      </c>
      <c r="F1755" s="1" t="s">
        <v>3687</v>
      </c>
      <c r="G1755" s="1" t="s">
        <v>36</v>
      </c>
      <c r="H1755" s="1" t="s">
        <v>29</v>
      </c>
      <c r="I1755" s="1" t="str">
        <f ca="1">IFERROR(__xludf.DUMMYFUNCTION("GOOGLETRANSLATE(F1755, ""auto"", ""en"")
"),"Well, it’s a good straightener, but what about hair curling?")</f>
        <v>Well, it’s a good straightener, but what about hair curling?</v>
      </c>
    </row>
    <row r="1756" spans="1:9" x14ac:dyDescent="0.3">
      <c r="A1756" s="1" t="s">
        <v>37</v>
      </c>
      <c r="B1756" s="1" t="s">
        <v>38</v>
      </c>
      <c r="C1756" s="1" t="s">
        <v>39</v>
      </c>
      <c r="D1756" s="1" t="s">
        <v>3688</v>
      </c>
      <c r="E1756" s="1" t="s">
        <v>1273</v>
      </c>
      <c r="F1756" s="1" t="s">
        <v>3689</v>
      </c>
      <c r="G1756" s="1" t="s">
        <v>28</v>
      </c>
      <c r="H1756" s="1" t="s">
        <v>29</v>
      </c>
      <c r="I1756" s="1" t="str">
        <f ca="1">IFERROR(__xludf.DUMMYFUNCTION("GOOGLETRANSLATE(F1756, ""auto"", ""en"")
"),"You can minimize the application on SE phones by pressing and holding the Back button. A menu will appear with the items Close and Minimize.  Good luck!;)")</f>
        <v>You can minimize the application on SE phones by pressing and holding the Back button. A menu will appear with the items Close and Minimize.  Good luck!;)</v>
      </c>
    </row>
    <row r="1757" spans="1:9" x14ac:dyDescent="0.3">
      <c r="A1757" s="1" t="s">
        <v>211</v>
      </c>
      <c r="B1757" s="1" t="s">
        <v>212</v>
      </c>
      <c r="C1757" s="1" t="s">
        <v>266</v>
      </c>
      <c r="D1757" s="1" t="s">
        <v>327</v>
      </c>
      <c r="E1757" s="1" t="s">
        <v>3690</v>
      </c>
      <c r="F1757" s="1" t="s">
        <v>3691</v>
      </c>
      <c r="G1757" s="1" t="s">
        <v>49</v>
      </c>
      <c r="H1757" s="1" t="s">
        <v>16</v>
      </c>
      <c r="I1757" s="1" t="str">
        <f ca="1">IFERROR(__xludf.DUMMYFUNCTION("GOOGLETRANSLATE(F1757, ""auto"", ""en"")
"),"Doesn't frizz. At all. It takes a very long time to warm up.  The attachments are flimsy, they fall out during use. The quality of the plastic body and assembly is of the lowest quality. Don't throw your money away - don't buy this horror.")</f>
        <v>Doesn't frizz. At all. It takes a very long time to warm up.  The attachments are flimsy, they fall out during use. The quality of the plastic body and assembly is of the lowest quality. Don't throw your money away - don't buy this horror.</v>
      </c>
    </row>
    <row r="1758" spans="1:9" x14ac:dyDescent="0.3">
      <c r="A1758" s="1" t="s">
        <v>149</v>
      </c>
      <c r="B1758" s="1" t="s">
        <v>155</v>
      </c>
      <c r="C1758" s="1" t="s">
        <v>151</v>
      </c>
      <c r="D1758" s="1" t="s">
        <v>1391</v>
      </c>
      <c r="E1758" s="1" t="s">
        <v>3692</v>
      </c>
      <c r="F1758" s="1" t="s">
        <v>3693</v>
      </c>
      <c r="G1758" s="1" t="s">
        <v>49</v>
      </c>
      <c r="H1758" s="1" t="s">
        <v>16</v>
      </c>
      <c r="I1758" s="1" t="str">
        <f ca="1">IFERROR(__xludf.DUMMYFUNCTION("GOOGLETRANSLATE(F1758, ""auto"", ""en"")
"),"Lightweight, compact, not expensive.")</f>
        <v>Lightweight, compact, not expensive.</v>
      </c>
    </row>
    <row r="1759" spans="1:9" x14ac:dyDescent="0.3">
      <c r="A1759" s="1" t="s">
        <v>89</v>
      </c>
      <c r="B1759" s="1" t="s">
        <v>90</v>
      </c>
      <c r="C1759" s="1" t="s">
        <v>185</v>
      </c>
      <c r="D1759" s="1" t="s">
        <v>2296</v>
      </c>
      <c r="E1759" s="1" t="s">
        <v>3694</v>
      </c>
      <c r="F1759" s="1" t="s">
        <v>3695</v>
      </c>
      <c r="G1759" s="1" t="s">
        <v>36</v>
      </c>
      <c r="H1759" s="1" t="s">
        <v>29</v>
      </c>
      <c r="I1759" s="1" t="str">
        <f ca="1">IFERROR(__xludf.DUMMYFUNCTION("GOOGLETRANSLATE(F1759, ""auto"", ""en"")
"),"A good coffee grinder, it replaced my old one with a regular grinder. As the consultant explained, the burr type coffee grinder does not create dust from the grains that clogs the filter of my coffee grinder. I really liked that you can adjust the grindin"&amp;"g.")</f>
        <v>A good coffee grinder, it replaced my old one with a regular grinder. As the consultant explained, the burr type coffee grinder does not create dust from the grains that clogs the filter of my coffee grinder. I really liked that you can adjust the grinding.</v>
      </c>
    </row>
    <row r="1760" spans="1:9" x14ac:dyDescent="0.3">
      <c r="A1760" s="1" t="s">
        <v>169</v>
      </c>
      <c r="B1760" s="1" t="s">
        <v>170</v>
      </c>
      <c r="C1760" s="1" t="s">
        <v>69</v>
      </c>
      <c r="D1760" s="1" t="s">
        <v>1681</v>
      </c>
      <c r="E1760" s="1" t="s">
        <v>787</v>
      </c>
      <c r="F1760" s="1" t="s">
        <v>3696</v>
      </c>
      <c r="G1760" s="1" t="s">
        <v>15</v>
      </c>
      <c r="H1760" s="1" t="s">
        <v>16</v>
      </c>
      <c r="I1760" s="1" t="str">
        <f ca="1">IFERROR(__xludf.DUMMYFUNCTION("GOOGLETRANSLATE(F1760, ""auto"", ""en"")
"),"Fragile plastic.  The adjustment is slipping - at home there are 3 different heads - after 2 weeks the adjustment did not work. Almost immediately the plastic mount near the right ear burst. And soon after the sticking, a similar thing happened with the l"&amp;"eft one.  Now I can no longer use it, although my ears are still new. I didn't expect it from Philip!!!  Good sound, frequency range is quite wide. The price is quite decent, but what's the point...")</f>
        <v>Fragile plastic.  The adjustment is slipping - at home there are 3 different heads - after 2 weeks the adjustment did not work. Almost immediately the plastic mount near the right ear burst. And soon after the sticking, a similar thing happened with the left one.  Now I can no longer use it, although my ears are still new. I didn't expect it from Philip!!!  Good sound, frequency range is quite wide. The price is quite decent, but what's the point...</v>
      </c>
    </row>
    <row r="1761" spans="1:9" x14ac:dyDescent="0.3">
      <c r="A1761" s="1" t="s">
        <v>78</v>
      </c>
      <c r="B1761" s="1" t="s">
        <v>79</v>
      </c>
      <c r="C1761" s="1" t="s">
        <v>1224</v>
      </c>
      <c r="D1761" s="1" t="s">
        <v>12</v>
      </c>
      <c r="E1761" s="1" t="s">
        <v>386</v>
      </c>
      <c r="F1761" s="1" t="s">
        <v>3697</v>
      </c>
      <c r="G1761" s="1" t="s">
        <v>28</v>
      </c>
      <c r="H1761" s="1" t="s">
        <v>29</v>
      </c>
      <c r="I1761" s="1" t="str">
        <f ca="1">IFERROR(__xludf.DUMMYFUNCTION("GOOGLETRANSLATE(F1761, ""auto"", ""en"")
"),"The design is excellent, I immediately liked it, but the menu is a bit complicated.")</f>
        <v>The design is excellent, I immediately liked it, but the menu is a bit complicated.</v>
      </c>
    </row>
    <row r="1762" spans="1:9" x14ac:dyDescent="0.3">
      <c r="A1762" s="1" t="s">
        <v>105</v>
      </c>
      <c r="B1762" s="1" t="s">
        <v>106</v>
      </c>
      <c r="C1762" s="1" t="s">
        <v>151</v>
      </c>
      <c r="D1762" s="1" t="s">
        <v>280</v>
      </c>
      <c r="E1762" s="1" t="s">
        <v>2150</v>
      </c>
      <c r="F1762" s="1" t="s">
        <v>3698</v>
      </c>
      <c r="G1762" s="1" t="s">
        <v>36</v>
      </c>
      <c r="H1762" s="1" t="s">
        <v>29</v>
      </c>
      <c r="I1762" s="1" t="str">
        <f ca="1">IFERROR(__xludf.DUMMYFUNCTION("GOOGLETRANSLATE(F1762, ""auto"", ""en"")
"),"I came to the store, the choice was among simple, but at the same time reliable players. I settled on ""Sony"" and actually ""Samsa"". Sams is simply better in every way. And I also liked the sound better; I chose Fisher for my headphones. The Sonya has a"&amp;" lot of disadvantages (a glossy body, an inconvenient dangling song switch in the form of a wheel, an easily removable cap, it is thicker than its counterparts, it’s kind of pot-bellied).  In short, if anyone still doubts it, TAKE SAMSUNG!!!!!!!!!")</f>
        <v>I came to the store, the choice was among simple, but at the same time reliable players. I settled on "Sony" and actually "Samsa". Sams is simply better in every way. And I also liked the sound better; I chose Fisher for my headphones. The Sonya has a lot of disadvantages (a glossy body, an inconvenient dangling song switch in the form of a wheel, an easily removable cap, it is thicker than its counterparts, it’s kind of pot-bellied).  In short, if anyone still doubts it, TAKE SAMSUNG!!!!!!!!!</v>
      </c>
    </row>
    <row r="1763" spans="1:9" x14ac:dyDescent="0.3">
      <c r="A1763" s="1" t="s">
        <v>30</v>
      </c>
      <c r="B1763" s="1" t="s">
        <v>50</v>
      </c>
      <c r="C1763" s="1" t="s">
        <v>32</v>
      </c>
      <c r="D1763" s="1" t="s">
        <v>280</v>
      </c>
      <c r="E1763" s="1" t="s">
        <v>820</v>
      </c>
      <c r="F1763" s="1" t="s">
        <v>3699</v>
      </c>
      <c r="G1763" s="1" t="s">
        <v>36</v>
      </c>
      <c r="H1763" s="1" t="s">
        <v>29</v>
      </c>
      <c r="I1763" s="1" t="str">
        <f ca="1">IFERROR(__xludf.DUMMYFUNCTION("GOOGLETRANSLATE(F1763, ""auto"", ""en"")
"),"I bought it on June 29, 2010, and I can say that for 20,000= you can’t buy anything better, even from the same Acers. Even if the 2-core processor is not the fastest, it is better than Geleron. 3 GB of memory, 250 disk, 512 video card + 1791 RAM. I don’t "&amp;"play games and maybe something simpler would be enough for me, but this laptop suits me 100%.      Many people criticize Windows 7, but I like it better than XP, you open a new tab and it’s still there in Russian. Graphic Point editor - you can reduce the"&amp;" size of the photo, the only thing that is not very convenient is the initial placement of the photo when you save it, in order to find it later you need to immediately transfer it to drawings. Windows 7 turns on and off much faster than XP.    I inserted"&amp;" the DVD and watch it right away - just like on a portable DVD player, without any additional programs, but in the same Windows XP you need an additional program, and it costs money.    McAfee antivirus, installed for two months, was frankly weak, did not"&amp;" respond well to viruses, the free one from Microsoft is better and completely free. Moreover, this McAffe on Google shows the security of sites and on a site that is 100% virus-laden it shows that everything is okay. Who is not afraid for the laptop and "&amp;"trusts this antivirus, but wants to check - psinka.ru through Google, Yandex will show the threat. I removed this funny antivirus after 2 months. The laptop felt better without it.    I'm happy with my laptop, it's much more convenient than a desktop comp"&amp;"uter, no wires, no dust, folded it up and put it away. I connected it together with a desktop computer via a router (I have a D-link 300N), the laptop almost set up on its own, no problems, a great thing. It doesn’t get particularly hot for me, although I"&amp;" use a laptop on a transformer table with cooling.")</f>
        <v>I bought it on June 29, 2010, and I can say that for 20,000= you can’t buy anything better, even from the same Acers. Even if the 2-core processor is not the fastest, it is better than Geleron. 3 GB of memory, 250 disk, 512 video card + 1791 RAM. I don’t play games and maybe something simpler would be enough for me, but this laptop suits me 100%.      Many people criticize Windows 7, but I like it better than XP, you open a new tab and it’s still there in Russian. Graphic Point editor - you can reduce the size of the photo, the only thing that is not very convenient is the initial placement of the photo when you save it, in order to find it later you need to immediately transfer it to drawings. Windows 7 turns on and off much faster than XP.    I inserted the DVD and watch it right away - just like on a portable DVD player, without any additional programs, but in the same Windows XP you need an additional program, and it costs money.    McAfee antivirus, installed for two months, was frankly weak, did not respond well to viruses, the free one from Microsoft is better and completely free. Moreover, this McAffe on Google shows the security of sites and on a site that is 100% virus-laden it shows that everything is okay. Who is not afraid for the laptop and trusts this antivirus, but wants to check - psinka.ru through Google, Yandex will show the threat. I removed this funny antivirus after 2 months. The laptop felt better without it.    I'm happy with my laptop, it's much more convenient than a desktop computer, no wires, no dust, folded it up and put it away. I connected it together with a desktop computer via a router (I have a D-link 300N), the laptop almost set up on its own, no problems, a great thing. It doesn’t get particularly hot for me, although I use a laptop on a transformer table with cooling.</v>
      </c>
    </row>
    <row r="1764" spans="1:9" x14ac:dyDescent="0.3">
      <c r="A1764" s="1" t="s">
        <v>369</v>
      </c>
      <c r="B1764" s="1" t="s">
        <v>587</v>
      </c>
      <c r="C1764" s="1" t="s">
        <v>588</v>
      </c>
      <c r="D1764" s="1" t="s">
        <v>2217</v>
      </c>
      <c r="E1764" s="1" t="s">
        <v>526</v>
      </c>
      <c r="F1764" s="1" t="s">
        <v>3700</v>
      </c>
      <c r="G1764" s="1" t="s">
        <v>49</v>
      </c>
      <c r="H1764" s="1" t="s">
        <v>16</v>
      </c>
      <c r="I1764" s="1" t="str">
        <f ca="1">IFERROR(__xludf.DUMMYFUNCTION("GOOGLETRANSLATE(F1764, ""auto"", ""en"")
"),"The stove sucks! firstly, the outer glass of the oven cracked and shattered - since September 2013. They can’t change it even for money!! You can't bake anything without an oven!! The handles of the 3rd and 4th burners (on the left) turn with great diffic"&amp;"ulty - I’m even afraid to break them!! I'll have to return it again")</f>
        <v>The stove sucks! firstly, the outer glass of the oven cracked and shattered - since September 2013. They can’t change it even for money!! You can't bake anything without an oven!! The handles of the 3rd and 4th burners (on the left) turn with great difficulty - I’m even afraid to break them!! I'll have to return it again</v>
      </c>
    </row>
    <row r="1765" spans="1:9" x14ac:dyDescent="0.3">
      <c r="A1765" s="1" t="s">
        <v>89</v>
      </c>
      <c r="B1765" s="1" t="s">
        <v>231</v>
      </c>
      <c r="C1765" s="1" t="s">
        <v>185</v>
      </c>
      <c r="D1765" s="1" t="s">
        <v>64</v>
      </c>
      <c r="E1765" s="1" t="s">
        <v>2162</v>
      </c>
      <c r="F1765" s="1" t="s">
        <v>3701</v>
      </c>
      <c r="G1765" s="1" t="s">
        <v>36</v>
      </c>
      <c r="H1765" s="1" t="s">
        <v>29</v>
      </c>
      <c r="I1765" s="1" t="str">
        <f ca="1">IFERROR(__xludf.DUMMYFUNCTION("GOOGLETRANSLATE(F1765, ""auto"", ""en"")
"),"I purchased this model of machine and was satisfied, it completely suits all parameters, my husband and I drink mostly black coffee, sometimes we indulge in cappuccino, the coffee is very good, the foam is dense, the milk foam is like a cap, even sugar do"&amp;"esn’t sink.   I'm still happy with the purchase.")</f>
        <v>I purchased this model of machine and was satisfied, it completely suits all parameters, my husband and I drink mostly black coffee, sometimes we indulge in cappuccino, the coffee is very good, the foam is dense, the milk foam is like a cap, even sugar doesn’t sink.   I'm still happy with the purchase.</v>
      </c>
    </row>
    <row r="1766" spans="1:9" x14ac:dyDescent="0.3">
      <c r="A1766" s="1" t="s">
        <v>78</v>
      </c>
      <c r="B1766" s="1" t="s">
        <v>79</v>
      </c>
      <c r="C1766" s="1" t="s">
        <v>1224</v>
      </c>
      <c r="D1766" s="1" t="s">
        <v>3702</v>
      </c>
      <c r="E1766" s="1" t="s">
        <v>1571</v>
      </c>
      <c r="F1766" s="1" t="s">
        <v>3703</v>
      </c>
      <c r="G1766" s="1" t="s">
        <v>28</v>
      </c>
      <c r="H1766" s="1" t="s">
        <v>29</v>
      </c>
      <c r="I1766" s="1" t="str">
        <f ca="1">IFERROR(__xludf.DUMMYFUNCTION("GOOGLETRANSLATE(F1766, ""auto"", ""en"")
"),"It worked great for a month, then problems started with the cooler (cooling fan), and after 3 months the grill began to turn off, so they replaced it with an additional one. I have the same warranty - it works great for a month, no complaints.")</f>
        <v>It worked great for a month, then problems started with the cooler (cooling fan), and after 3 months the grill began to turn off, so they replaced it with an additional one. I have the same warranty - it works great for a month, no complaints.</v>
      </c>
    </row>
    <row r="1767" spans="1:9" x14ac:dyDescent="0.3">
      <c r="A1767" s="1" t="s">
        <v>9</v>
      </c>
      <c r="B1767" s="1" t="s">
        <v>10</v>
      </c>
      <c r="C1767" s="1" t="s">
        <v>407</v>
      </c>
      <c r="D1767" s="1" t="s">
        <v>2217</v>
      </c>
      <c r="E1767" s="1" t="s">
        <v>3472</v>
      </c>
      <c r="F1767" s="1" t="s">
        <v>3704</v>
      </c>
      <c r="G1767" s="1" t="s">
        <v>36</v>
      </c>
      <c r="H1767" s="1" t="s">
        <v>29</v>
      </c>
      <c r="I1767" s="1" t="str">
        <f ca="1">IFERROR(__xludf.DUMMYFUNCTION("GOOGLETRANSLATE(F1767, ""auto"", ""en"")
"),"I've been using it for over a year, no complaints. I think it's an ideal hood for the money. The only downside is that they are a little noisy at full power, but less noisy ones cost several times more. So, this is the perfect combination of price and qua"&amp;"lity!")</f>
        <v>I've been using it for over a year, no complaints. I think it's an ideal hood for the money. The only downside is that they are a little noisy at full power, but less noisy ones cost several times more. So, this is the perfect combination of price and quality!</v>
      </c>
    </row>
    <row r="1768" spans="1:9" x14ac:dyDescent="0.3">
      <c r="A1768" s="1" t="s">
        <v>30</v>
      </c>
      <c r="B1768" s="1" t="s">
        <v>31</v>
      </c>
      <c r="C1768" s="1" t="s">
        <v>32</v>
      </c>
      <c r="D1768" s="1" t="s">
        <v>305</v>
      </c>
      <c r="E1768" s="1" t="s">
        <v>2278</v>
      </c>
      <c r="F1768" s="1" t="s">
        <v>3705</v>
      </c>
      <c r="G1768" s="1" t="s">
        <v>28</v>
      </c>
      <c r="H1768" s="1" t="s">
        <v>29</v>
      </c>
      <c r="I1768" s="1" t="str">
        <f ca="1">IFERROR(__xludf.DUMMYFUNCTION("GOOGLETRANSLATE(F1768, ""auto"", ""en"")
"),"I’ve been using the computer for 4 months and in principle everything is fine, about the flimsiness of the DVD drive... well, I don’t even know, I haven’t had any problems with it, recording is done very well, small disks are a real problem, I have an X-7"&amp;" mouse, and for it a mini CD with drivers, I had to turn it over to install all the drivers.    Now about the video card: good performance for such dimensions!  Yes, there is a problem with high textures and resolutions in games, but after installing the "&amp;"latest driver from ATI Radeon everything became normal, I always play games at a resolution of 1400x1200, I don’t remember exactly :) But the most important problem that I encountered when using this unit: Sometimes I have to sit for 15 minutes to turn it"&amp;" on!!!  Very Very Very difficult to turn on.  I don’t know what this is connected with, but the processor very rarely starts the first time.")</f>
        <v>I’ve been using the computer for 4 months and in principle everything is fine, about the flimsiness of the DVD drive... well, I don’t even know, I haven’t had any problems with it, recording is done very well, small disks are a real problem, I have an X-7 mouse, and for it a mini CD with drivers, I had to turn it over to install all the drivers.    Now about the video card: good performance for such dimensions!  Yes, there is a problem with high textures and resolutions in games, but after installing the latest driver from ATI Radeon everything became normal, I always play games at a resolution of 1400x1200, I don’t remember exactly :) But the most important problem that I encountered when using this unit: Sometimes I have to sit for 15 minutes to turn it on!!!  Very Very Very difficult to turn on.  I don’t know what this is connected with, but the processor very rarely starts the first time.</v>
      </c>
    </row>
    <row r="1769" spans="1:9" x14ac:dyDescent="0.3">
      <c r="A1769" s="1" t="s">
        <v>61</v>
      </c>
      <c r="B1769" s="1" t="s">
        <v>73</v>
      </c>
      <c r="C1769" s="1" t="s">
        <v>314</v>
      </c>
      <c r="D1769" s="1" t="s">
        <v>280</v>
      </c>
      <c r="E1769" s="1" t="s">
        <v>225</v>
      </c>
      <c r="F1769" s="1" t="s">
        <v>3706</v>
      </c>
      <c r="G1769" s="1" t="s">
        <v>28</v>
      </c>
      <c r="H1769" s="1" t="s">
        <v>29</v>
      </c>
      <c r="I1769" s="1" t="str">
        <f ca="1">IFERROR(__xludf.DUMMYFUNCTION("GOOGLETRANSLATE(F1769, ""auto"", ""en"")
"),"The meat grinder is not bad, it rotates the meat perfectly, it’s easy to use, it doesn’t make much noise, but I noticed one drawback: when it’s under load, there’s a whistling sound, a very unpleasant sound.")</f>
        <v>The meat grinder is not bad, it rotates the meat perfectly, it’s easy to use, it doesn’t make much noise, but I noticed one drawback: when it’s under load, there’s a whistling sound, a very unpleasant sound.</v>
      </c>
    </row>
    <row r="1770" spans="1:9" x14ac:dyDescent="0.3">
      <c r="A1770" s="1" t="s">
        <v>624</v>
      </c>
      <c r="B1770" s="1" t="s">
        <v>2107</v>
      </c>
      <c r="C1770" s="1" t="s">
        <v>479</v>
      </c>
      <c r="D1770" s="1" t="s">
        <v>1072</v>
      </c>
      <c r="E1770" s="1" t="s">
        <v>3494</v>
      </c>
      <c r="F1770" s="1" t="s">
        <v>3707</v>
      </c>
      <c r="G1770" s="1" t="s">
        <v>28</v>
      </c>
      <c r="H1770" s="1" t="s">
        <v>29</v>
      </c>
      <c r="I1770" s="1" t="str">
        <f ca="1">IFERROR(__xludf.DUMMYFUNCTION("GOOGLETRANSLATE(F1770, ""auto"", ""en"")
"),"Yesterday I downloaded the multiplayer demo, I was impressed that the developer took care to allocate game servers for this game, unlike CallOfDuty Black Ops and MW2. I was very pleased with the lack of lags, the graphics are 4 but have no effect on the a"&amp;"ction in online battles. I really liked it and decided to buy it and play it until BF3 comes out.")</f>
        <v>Yesterday I downloaded the multiplayer demo, I was impressed that the developer took care to allocate game servers for this game, unlike CallOfDuty Black Ops and MW2. I was very pleased with the lack of lags, the graphics are 4 but have no effect on the action in online battles. I really liked it and decided to buy it and play it until BF3 comes out.</v>
      </c>
    </row>
    <row r="1771" spans="1:9" x14ac:dyDescent="0.3">
      <c r="A1771" s="1" t="s">
        <v>149</v>
      </c>
      <c r="B1771" s="1" t="s">
        <v>155</v>
      </c>
      <c r="C1771" s="1" t="s">
        <v>996</v>
      </c>
      <c r="D1771" s="1" t="s">
        <v>139</v>
      </c>
      <c r="E1771" s="1" t="s">
        <v>2333</v>
      </c>
      <c r="F1771" s="1" t="s">
        <v>3708</v>
      </c>
      <c r="G1771" s="1" t="s">
        <v>36</v>
      </c>
      <c r="H1771" s="1" t="s">
        <v>29</v>
      </c>
      <c r="I1771" s="1" t="str">
        <f ca="1">IFERROR(__xludf.DUMMYFUNCTION("GOOGLETRANSLATE(F1771, ""auto"", ""en"")
"),"I am very pleased with the vacuum cleaner. I took it instead of the usual cheap Elenberg with a dust bag (I got tired of it, I didn’t really vacuum it). This one pulls several orders of magnitude better.   In general, I’d rather compare it to the Rainbow "&amp;"vacuum cleaner from the 90s for $2000 with an electric turbo brush and water filtration, used by parents.  On the Rainbow, in addition to water filtration, there is a small foam filter at the outlet, which, after cleaning the apartment, despite the advert"&amp;"ised super cleanliness of the output air, becomes slightly dirty. And this is what amazed me - on a vacuum cleaner that costs almost 30 times less, the output HEPA filter remained clean after a couple of cleanings!!! The Rainbow electric turbo brush is, o"&amp;"f course, a little more convenient - the power is greater, there are no problems with high pile carpet or fabric upholstery of the sofa, which, by being sucked in, blocks the work of a regular air brush, but this can be solved with training ;) But the bru"&amp;"sh on the Rolsen is compact and lightweight, and most importantly, the cleaning result seemed even better to me.   Another positive point is that an additional set of filters is included, and although this is not indicated on the mvideo website, judging b"&amp;"y the instructions, they are washable.  Pleasant, soft plastic of the telescopic pipe, hose and handle of the vacuum cleaner. I won’t say anything about the durability of the design - I’ve been using it for a month.")</f>
        <v>I am very pleased with the vacuum cleaner. I took it instead of the usual cheap Elenberg with a dust bag (I got tired of it, I didn’t really vacuum it). This one pulls several orders of magnitude better.   In general, I’d rather compare it to the Rainbow vacuum cleaner from the 90s for $2000 with an electric turbo brush and water filtration, used by parents.  On the Rainbow, in addition to water filtration, there is a small foam filter at the outlet, which, after cleaning the apartment, despite the advertised super cleanliness of the output air, becomes slightly dirty. And this is what amazed me - on a vacuum cleaner that costs almost 30 times less, the output HEPA filter remained clean after a couple of cleanings!!! The Rainbow electric turbo brush is, of course, a little more convenient - the power is greater, there are no problems with high pile carpet or fabric upholstery of the sofa, which, by being sucked in, blocks the work of a regular air brush, but this can be solved with training ;) But the brush on the Rolsen is compact and lightweight, and most importantly, the cleaning result seemed even better to me.   Another positive point is that an additional set of filters is included, and although this is not indicated on the mvideo website, judging by the instructions, they are washable.  Pleasant, soft plastic of the telescopic pipe, hose and handle of the vacuum cleaner. I won’t say anything about the durability of the design - I’ve been using it for a month.</v>
      </c>
    </row>
    <row r="1772" spans="1:9" x14ac:dyDescent="0.3">
      <c r="A1772" s="1" t="s">
        <v>211</v>
      </c>
      <c r="B1772" s="1" t="s">
        <v>410</v>
      </c>
      <c r="C1772" s="1" t="s">
        <v>213</v>
      </c>
      <c r="D1772" s="1" t="s">
        <v>52</v>
      </c>
      <c r="E1772" s="1" t="s">
        <v>3367</v>
      </c>
      <c r="F1772" s="1" t="s">
        <v>3709</v>
      </c>
      <c r="G1772" s="1" t="s">
        <v>36</v>
      </c>
      <c r="H1772" s="1" t="s">
        <v>29</v>
      </c>
      <c r="I1772" s="1" t="str">
        <f ca="1">IFERROR(__xludf.DUMMYFUNCTION("GOOGLETRANSLATE(F1772, ""auto"", ""en"")
"),"Purchased on May 2, 2010 for 3,650 rubles (which is a lot, unfortunately). Shaved today), the quality of the “pro-shave” was rated excellent by the 2nd half. Shaving time 4 minutes. My beard grows quickly and is unfortunately tough, however, this razor di"&amp;"d a great job with this problem! - I recommend for purchase.")</f>
        <v>Purchased on May 2, 2010 for 3,650 rubles (which is a lot, unfortunately). Shaved today), the quality of the “pro-shave” was rated excellent by the 2nd half. Shaving time 4 minutes. My beard grows quickly and is unfortunately tough, however, this razor did a great job with this problem! - I recommend for purchase.</v>
      </c>
    </row>
    <row r="1773" spans="1:9" x14ac:dyDescent="0.3">
      <c r="A1773" s="1" t="s">
        <v>17</v>
      </c>
      <c r="B1773" s="1" t="s">
        <v>18</v>
      </c>
      <c r="C1773" s="1" t="s">
        <v>134</v>
      </c>
      <c r="D1773" s="1" t="s">
        <v>568</v>
      </c>
      <c r="E1773" s="1" t="s">
        <v>320</v>
      </c>
      <c r="F1773" s="1" t="s">
        <v>3710</v>
      </c>
      <c r="G1773" s="1" t="s">
        <v>36</v>
      </c>
      <c r="H1773" s="1" t="s">
        <v>29</v>
      </c>
      <c r="I1773" s="1" t="str">
        <f ca="1">IFERROR(__xludf.DUMMYFUNCTION("GOOGLETRANSLATE(F1773, ""auto"", ""en"")
"),"I recently purchased this car. It took us a long time to choose (I’m generally a fan of the idea that good technology doesn’t need advertising, so we scoured the entire Internet and settled on this machine). A very smart device. It washes just great. Ever"&amp;"ything that is written about the silent motor and vibration-free spin is absolutely true. Running the machine at night does not interfere with sleep at all, you just can’t hear it (the machine is in the kitchen). I really liked that during the washing pro"&amp;"cess the machine rinses the cuvette completely and no detergent residue remains. If you want to enjoy your purchase, then this is the car for you. Buy it, you won't regret it.")</f>
        <v>I recently purchased this car. It took us a long time to choose (I’m generally a fan of the idea that good technology doesn’t need advertising, so we scoured the entire Internet and settled on this machine). A very smart device. It washes just great. Everything that is written about the silent motor and vibration-free spin is absolutely true. Running the machine at night does not interfere with sleep at all, you just can’t hear it (the machine is in the kitchen). I really liked that during the washing process the machine rinses the cuvette completely and no detergent residue remains. If you want to enjoy your purchase, then this is the car for you. Buy it, you won't regret it.</v>
      </c>
    </row>
    <row r="1774" spans="1:9" x14ac:dyDescent="0.3">
      <c r="A1774" s="1" t="s">
        <v>61</v>
      </c>
      <c r="B1774" s="1" t="s">
        <v>224</v>
      </c>
      <c r="C1774" s="1" t="s">
        <v>74</v>
      </c>
      <c r="D1774" s="1" t="s">
        <v>896</v>
      </c>
      <c r="E1774" s="1" t="s">
        <v>594</v>
      </c>
      <c r="F1774" s="1" t="s">
        <v>3711</v>
      </c>
      <c r="G1774" s="1" t="s">
        <v>36</v>
      </c>
      <c r="H1774" s="1" t="s">
        <v>29</v>
      </c>
      <c r="I1774" s="1" t="str">
        <f ca="1">IFERROR(__xludf.DUMMYFUNCTION("GOOGLETRANSLATE(F1774, ""auto"", ""en"")
"),"We bought it yesterday, just like everyone else, we were looking for value for money, I used it 2 times, so far I’m very happy, two glasses of juice for breakfast in a matter of seconds. It takes more time to wash it after, but there’s nothing you can do,"&amp;" health comes first!")</f>
        <v>We bought it yesterday, just like everyone else, we were looking for value for money, I used it 2 times, so far I’m very happy, two glasses of juice for breakfast in a matter of seconds. It takes more time to wash it after, but there’s nothing you can do, health comes first!</v>
      </c>
    </row>
    <row r="1775" spans="1:9" x14ac:dyDescent="0.3">
      <c r="A1775" s="1" t="s">
        <v>61</v>
      </c>
      <c r="B1775" s="1" t="s">
        <v>318</v>
      </c>
      <c r="C1775" s="1" t="s">
        <v>2840</v>
      </c>
      <c r="D1775" s="1" t="s">
        <v>474</v>
      </c>
      <c r="E1775" s="1" t="s">
        <v>3712</v>
      </c>
      <c r="F1775" s="1" t="s">
        <v>3713</v>
      </c>
      <c r="G1775" s="1" t="s">
        <v>49</v>
      </c>
      <c r="H1775" s="1" t="s">
        <v>16</v>
      </c>
      <c r="I1775" s="1" t="str">
        <f ca="1">IFERROR(__xludf.DUMMYFUNCTION("GOOGLETRANSLATE(F1775, ""auto"", ""en"")
"),"The kettle, to put it mildly, is not good. The only positive thing is the appearance.  Scale is immediately visible on the walls of the kettle, even if there is water from the filter. The kettle does not boil water twice in a row, this is the most annoyin"&amp;"g thing. He needs to cool down. Moreover, this cooling takes about 20 minutes. Even if you pour cold water into it again. Spill the tea and sit and wait until it cools down. You can click the button endlessly, it just won’t turn on! This is disgusting and"&amp;" for such money.")</f>
        <v>The kettle, to put it mildly, is not good. The only positive thing is the appearance.  Scale is immediately visible on the walls of the kettle, even if there is water from the filter. The kettle does not boil water twice in a row, this is the most annoying thing. He needs to cool down. Moreover, this cooling takes about 20 minutes. Even if you pour cold water into it again. Spill the tea and sit and wait until it cools down. You can click the button endlessly, it just won’t turn on! This is disgusting and for such money.</v>
      </c>
    </row>
    <row r="1776" spans="1:9" x14ac:dyDescent="0.3">
      <c r="A1776" s="1" t="s">
        <v>9</v>
      </c>
      <c r="B1776" s="1" t="s">
        <v>137</v>
      </c>
      <c r="C1776" s="1" t="s">
        <v>63</v>
      </c>
      <c r="D1776" s="1" t="s">
        <v>86</v>
      </c>
      <c r="E1776" s="1" t="s">
        <v>3714</v>
      </c>
      <c r="F1776" s="1" t="s">
        <v>3715</v>
      </c>
      <c r="G1776" s="1" t="s">
        <v>36</v>
      </c>
      <c r="H1776" s="1" t="s">
        <v>29</v>
      </c>
      <c r="I1776" s="1" t="str">
        <f ca="1">IFERROR(__xludf.DUMMYFUNCTION("GOOGLETRANSLATE(F1776, ""auto"", ""en"")
"),"The appearance of the panel was attracted by the thin metal frame. The controls have never been more convenient. I selected a burner and then selected heating with one click, no fuss with + and -. German ceramics. The panel comes with a cable for easy con"&amp;"nection.")</f>
        <v>The appearance of the panel was attracted by the thin metal frame. The controls have never been more convenient. I selected a burner and then selected heating with one click, no fuss with + and -. German ceramics. The panel comes with a cable for easy connection.</v>
      </c>
    </row>
    <row r="1777" spans="1:9" x14ac:dyDescent="0.3">
      <c r="A1777" s="1" t="s">
        <v>120</v>
      </c>
      <c r="B1777" s="1" t="s">
        <v>121</v>
      </c>
      <c r="C1777" s="1" t="s">
        <v>122</v>
      </c>
      <c r="D1777" s="1" t="s">
        <v>20</v>
      </c>
      <c r="E1777" s="1" t="s">
        <v>1864</v>
      </c>
      <c r="F1777" s="1" t="s">
        <v>3716</v>
      </c>
      <c r="G1777" s="1" t="s">
        <v>36</v>
      </c>
      <c r="H1777" s="1" t="s">
        <v>29</v>
      </c>
      <c r="I1777" s="1" t="str">
        <f ca="1">IFERROR(__xludf.DUMMYFUNCTION("GOOGLETRANSLATE(F1777, ""auto"", ""en"")
"),"Excellent value for money! Good Malaysian assembly - no backlash or squeaks. Excellent screen matrix. I output the signal from my Macbook Pro as if on a second monitor, and instead of the picture deteriorating, I see almost the same, and in some places ev"&amp;"en better!!!  The broadcast is received very well. Sometimes small artifacts are noticeable, but mostly when the antenna signal is poor, or the video is of poor quality, especially in the news.   But how he made friends with my media player! In HD the pic"&amp;"ture is juicy, without shifts or sticking.   All interfaces that are needed are available.   Overall the TV is very good! For those who are not chasing inches, this is probably the best choice.")</f>
        <v>Excellent value for money! Good Malaysian assembly - no backlash or squeaks. Excellent screen matrix. I output the signal from my Macbook Pro as if on a second monitor, and instead of the picture deteriorating, I see almost the same, and in some places even better!!!  The broadcast is received very well. Sometimes small artifacts are noticeable, but mostly when the antenna signal is poor, or the video is of poor quality, especially in the news.   But how he made friends with my media player! In HD the picture is juicy, without shifts or sticking.   All interfaces that are needed are available.   Overall the TV is very good! For those who are not chasing inches, this is probably the best choice.</v>
      </c>
    </row>
    <row r="1778" spans="1:9" x14ac:dyDescent="0.3">
      <c r="A1778" s="1" t="s">
        <v>211</v>
      </c>
      <c r="B1778" s="1" t="s">
        <v>410</v>
      </c>
      <c r="C1778" s="1" t="s">
        <v>69</v>
      </c>
      <c r="D1778" s="1" t="s">
        <v>305</v>
      </c>
      <c r="E1778" s="1" t="s">
        <v>194</v>
      </c>
      <c r="F1778" s="1" t="s">
        <v>3717</v>
      </c>
      <c r="G1778" s="1" t="s">
        <v>36</v>
      </c>
      <c r="H1778" s="1" t="s">
        <v>29</v>
      </c>
      <c r="I1778" s="1" t="str">
        <f ca="1">IFERROR(__xludf.DUMMYFUNCTION("GOOGLETRANSLATE(F1778, ""auto"", ""en"")
"),"I bought a similar razor for my father. He liked it. I worked for 5 years, the motor burned out.  I think I'll repeat and buy this one. There is a mustache trimmer)) Long battery life, but here you need to be careful with charging, because... Most likely,"&amp;" the battery is Nickel-Cadmium, and it has a pronounced memory effect. To maintain battery capacity, you need to fully discharge and charge the razor. And here the charging indicator comes in handy.  2500r / 5 years = 500r per year, for that kind of money"&amp;" you can change Berdsk every year, but this is not for everyone)))))))")</f>
        <v>I bought a similar razor for my father. He liked it. I worked for 5 years, the motor burned out.  I think I'll repeat and buy this one. There is a mustache trimmer)) Long battery life, but here you need to be careful with charging, because... Most likely, the battery is Nickel-Cadmium, and it has a pronounced memory effect. To maintain battery capacity, you need to fully discharge and charge the razor. And here the charging indicator comes in handy.  2500r / 5 years = 500r per year, for that kind of money you can change Berdsk every year, but this is not for everyone)))))))</v>
      </c>
    </row>
    <row r="1779" spans="1:9" x14ac:dyDescent="0.3">
      <c r="A1779" s="1" t="s">
        <v>43</v>
      </c>
      <c r="B1779" s="1" t="s">
        <v>502</v>
      </c>
      <c r="C1779" s="1" t="s">
        <v>1627</v>
      </c>
      <c r="D1779" s="1" t="s">
        <v>52</v>
      </c>
      <c r="E1779" s="1" t="s">
        <v>3718</v>
      </c>
      <c r="F1779" s="1" t="s">
        <v>3719</v>
      </c>
      <c r="G1779" s="1" t="s">
        <v>36</v>
      </c>
      <c r="H1779" s="1" t="s">
        <v>29</v>
      </c>
      <c r="I1779" s="1" t="str">
        <f ca="1">IFERROR(__xludf.DUMMYFUNCTION("GOOGLETRANSLATE(F1779, ""auto"", ""en"")
"),"Before buying this model, I read a lot of things on the Internet: the fact that this is an old antediluvian model, and the noise it makes is like an old refrigerator, and much, much more. Having doubts about the choice, I still gave preference to this mod"&amp;"el and did not regret it. Everything works just fine without any luminous displays or light bulbs of different colors. I don’t hear any noise either at home or on the street. Nothing cracks or sticks together or gurgles.")</f>
        <v>Before buying this model, I read a lot of things on the Internet: the fact that this is an old antediluvian model, and the noise it makes is like an old refrigerator, and much, much more. Having doubts about the choice, I still gave preference to this model and did not regret it. Everything works just fine without any luminous displays or light bulbs of different colors. I don’t hear any noise either at home or on the street. Nothing cracks or sticks together or gurgles.</v>
      </c>
    </row>
    <row r="1780" spans="1:9" x14ac:dyDescent="0.3">
      <c r="A1780" s="1" t="s">
        <v>9</v>
      </c>
      <c r="B1780" s="1" t="s">
        <v>137</v>
      </c>
      <c r="C1780" s="1" t="s">
        <v>134</v>
      </c>
      <c r="D1780" s="1" t="s">
        <v>474</v>
      </c>
      <c r="E1780" s="1" t="s">
        <v>3720</v>
      </c>
      <c r="F1780" s="1" t="s">
        <v>3721</v>
      </c>
      <c r="G1780" s="1" t="s">
        <v>36</v>
      </c>
      <c r="H1780" s="1" t="s">
        <v>29</v>
      </c>
      <c r="I1780" s="1" t="str">
        <f ca="1">IFERROR(__xludf.DUMMYFUNCTION("GOOGLETRANSLATE(F1780, ""auto"", ""en"")
"),"stylish, compact and multifunctional panel. The fact that she is small does not impair her work at all. It fits into the kitchen as if it were sold along with the set. I was very pleased that the panel is induction. There is a timer to turn off the burner"&amp;"s (for the forgetful), a quick heating mode (if you need to quickly heat something or boil water). very convenient touch control panel, the backlight does not hurt the eyes. If the price doesn’t stop you, I recommend buying this particular panel.")</f>
        <v>stylish, compact and multifunctional panel. The fact that she is small does not impair her work at all. It fits into the kitchen as if it were sold along with the set. I was very pleased that the panel is induction. There is a timer to turn off the burners (for the forgetful), a quick heating mode (if you need to quickly heat something or boil water). very convenient touch control panel, the backlight does not hurt the eyes. If the price doesn’t stop you, I recommend buying this particular panel.</v>
      </c>
    </row>
    <row r="1781" spans="1:9" x14ac:dyDescent="0.3">
      <c r="A1781" s="1" t="s">
        <v>61</v>
      </c>
      <c r="B1781" s="1" t="s">
        <v>1126</v>
      </c>
      <c r="C1781" s="1" t="s">
        <v>57</v>
      </c>
      <c r="D1781" s="1" t="s">
        <v>589</v>
      </c>
      <c r="E1781" s="1" t="s">
        <v>3722</v>
      </c>
      <c r="F1781" s="1" t="s">
        <v>3723</v>
      </c>
      <c r="G1781" s="1" t="s">
        <v>49</v>
      </c>
      <c r="H1781" s="1" t="s">
        <v>16</v>
      </c>
      <c r="I1781" s="1" t="str">
        <f ca="1">IFERROR(__xludf.DUMMYFUNCTION("GOOGLETRANSLATE(F1781, ""auto"", ""en"")
"),"The scales don't turn on the first time, the plastic is cheap, I'm disappointed.")</f>
        <v>The scales don't turn on the first time, the plastic is cheap, I'm disappointed.</v>
      </c>
    </row>
    <row r="1782" spans="1:9" x14ac:dyDescent="0.3">
      <c r="A1782" s="1" t="s">
        <v>61</v>
      </c>
      <c r="B1782" s="1" t="s">
        <v>318</v>
      </c>
      <c r="C1782" s="1" t="s">
        <v>85</v>
      </c>
      <c r="D1782" s="1" t="s">
        <v>171</v>
      </c>
      <c r="E1782" s="1" t="s">
        <v>3724</v>
      </c>
      <c r="F1782" s="1" t="s">
        <v>3725</v>
      </c>
      <c r="G1782" s="1" t="s">
        <v>28</v>
      </c>
      <c r="H1782" s="1" t="s">
        <v>29</v>
      </c>
      <c r="I1782" s="1" t="str">
        <f ca="1">IFERROR(__xludf.DUMMYFUNCTION("GOOGLETRANSLATE(F1782, ""auto"", ""en"")
"),"Olga, I want to respond to your statement that “The kettle reaches 80 degrees without pre-boiling, which is important for green teas.” No matter what kind of tea you brew, you still need to bring the water to a boil, and then wait for it to cool. So these"&amp;" modes only make sense if you need to heat previously boiled water without overheating it. The kettle is good, but in fact I hardly use the modes, very rarely.")</f>
        <v>Olga, I want to respond to your statement that “The kettle reaches 80 degrees without pre-boiling, which is important for green teas.” No matter what kind of tea you brew, you still need to bring the water to a boil, and then wait for it to cool. So these modes only make sense if you need to heat previously boiled water without overheating it. The kettle is good, but in fact I hardly use the modes, very rarely.</v>
      </c>
    </row>
    <row r="1783" spans="1:9" x14ac:dyDescent="0.3">
      <c r="A1783" s="1" t="s">
        <v>61</v>
      </c>
      <c r="B1783" s="1" t="s">
        <v>224</v>
      </c>
      <c r="C1783" s="1" t="s">
        <v>101</v>
      </c>
      <c r="D1783" s="1" t="s">
        <v>633</v>
      </c>
      <c r="E1783" s="1" t="s">
        <v>3726</v>
      </c>
      <c r="F1783" s="1" t="s">
        <v>3727</v>
      </c>
      <c r="G1783" s="1" t="s">
        <v>36</v>
      </c>
      <c r="H1783" s="1" t="s">
        <v>29</v>
      </c>
      <c r="I1783" s="1" t="str">
        <f ca="1">IFERROR(__xludf.DUMMYFUNCTION("GOOGLETRANSLATE(F1783, ""auto"", ""en"")
"),"An option for those who need regular juice, who are not too lazy to slightly chop vegetables or fruits before squeezing, and who are able to appreciate the main advantage of this juicer - we were given the opportunity to enjoy the benefits of regular juic"&amp;"e extraction for absolutely ridiculous money. A completely high-quality juicer is very expensive! And I didn’t need one, I don’t use it that often. And here I am ready to put up with cheaper materials, more strenuous work and the requirement of careful ha"&amp;"ndling of the device. How else could you want to get a fully working juicer for that kind of money? It makes juice (and of good purity) and okay")</f>
        <v>An option for those who need regular juice, who are not too lazy to slightly chop vegetables or fruits before squeezing, and who are able to appreciate the main advantage of this juicer - we were given the opportunity to enjoy the benefits of regular juice extraction for absolutely ridiculous money. A completely high-quality juicer is very expensive! And I didn’t need one, I don’t use it that often. And here I am ready to put up with cheaper materials, more strenuous work and the requirement of careful handling of the device. How else could you want to get a fully working juicer for that kind of money? It makes juice (and of good purity) and okay</v>
      </c>
    </row>
    <row r="1784" spans="1:9" x14ac:dyDescent="0.3">
      <c r="A1784" s="1" t="s">
        <v>89</v>
      </c>
      <c r="B1784" s="1" t="s">
        <v>231</v>
      </c>
      <c r="C1784" s="1" t="s">
        <v>185</v>
      </c>
      <c r="D1784" s="1" t="s">
        <v>2217</v>
      </c>
      <c r="E1784" s="1" t="s">
        <v>2226</v>
      </c>
      <c r="F1784" s="1" t="s">
        <v>3728</v>
      </c>
      <c r="G1784" s="1" t="s">
        <v>28</v>
      </c>
      <c r="H1784" s="1" t="s">
        <v>29</v>
      </c>
      <c r="I1784" s="1" t="str">
        <f ca="1">IFERROR(__xludf.DUMMYFUNCTION("GOOGLETRANSLATE(F1784, ""auto"", ""en"")
"),"I bought this device on sale.  Having a coffee machine at home has been my long-time dream.  The device is very decent, it makes excellent coffee. The smell in the kitchen and the foam are wonderful.  I recommend it.  It justifies its price (for the promo"&amp;"tion) by 100%.")</f>
        <v>I bought this device on sale.  Having a coffee machine at home has been my long-time dream.  The device is very decent, it makes excellent coffee. The smell in the kitchen and the foam are wonderful.  I recommend it.  It justifies its price (for the promotion) by 100%.</v>
      </c>
    </row>
    <row r="1785" spans="1:9" x14ac:dyDescent="0.3">
      <c r="A1785" s="1" t="s">
        <v>149</v>
      </c>
      <c r="B1785" s="1" t="s">
        <v>155</v>
      </c>
      <c r="C1785" s="1" t="s">
        <v>159</v>
      </c>
      <c r="D1785" s="1" t="s">
        <v>247</v>
      </c>
      <c r="E1785" s="1" t="s">
        <v>727</v>
      </c>
      <c r="F1785" s="1" t="s">
        <v>3729</v>
      </c>
      <c r="G1785" s="1" t="s">
        <v>49</v>
      </c>
      <c r="H1785" s="1" t="s">
        <v>16</v>
      </c>
      <c r="I1785" s="1" t="str">
        <f ca="1">IFERROR(__xludf.DUMMYFUNCTION("GOOGLETRANSLATE(F1785, ""auto"", ""en"")
"),"The first one didn’t even last a year; the engine burned out. We exchanged it for another one of the same kind. He lived a little over a year and stopped turning on. It’s good that there was a certificate. They took it without question.")</f>
        <v>The first one didn’t even last a year; the engine burned out. We exchanged it for another one of the same kind. He lived a little over a year and stopped turning on. It’s good that there was a certificate. They took it without question.</v>
      </c>
    </row>
    <row r="1786" spans="1:9" x14ac:dyDescent="0.3">
      <c r="A1786" s="1" t="s">
        <v>37</v>
      </c>
      <c r="B1786" s="1" t="s">
        <v>38</v>
      </c>
      <c r="C1786" s="1" t="s">
        <v>39</v>
      </c>
      <c r="D1786" s="1" t="s">
        <v>117</v>
      </c>
      <c r="E1786" s="1" t="s">
        <v>3730</v>
      </c>
      <c r="F1786" s="1" t="s">
        <v>3731</v>
      </c>
      <c r="G1786" s="1" t="s">
        <v>36</v>
      </c>
      <c r="H1786" s="1" t="s">
        <v>29</v>
      </c>
      <c r="I1786" s="1" t="str">
        <f ca="1">IFERROR(__xludf.DUMMYFUNCTION("GOOGLETRANSLATE(F1786, ""auto"", ""en"")
"),"I've been using this phone for half a year now, no complaints yet. By the way, if you compare it with phones of other models and for the same price, the SE has the most powerful processor and camera.")</f>
        <v>I've been using this phone for half a year now, no complaints yet. By the way, if you compare it with phones of other models and for the same price, the SE has the most powerful processor and camera.</v>
      </c>
    </row>
    <row r="1787" spans="1:9" x14ac:dyDescent="0.3">
      <c r="A1787" s="1" t="s">
        <v>9</v>
      </c>
      <c r="B1787" s="1" t="s">
        <v>10</v>
      </c>
      <c r="C1787" s="1" t="s">
        <v>407</v>
      </c>
      <c r="D1787" s="1" t="s">
        <v>81</v>
      </c>
      <c r="E1787" s="1" t="s">
        <v>1589</v>
      </c>
      <c r="F1787" s="1" t="s">
        <v>3732</v>
      </c>
      <c r="G1787" s="1" t="s">
        <v>28</v>
      </c>
      <c r="H1787" s="1" t="s">
        <v>29</v>
      </c>
      <c r="I1787" s="1" t="str">
        <f ca="1">IFERROR(__xludf.DUMMYFUNCTION("GOOGLETRANSLATE(F1787, ""auto"", ""en"")
"),"The Shindo Pallada 60 cm hood was delivered on May 10, it should be noted that the guys work very quickly. I ordered it on May 9, and it was delivered at 9.00 on the 10th. I installed the hood myself, there are no particular installation difficulties, the"&amp;" main thing is to read the instructions. And I’m happy with the device itself; good design, little noise during operation, convenient illumination, the visor at a convenient angle does not hit your head.  The only thing that is alarming is the fastening t"&amp;"o the wall itself. The hood is quite heavy, and the bolts are a bit short (4cm long), due to the wall panel (1.5 cm thick) there are 2.5 cm of fasteners left in the wall. But I hope that the hood will not fall.")</f>
        <v>The Shindo Pallada 60 cm hood was delivered on May 10, it should be noted that the guys work very quickly. I ordered it on May 9, and it was delivered at 9.00 on the 10th. I installed the hood myself, there are no particular installation difficulties, the main thing is to read the instructions. And I’m happy with the device itself; good design, little noise during operation, convenient illumination, the visor at a convenient angle does not hit your head.  The only thing that is alarming is the fastening to the wall itself. The hood is quite heavy, and the bolts are a bit short (4cm long), due to the wall panel (1.5 cm thick) there are 2.5 cm of fasteners left in the wall. But I hope that the hood will not fall.</v>
      </c>
    </row>
    <row r="1788" spans="1:9" x14ac:dyDescent="0.3">
      <c r="A1788" s="1" t="s">
        <v>206</v>
      </c>
      <c r="B1788" s="1" t="s">
        <v>207</v>
      </c>
      <c r="C1788" s="1" t="s">
        <v>152</v>
      </c>
      <c r="D1788" s="1" t="s">
        <v>232</v>
      </c>
      <c r="E1788" s="1" t="s">
        <v>3733</v>
      </c>
      <c r="F1788" s="1" t="s">
        <v>3734</v>
      </c>
      <c r="G1788" s="1" t="s">
        <v>49</v>
      </c>
      <c r="H1788" s="1" t="s">
        <v>16</v>
      </c>
      <c r="I1788" s="1" t="str">
        <f ca="1">IFERROR(__xludf.DUMMYFUNCTION("GOOGLETRANSLATE(F1788, ""auto"", ""en"")
"),"Cheap")</f>
        <v>Cheap</v>
      </c>
    </row>
    <row r="1789" spans="1:9" x14ac:dyDescent="0.3">
      <c r="A1789" s="1" t="s">
        <v>1823</v>
      </c>
      <c r="B1789" s="1" t="s">
        <v>1824</v>
      </c>
      <c r="C1789" s="1" t="s">
        <v>69</v>
      </c>
      <c r="D1789" s="1" t="s">
        <v>474</v>
      </c>
      <c r="E1789" s="1" t="s">
        <v>3735</v>
      </c>
      <c r="F1789" s="1" t="s">
        <v>3736</v>
      </c>
      <c r="G1789" s="1" t="s">
        <v>36</v>
      </c>
      <c r="H1789" s="1" t="s">
        <v>29</v>
      </c>
      <c r="I1789" s="1" t="str">
        <f ca="1">IFERROR(__xludf.DUMMYFUNCTION("GOOGLETRANSLATE(F1789, ""auto"", ""en"")
"),"I’ve been using it for 2 years now, nothing creaks, and it doesn’t slip on the floor. The most optimal width for ironing any things (bed linen, trousers, and for shirts - this is a fairy tale!!!) Having bought it 2 years ago, I was actually lucky: the boa"&amp;"rd has a retractable pocket for a phone or remote control (everything is at your fingertips - iron and enjoy!!!). I recommend it to everyone!")</f>
        <v>I’ve been using it for 2 years now, nothing creaks, and it doesn’t slip on the floor. The most optimal width for ironing any things (bed linen, trousers, and for shirts - this is a fairy tale!!!) Having bought it 2 years ago, I was actually lucky: the board has a retractable pocket for a phone or remote control (everything is at your fingertips - iron and enjoy!!!). I recommend it to everyone!</v>
      </c>
    </row>
    <row r="1790" spans="1:9" x14ac:dyDescent="0.3">
      <c r="A1790" s="1" t="s">
        <v>61</v>
      </c>
      <c r="B1790" s="1" t="s">
        <v>180</v>
      </c>
      <c r="C1790" s="1" t="s">
        <v>57</v>
      </c>
      <c r="D1790" s="1" t="s">
        <v>52</v>
      </c>
      <c r="E1790" s="1" t="s">
        <v>3737</v>
      </c>
      <c r="F1790" s="1" t="s">
        <v>3738</v>
      </c>
      <c r="G1790" s="1" t="s">
        <v>36</v>
      </c>
      <c r="H1790" s="1" t="s">
        <v>29</v>
      </c>
      <c r="I1790" s="1" t="str">
        <f ca="1">IFERROR(__xludf.DUMMYFUNCTION("GOOGLETRANSLATE(F1790, ""auto"", ""en"")
"),"I don't know, I don't know! My wife and I liked this thing. Mode 4 and the button - class, not burnt, and with a crust.")</f>
        <v>I don't know, I don't know! My wife and I liked this thing. Mode 4 and the button - class, not burnt, and with a crust.</v>
      </c>
    </row>
    <row r="1791" spans="1:9" x14ac:dyDescent="0.3">
      <c r="A1791" s="1" t="s">
        <v>61</v>
      </c>
      <c r="B1791" s="1" t="s">
        <v>73</v>
      </c>
      <c r="C1791" s="1" t="s">
        <v>74</v>
      </c>
      <c r="D1791" s="1" t="s">
        <v>64</v>
      </c>
      <c r="E1791" s="1" t="s">
        <v>3739</v>
      </c>
      <c r="F1791" s="1" t="s">
        <v>3740</v>
      </c>
      <c r="G1791" s="1" t="s">
        <v>36</v>
      </c>
      <c r="H1791" s="1" t="s">
        <v>29</v>
      </c>
      <c r="I1791" s="1" t="str">
        <f ca="1">IFERROR(__xludf.DUMMYFUNCTION("GOOGLETRANSLATE(F1791, ""auto"", ""en"")
"),"We have been using the meat grinder for a year now. Everything suits me, it’s quite a budget option. In our case, everything is OK with the fastening. It twists the meat wonderfully, rubs and chops vegetables (potato pancakes in 3 minutes!), and what make"&amp;"s noise, well, yes, compared to a manual one, yes, but you can survive it, because it only makes noise for 5-10 minutes))). Overall, a good meat grinder")</f>
        <v>We have been using the meat grinder for a year now. Everything suits me, it’s quite a budget option. In our case, everything is OK with the fastening. It twists the meat wonderfully, rubs and chops vegetables (potato pancakes in 3 minutes!), and what makes noise, well, yes, compared to a manual one, yes, but you can survive it, because it only makes noise for 5-10 minutes))). Overall, a good meat grinder</v>
      </c>
    </row>
    <row r="1792" spans="1:9" x14ac:dyDescent="0.3">
      <c r="A1792" s="1" t="s">
        <v>61</v>
      </c>
      <c r="B1792" s="1" t="s">
        <v>726</v>
      </c>
      <c r="C1792" s="1" t="s">
        <v>85</v>
      </c>
      <c r="D1792" s="1" t="s">
        <v>2462</v>
      </c>
      <c r="E1792" s="1" t="s">
        <v>2186</v>
      </c>
      <c r="F1792" s="1" t="s">
        <v>3741</v>
      </c>
      <c r="G1792" s="1" t="s">
        <v>36</v>
      </c>
      <c r="H1792" s="1" t="s">
        <v>29</v>
      </c>
      <c r="I1792" s="1" t="str">
        <f ca="1">IFERROR(__xludf.DUMMYFUNCTION("GOOGLETRANSLATE(F1792, ""auto"", ""en"")
"),"An excellent model of a bread maker! A work colleague recommended it to me, I’m very pleased with the design, ease of use, and most importantly, there are no complicated programs and they are all in Russian. But if you need it, you can add any program you"&amp;"rself. In general, I’m happy with it")</f>
        <v>An excellent model of a bread maker! A work colleague recommended it to me, I’m very pleased with the design, ease of use, and most importantly, there are no complicated programs and they are all in Russian. But if you need it, you can add any program yourself. In general, I’m happy with it</v>
      </c>
    </row>
    <row r="1793" spans="1:9" x14ac:dyDescent="0.3">
      <c r="A1793" s="1" t="s">
        <v>30</v>
      </c>
      <c r="B1793" s="1" t="s">
        <v>31</v>
      </c>
      <c r="C1793" s="1" t="s">
        <v>32</v>
      </c>
      <c r="D1793" s="1" t="s">
        <v>20</v>
      </c>
      <c r="E1793" s="1" t="s">
        <v>696</v>
      </c>
      <c r="F1793" s="1" t="s">
        <v>3742</v>
      </c>
      <c r="G1793" s="1" t="s">
        <v>36</v>
      </c>
      <c r="H1793" s="1" t="s">
        <v>29</v>
      </c>
      <c r="I1793" s="1" t="str">
        <f ca="1">IFERROR(__xludf.DUMMYFUNCTION("GOOGLETRANSLATE(F1793, ""auto"", ""en"")
"),"I have exactly the same computer, the games are running, it’s simple ideal, only the video card is another ATI Radeon HD 4870 1GB and the games are running such as Call of Juarez - Blood Ties and Crysis Warhead and Fallout 3 and Far Cry 2 and ArmA 2 and O"&amp;"peration Flashpoint: Dragon Rising and so on, and these games work normally without lags and in general there are no problems with a network camp!!!")</f>
        <v>I have exactly the same computer, the games are running, it’s simple ideal, only the video card is another ATI Radeon HD 4870 1GB and the games are running such as Call of Juarez - Blood Ties and Crysis Warhead and Fallout 3 and Far Cry 2 and ArmA 2 and Operation Flashpoint: Dragon Rising and so on, and these games work normally without lags and in general there are no problems with a network camp!!!</v>
      </c>
    </row>
    <row r="1794" spans="1:9" x14ac:dyDescent="0.3">
      <c r="A1794" s="1" t="s">
        <v>17</v>
      </c>
      <c r="B1794" s="1" t="s">
        <v>18</v>
      </c>
      <c r="C1794" s="1" t="s">
        <v>885</v>
      </c>
      <c r="D1794" s="1" t="s">
        <v>305</v>
      </c>
      <c r="E1794" s="1" t="s">
        <v>109</v>
      </c>
      <c r="F1794" s="1" t="s">
        <v>3743</v>
      </c>
      <c r="G1794" s="1" t="s">
        <v>28</v>
      </c>
      <c r="H1794" s="1" t="s">
        <v>29</v>
      </c>
      <c r="I1794" s="1" t="str">
        <f ca="1">IFERROR(__xludf.DUMMYFUNCTION("GOOGLETRANSLATE(F1794, ""auto"", ""en"")
"),"I've had this machine for about a month. Overall a good device. There are all the necessary functions. Despite its small dimensions, it has an impressive loading volume. One of the disadvantages noted is that it does not completely wash out the washing po"&amp;"wder from the loading tray, although the water pressure is good. In my previous washing machine I even had to reduce the water pressure because... water splashed from the tray.")</f>
        <v>I've had this machine for about a month. Overall a good device. There are all the necessary functions. Despite its small dimensions, it has an impressive loading volume. One of the disadvantages noted is that it does not completely wash out the washing powder from the loading tray, although the water pressure is good. In my previous washing machine I even had to reduce the water pressure because... water splashed from the tray.</v>
      </c>
    </row>
    <row r="1795" spans="1:9" x14ac:dyDescent="0.3">
      <c r="A1795" s="1" t="s">
        <v>477</v>
      </c>
      <c r="B1795" s="1" t="s">
        <v>478</v>
      </c>
      <c r="C1795" s="1" t="s">
        <v>479</v>
      </c>
      <c r="D1795" s="1" t="s">
        <v>916</v>
      </c>
      <c r="E1795" s="1" t="s">
        <v>597</v>
      </c>
      <c r="F1795" s="1" t="s">
        <v>3744</v>
      </c>
      <c r="G1795" s="1" t="s">
        <v>36</v>
      </c>
      <c r="H1795" s="1" t="s">
        <v>29</v>
      </c>
      <c r="I1795" s="1" t="str">
        <f ca="1">IFERROR(__xludf.DUMMYFUNCTION("GOOGLETRANSLATE(F1795, ""auto"", ""en"")
"),"in short, the theme of the game, handsome mvideo")</f>
        <v>in short, the theme of the game, handsome mvideo</v>
      </c>
    </row>
    <row r="1796" spans="1:9" x14ac:dyDescent="0.3">
      <c r="A1796" s="1" t="s">
        <v>169</v>
      </c>
      <c r="B1796" s="1" t="s">
        <v>170</v>
      </c>
      <c r="C1796" s="1" t="s">
        <v>122</v>
      </c>
      <c r="D1796" s="1" t="s">
        <v>2068</v>
      </c>
      <c r="E1796" s="1" t="s">
        <v>1988</v>
      </c>
      <c r="F1796" s="1" t="s">
        <v>3745</v>
      </c>
      <c r="G1796" s="1" t="s">
        <v>36</v>
      </c>
      <c r="H1796" s="1" t="s">
        <v>29</v>
      </c>
      <c r="I1796" s="1" t="str">
        <f ca="1">IFERROR(__xludf.DUMMYFUNCTION("GOOGLETRANSLATE(F1796, ""auto"", ""en"")
"),"Good headphones, I recommend them to everyone, you won’t regret it, the bass is amazing))")</f>
        <v>Good headphones, I recommend them to everyone, you won’t regret it, the bass is amazing))</v>
      </c>
    </row>
    <row r="1797" spans="1:9" x14ac:dyDescent="0.3">
      <c r="A1797" s="1" t="s">
        <v>120</v>
      </c>
      <c r="B1797" s="1" t="s">
        <v>834</v>
      </c>
      <c r="C1797" s="1" t="s">
        <v>97</v>
      </c>
      <c r="D1797" s="1" t="s">
        <v>335</v>
      </c>
      <c r="E1797" s="1" t="s">
        <v>427</v>
      </c>
      <c r="F1797" s="1" t="s">
        <v>3746</v>
      </c>
      <c r="G1797" s="1" t="s">
        <v>36</v>
      </c>
      <c r="H1797" s="1" t="s">
        <v>29</v>
      </c>
      <c r="I1797" s="1" t="str">
        <f ca="1">IFERROR(__xludf.DUMMYFUNCTION("GOOGLETRANSLATE(F1797, ""auto"", ""en"")
"),"Yesterday we purchased this model, I really liked the picture, despite the fact that the television is analog, the colors are bright, rich and beautiful. The sound after setup was also surprising, I don’t even need good sound from the theater. It’s a pity"&amp;" that avi can’t only read mpeg from the flash drive, this is the only drawback that we noticed... the TV is super!!!")</f>
        <v>Yesterday we purchased this model, I really liked the picture, despite the fact that the television is analog, the colors are bright, rich and beautiful. The sound after setup was also surprising, I don’t even need good sound from the theater. It’s a pity that avi can’t only read mpeg from the flash drive, this is the only drawback that we noticed... the TV is super!!!</v>
      </c>
    </row>
    <row r="1798" spans="1:9" x14ac:dyDescent="0.3">
      <c r="A1798" s="1" t="s">
        <v>1443</v>
      </c>
      <c r="B1798" s="1" t="s">
        <v>1444</v>
      </c>
      <c r="C1798" s="1" t="s">
        <v>1489</v>
      </c>
      <c r="D1798" s="1" t="s">
        <v>545</v>
      </c>
      <c r="E1798" s="1" t="s">
        <v>3747</v>
      </c>
      <c r="F1798" s="1" t="s">
        <v>3748</v>
      </c>
      <c r="G1798" s="1" t="s">
        <v>36</v>
      </c>
      <c r="H1798" s="1" t="s">
        <v>29</v>
      </c>
      <c r="I1798" s="1" t="str">
        <f ca="1">IFERROR(__xludf.DUMMYFUNCTION("GOOGLETRANSLATE(F1798, ""auto"", ""en"")
"),"Nice flash drive. You quickly send information to her. Doesn't slow down. I recommend it.")</f>
        <v>Nice flash drive. You quickly send information to her. Doesn't slow down. I recommend it.</v>
      </c>
    </row>
    <row r="1799" spans="1:9" x14ac:dyDescent="0.3">
      <c r="A1799" s="1" t="s">
        <v>120</v>
      </c>
      <c r="B1799" s="1" t="s">
        <v>121</v>
      </c>
      <c r="C1799" s="1" t="s">
        <v>151</v>
      </c>
      <c r="D1799" s="1" t="s">
        <v>232</v>
      </c>
      <c r="E1799" s="1" t="s">
        <v>822</v>
      </c>
      <c r="F1799" s="1" t="s">
        <v>3749</v>
      </c>
      <c r="G1799" s="1" t="s">
        <v>28</v>
      </c>
      <c r="H1799" s="1" t="s">
        <v>29</v>
      </c>
      <c r="I1799" s="1" t="str">
        <f ca="1">IFERROR(__xludf.DUMMYFUNCTION("GOOGLETRANSLATE(F1799, ""auto"", ""en"")
"),"I recently encountered the following problem for Xbox 360 games: some of them run ONLY at a frequency of 60 Hz, and here in Russia not all TVs support this frequency (there, in my opinion, the PAL system is for 50 Hz, and the HTSC system is for 60 Hz). I "&amp;"asked the seller - he said that some TVs in Russia are already capable of receiving 60 Hz signals. So, can this TV operate with this frequency? My PHILIPS 32PW9520 categorically refuses to work under the standard described above and produces a gray screen"&amp;" and terrible black bars.")</f>
        <v>I recently encountered the following problem for Xbox 360 games: some of them run ONLY at a frequency of 60 Hz, and here in Russia not all TVs support this frequency (there, in my opinion, the PAL system is for 50 Hz, and the HTSC system is for 60 Hz). I asked the seller - he said that some TVs in Russia are already capable of receiving 60 Hz signals. So, can this TV operate with this frequency? My PHILIPS 32PW9520 categorically refuses to work under the standard described above and produces a gray screen and terrible black bars.</v>
      </c>
    </row>
    <row r="1800" spans="1:9" x14ac:dyDescent="0.3">
      <c r="A1800" s="1" t="s">
        <v>111</v>
      </c>
      <c r="B1800" s="1" t="s">
        <v>636</v>
      </c>
      <c r="C1800" s="1" t="s">
        <v>637</v>
      </c>
      <c r="D1800" s="1" t="s">
        <v>114</v>
      </c>
      <c r="E1800" s="1" t="s">
        <v>3750</v>
      </c>
      <c r="F1800" s="1" t="s">
        <v>3751</v>
      </c>
      <c r="G1800" s="1" t="s">
        <v>36</v>
      </c>
      <c r="H1800" s="1" t="s">
        <v>29</v>
      </c>
      <c r="I1800" s="1" t="str">
        <f ca="1">IFERROR(__xludf.DUMMYFUNCTION("GOOGLETRANSLATE(F1800, ""auto"", ""en"")
"),"Advantages.  1. Accuracy. I specifically compared it with several thermometers and hygrometers and was not disappointed.  2.Easy to operate. Only five buttons on such a large display and an absolute understanding of how to control this miracle.  3. Extern"&amp;"al air temperature sensor. Now you don’t have to run to the outdoor thermometer to find out the temperature.  Flaws.  1. Weather forecast. He shows, of course, sometimes correctly... But only sometimes. It’s pouring rain here, but the station shows us the"&amp;" sun and seagulls) It’s just positive, it lifts our spirits.   2. Indicator of approaching frost. Who invented it and why didn’t they make a switch? We have a station in our bedroom, and my wife and I were very surprised when we discovered a flashing ligh"&amp;"t for the entire room in the night... We had to cover the LED with electrical tape during the “approaching frosts”... Although, thanks to the same indicator, we managed to save the onions and potatoes lying on the balcony from freezing (at that time the e"&amp;"xternal air temperature sensor was not attached outside, but lay peacefully on the balcony).  Resume.  	Overall, we are satisfied with the purchase and happy that we chose this company. We only regretted a little that we did not take an older model with a"&amp;"n outdoor hygrometer and barometer. I recommend it to everyone.")</f>
        <v>Advantages.  1. Accuracy. I specifically compared it with several thermometers and hygrometers and was not disappointed.  2.Easy to operate. Only five buttons on such a large display and an absolute understanding of how to control this miracle.  3. External air temperature sensor. Now you don’t have to run to the outdoor thermometer to find out the temperature.  Flaws.  1. Weather forecast. He shows, of course, sometimes correctly... But only sometimes. It’s pouring rain here, but the station shows us the sun and seagulls) It’s just positive, it lifts our spirits.   2. Indicator of approaching frost. Who invented it and why didn’t they make a switch? We have a station in our bedroom, and my wife and I were very surprised when we discovered a flashing light for the entire room in the night... We had to cover the LED with electrical tape during the “approaching frosts”... Although, thanks to the same indicator, we managed to save the onions and potatoes lying on the balcony from freezing (at that time the external air temperature sensor was not attached outside, but lay peacefully on the balcony).  Resume.  	Overall, we are satisfied with the purchase and happy that we chose this company. We only regretted a little that we did not take an older model with an outdoor hygrometer and barometer. I recommend it to everyone.</v>
      </c>
    </row>
    <row r="1801" spans="1:9" x14ac:dyDescent="0.3">
      <c r="A1801" s="1" t="s">
        <v>149</v>
      </c>
      <c r="B1801" s="1" t="s">
        <v>423</v>
      </c>
      <c r="C1801" s="1" t="s">
        <v>424</v>
      </c>
      <c r="D1801" s="1" t="s">
        <v>308</v>
      </c>
      <c r="E1801" s="1" t="s">
        <v>3752</v>
      </c>
      <c r="F1801" s="1" t="s">
        <v>3753</v>
      </c>
      <c r="G1801" s="1" t="s">
        <v>36</v>
      </c>
      <c r="H1801" s="1" t="s">
        <v>29</v>
      </c>
      <c r="I1801" s="1" t="str">
        <f ca="1">IFERROR(__xludf.DUMMYFUNCTION("GOOGLETRANSLATE(F1801, ""auto"", ""en"")
"),"I think there is a percentage of defects in any product, be it Thomas or Vax. Personally, I am very pleased with my purchase. I bought it about a month ago. I didn’t think that cleaning could be fun. Considering that I clean every other day with small chi"&amp;"ldren, I didn’t expect that there was so much dirt in my carpets. Vax did it easily and quickly. The whole cleaning took about 20 minutes and now I am confident in the cleanliness of my home!")</f>
        <v>I think there is a percentage of defects in any product, be it Thomas or Vax. Personally, I am very pleased with my purchase. I bought it about a month ago. I didn’t think that cleaning could be fun. Considering that I clean every other day with small children, I didn’t expect that there was so much dirt in my carpets. Vax did it easily and quickly. The whole cleaning took about 20 minutes and now I am confident in the cleanliness of my home!</v>
      </c>
    </row>
    <row r="1802" spans="1:9" x14ac:dyDescent="0.3">
      <c r="A1802" s="1" t="s">
        <v>30</v>
      </c>
      <c r="B1802" s="1" t="s">
        <v>50</v>
      </c>
      <c r="C1802" s="1" t="s">
        <v>1003</v>
      </c>
      <c r="D1802" s="1" t="s">
        <v>3754</v>
      </c>
      <c r="E1802" s="1" t="s">
        <v>3755</v>
      </c>
      <c r="F1802" s="1" t="s">
        <v>3756</v>
      </c>
      <c r="G1802" s="1" t="s">
        <v>28</v>
      </c>
      <c r="H1802" s="1" t="s">
        <v>29</v>
      </c>
      <c r="I1802" s="1" t="str">
        <f ca="1">IFERROR(__xludf.DUMMYFUNCTION("GOOGLETRANSLATE(F1802, ""auto"", ""en"")
"),"In principle, the BUK is normal! They took it 3 weeks ago!!!!!!!!!!!!!!!!!!!!!!!!!!!  It’s a shame, and we never found the camera! The screen reflects and is not convenient to work with.")</f>
        <v>In principle, the BUK is normal! They took it 3 weeks ago!!!!!!!!!!!!!!!!!!!!!!!!!!!  It’s a shame, and we never found the camera! The screen reflects and is not convenient to work with.</v>
      </c>
    </row>
    <row r="1803" spans="1:9" x14ac:dyDescent="0.3">
      <c r="A1803" s="1" t="s">
        <v>67</v>
      </c>
      <c r="B1803" s="1" t="s">
        <v>68</v>
      </c>
      <c r="C1803" s="1" t="s">
        <v>246</v>
      </c>
      <c r="D1803" s="1" t="s">
        <v>64</v>
      </c>
      <c r="E1803" s="1" t="s">
        <v>3757</v>
      </c>
      <c r="F1803" s="1" t="s">
        <v>3758</v>
      </c>
      <c r="G1803" s="1" t="s">
        <v>36</v>
      </c>
      <c r="H1803" s="1" t="s">
        <v>29</v>
      </c>
      <c r="I1803" s="1" t="str">
        <f ca="1">IFERROR(__xludf.DUMMYFUNCTION("GOOGLETRANSLATE(F1803, ""auto"", ""en"")
"),"In my opinion, this is the best solution for the home in comparison with more expensive models from Philips. You can regulate the temperature and steam power, as well as remove scale using a special collector in which it accumulates. The sole coating is m"&amp;"etal-ceramic, glides well and does not burn. And the assembly is of high quality, France.&amp;nbsp;")</f>
        <v>In my opinion, this is the best solution for the home in comparison with more expensive models from Philips. You can regulate the temperature and steam power, as well as remove scale using a special collector in which it accumulates. The sole coating is metal-ceramic, glides well and does not burn. And the assembly is of high quality, France.&amp;nbsp;</v>
      </c>
    </row>
    <row r="1804" spans="1:9" x14ac:dyDescent="0.3">
      <c r="A1804" s="1" t="s">
        <v>17</v>
      </c>
      <c r="B1804" s="1" t="s">
        <v>18</v>
      </c>
      <c r="C1804" s="1" t="s">
        <v>19</v>
      </c>
      <c r="D1804" s="1" t="s">
        <v>280</v>
      </c>
      <c r="E1804" s="1" t="s">
        <v>3465</v>
      </c>
      <c r="F1804" s="1" t="s">
        <v>3759</v>
      </c>
      <c r="G1804" s="1" t="s">
        <v>36</v>
      </c>
      <c r="H1804" s="1" t="s">
        <v>29</v>
      </c>
      <c r="I1804" s="1" t="str">
        <f ca="1">IFERROR(__xludf.DUMMYFUNCTION("GOOGLETRANSLATE(F1804, ""auto"", ""en"")
"),"I've been using this model for over a year now. good, reliable device!!! easy to use! washes great! I have already tried several machines, I have something to compare with.")</f>
        <v>I've been using this model for over a year now. good, reliable device!!! easy to use! washes great! I have already tried several machines, I have something to compare with.</v>
      </c>
    </row>
    <row r="1805" spans="1:9" x14ac:dyDescent="0.3">
      <c r="A1805" s="1" t="s">
        <v>17</v>
      </c>
      <c r="B1805" s="1" t="s">
        <v>325</v>
      </c>
      <c r="C1805" s="1" t="s">
        <v>326</v>
      </c>
      <c r="D1805" s="1" t="s">
        <v>1152</v>
      </c>
      <c r="E1805" s="1" t="s">
        <v>3760</v>
      </c>
      <c r="F1805" s="1" t="s">
        <v>3761</v>
      </c>
      <c r="G1805" s="1" t="s">
        <v>36</v>
      </c>
      <c r="H1805" s="1" t="s">
        <v>29</v>
      </c>
      <c r="I1805" s="1" t="str">
        <f ca="1">IFERROR(__xludf.DUMMYFUNCTION("GOOGLETRANSLATE(F1805, ""auto"", ""en"")
"),"I have been using this product for 4 years. I chose it because it is very easy to use. Advantages: Removes all stains, easy to move. I did not find any disadvantages. I recommend this product to all grandmothers.")</f>
        <v>I have been using this product for 4 years. I chose it because it is very easy to use. Advantages: Removes all stains, easy to move. I did not find any disadvantages. I recommend this product to all grandmothers.</v>
      </c>
    </row>
    <row r="1806" spans="1:9" x14ac:dyDescent="0.3">
      <c r="A1806" s="1" t="s">
        <v>719</v>
      </c>
      <c r="B1806" s="1" t="s">
        <v>720</v>
      </c>
      <c r="C1806" s="1" t="s">
        <v>694</v>
      </c>
      <c r="D1806" s="1" t="s">
        <v>327</v>
      </c>
      <c r="E1806" s="1" t="s">
        <v>3762</v>
      </c>
      <c r="F1806" s="1" t="s">
        <v>3763</v>
      </c>
      <c r="G1806" s="1" t="s">
        <v>36</v>
      </c>
      <c r="H1806" s="1" t="s">
        <v>29</v>
      </c>
      <c r="I1806" s="1" t="str">
        <f ca="1">IFERROR(__xludf.DUMMYFUNCTION("GOOGLETRANSLATE(F1806, ""auto"", ""en"")
"),"For the money this is an excellent device. I needed a 2-SIM card, with LTE and a large screen. And here it’s all there. With rare use, the charge lasts for 1.5 days. Of course, it's more of a tablet than a phone. I immediately recommend taking a wireless "&amp;"headset for conversations. Either two SIM cards, or 1 SIM card and a memory card. 3-4G only on one SIM card. You can't find covers or glass in the city. Need to order.")</f>
        <v>For the money this is an excellent device. I needed a 2-SIM card, with LTE and a large screen. And here it’s all there. With rare use, the charge lasts for 1.5 days. Of course, it's more of a tablet than a phone. I immediately recommend taking a wireless headset for conversations. Either two SIM cards, or 1 SIM card and a memory card. 3-4G only on one SIM card. You can't find covers or glass in the city. Need to order.</v>
      </c>
    </row>
    <row r="1807" spans="1:9" x14ac:dyDescent="0.3">
      <c r="A1807" s="1" t="s">
        <v>206</v>
      </c>
      <c r="B1807" s="1" t="s">
        <v>261</v>
      </c>
      <c r="C1807" s="1" t="s">
        <v>262</v>
      </c>
      <c r="D1807" s="1" t="s">
        <v>152</v>
      </c>
      <c r="E1807" s="1" t="s">
        <v>3764</v>
      </c>
      <c r="F1807" s="1" t="s">
        <v>3765</v>
      </c>
      <c r="G1807" s="1" t="s">
        <v>28</v>
      </c>
      <c r="H1807" s="1" t="s">
        <v>29</v>
      </c>
      <c r="I1807" s="1" t="str">
        <f ca="1">IFERROR(__xludf.DUMMYFUNCTION("GOOGLETRANSLATE(F1807, ""auto"", ""en"")
"),"But it catches me, normally 40-90 to the east of the golden-domed one, and it also shows a lot of things (different channels), sometimes it ripples.")</f>
        <v>But it catches me, normally 40-90 to the east of the golden-domed one, and it also shows a lot of things (different channels), sometimes it ripples.</v>
      </c>
    </row>
    <row r="1808" spans="1:9" x14ac:dyDescent="0.3">
      <c r="A1808" s="1" t="s">
        <v>30</v>
      </c>
      <c r="B1808" s="1" t="s">
        <v>50</v>
      </c>
      <c r="C1808" s="1" t="s">
        <v>1003</v>
      </c>
      <c r="D1808" s="1" t="s">
        <v>240</v>
      </c>
      <c r="E1808" s="1" t="s">
        <v>2231</v>
      </c>
      <c r="F1808" s="1" t="s">
        <v>3766</v>
      </c>
      <c r="G1808" s="1" t="s">
        <v>36</v>
      </c>
      <c r="H1808" s="1" t="s">
        <v>29</v>
      </c>
      <c r="I1808" s="1" t="str">
        <f ca="1">IFERROR(__xludf.DUMMYFUNCTION("GOOGLETRANSLATE(F1808, ""auto"", ""en"")
"),"You know the laptop is very cool, especially for that kind of money it’s super!")</f>
        <v>You know the laptop is very cool, especially for that kind of money it’s super!</v>
      </c>
    </row>
    <row r="1809" spans="1:9" x14ac:dyDescent="0.3">
      <c r="A1809" s="1" t="s">
        <v>95</v>
      </c>
      <c r="B1809" s="1" t="s">
        <v>402</v>
      </c>
      <c r="C1809" s="1" t="s">
        <v>403</v>
      </c>
      <c r="D1809" s="1" t="s">
        <v>1917</v>
      </c>
      <c r="E1809" s="1" t="s">
        <v>128</v>
      </c>
      <c r="F1809" s="1" t="s">
        <v>3767</v>
      </c>
      <c r="G1809" s="1" t="s">
        <v>36</v>
      </c>
      <c r="H1809" s="1" t="s">
        <v>29</v>
      </c>
      <c r="I1809" s="1" t="str">
        <f ca="1">IFERROR(__xludf.DUMMYFUNCTION("GOOGLETRANSLATE(F1809, ""auto"", ""en"")
"),"I know, I'm not a fan of laptops at all. For me, both previous portables looked like a scam (I’m talking about the regular DS and PSP), one of the 3D models didn’t even hold up, the graphics are of course not the main thing, but the restrictions on it wer"&amp;"e too great, and on the other there were no sensible games (except for remakes from large consoles).    And here I look at 3D, there are a lot of interesting features, the power is enough to have PS2 graphics (and okay! For more powerful performance, I’m "&amp;"waiting for new stationary systems). Although the games are not on sale yet, Street Fighter 4 is already God knows what re-release. Here are Zelda and Kid Icarus, yes (if only they brought it).    And the last criterion is price. I thought that 12,500 see"&amp;"med like a lot, but then I remembered that a new PSP should, according to estimates, cost 2 times more (off price 3DS - $250, NGP - already estimated at $500). And since I decided to chase graphics only on stationary computers, the choice fell on the 3DS."&amp;"   I don’t regret it one bit, my eyes don’t hurt, although many people are afraid of it. But still there is a minus, the slight popularity of the console (but this is only in Russia, hmm), because of this, half of these most interesting features disappear"&amp;".")</f>
        <v>I know, I'm not a fan of laptops at all. For me, both previous portables looked like a scam (I’m talking about the regular DS and PSP), one of the 3D models didn’t even hold up, the graphics are of course not the main thing, but the restrictions on it were too great, and on the other there were no sensible games (except for remakes from large consoles).    And here I look at 3D, there are a lot of interesting features, the power is enough to have PS2 graphics (and okay! For more powerful performance, I’m waiting for new stationary systems). Although the games are not on sale yet, Street Fighter 4 is already God knows what re-release. Here are Zelda and Kid Icarus, yes (if only they brought it).    And the last criterion is price. I thought that 12,500 seemed like a lot, but then I remembered that a new PSP should, according to estimates, cost 2 times more (off price 3DS - $250, NGP - already estimated at $500). And since I decided to chase graphics only on stationary computers, the choice fell on the 3DS.   I don’t regret it one bit, my eyes don’t hurt, although many people are afraid of it. But still there is a minus, the slight popularity of the console (but this is only in Russia, hmm), because of this, half of these most interesting features disappear.</v>
      </c>
    </row>
    <row r="1810" spans="1:9" x14ac:dyDescent="0.3">
      <c r="A1810" s="1" t="s">
        <v>211</v>
      </c>
      <c r="B1810" s="1" t="s">
        <v>212</v>
      </c>
      <c r="C1810" s="1" t="s">
        <v>381</v>
      </c>
      <c r="D1810" s="1" t="s">
        <v>240</v>
      </c>
      <c r="E1810" s="1" t="s">
        <v>1838</v>
      </c>
      <c r="F1810" s="1" t="s">
        <v>3768</v>
      </c>
      <c r="G1810" s="1" t="s">
        <v>15</v>
      </c>
      <c r="H1810" s="1" t="s">
        <v>16</v>
      </c>
      <c r="I1810" s="1" t="str">
        <f ca="1">IFERROR(__xludf.DUMMYFUNCTION("GOOGLETRANSLATE(F1810, ""auto"", ""en"")
"),"Today my husband gave it as a birthday present. Complete nonsense. The previous model served faithfully for 4 years and now began to shut down due to overheating, so I asked for the same one in return. So the modern version is 100 times worse than the hai"&amp;"r dryer from 4 years ago! The nozzle pops out, everything is so plastic and cheap, I even thought it was a fake, but there is Rostest certification. There is no cold air, and due to ionization the hair becomes highly electrified - just like a dandelion. N"&amp;"ot a hairdryer - but one disorder.")</f>
        <v>Today my husband gave it as a birthday present. Complete nonsense. The previous model served faithfully for 4 years and now began to shut down due to overheating, so I asked for the same one in return. So the modern version is 100 times worse than the hair dryer from 4 years ago! The nozzle pops out, everything is so plastic and cheap, I even thought it was a fake, but there is Rostest certification. There is no cold air, and due to ionization the hair becomes highly electrified - just like a dandelion. Not a hairdryer - but one disorder.</v>
      </c>
    </row>
    <row r="1811" spans="1:9" x14ac:dyDescent="0.3">
      <c r="A1811" s="1" t="s">
        <v>120</v>
      </c>
      <c r="B1811" s="1" t="s">
        <v>126</v>
      </c>
      <c r="C1811" s="1" t="s">
        <v>80</v>
      </c>
      <c r="D1811" s="1" t="s">
        <v>172</v>
      </c>
      <c r="E1811" s="1" t="s">
        <v>3769</v>
      </c>
      <c r="F1811" s="1" t="s">
        <v>3770</v>
      </c>
      <c r="G1811" s="1" t="s">
        <v>36</v>
      </c>
      <c r="H1811" s="1" t="s">
        <v>29</v>
      </c>
      <c r="I1811" s="1" t="str">
        <f ca="1">IFERROR(__xludf.DUMMYFUNCTION("GOOGLETRANSLATE(F1811, ""auto"", ""en"")
"),"For several months after the purchase, the brightness changed when I changed the picture. Those. If you switch to another channel, the brightness automatically goes to maximum. Disconnecting from the network (unplugged the cord from the outlet) for severa"&amp;"l hours helped. Otherwise, the model is without any comments.")</f>
        <v>For several months after the purchase, the brightness changed when I changed the picture. Those. If you switch to another channel, the brightness automatically goes to maximum. Disconnecting from the network (unplugged the cord from the outlet) for several hours helped. Otherwise, the model is without any comments.</v>
      </c>
    </row>
    <row r="1812" spans="1:9" x14ac:dyDescent="0.3">
      <c r="A1812" s="1" t="s">
        <v>55</v>
      </c>
      <c r="B1812" s="1" t="s">
        <v>752</v>
      </c>
      <c r="C1812" s="1" t="s">
        <v>1341</v>
      </c>
      <c r="D1812" s="1" t="s">
        <v>127</v>
      </c>
      <c r="E1812" s="1" t="s">
        <v>3771</v>
      </c>
      <c r="F1812" s="1" t="s">
        <v>3772</v>
      </c>
      <c r="G1812" s="1" t="s">
        <v>36</v>
      </c>
      <c r="H1812" s="1" t="s">
        <v>29</v>
      </c>
      <c r="I1812" s="1" t="str">
        <f ca="1">IFERROR(__xludf.DUMMYFUNCTION("GOOGLETRANSLATE(F1812, ""auto"", ""en"")
"),"Overall, it’s not a bad option for the money. The radiator was purchased to heat the room until the heating season began, because... The baby was just born with the first cold weather. In principle, we were satisfied.")</f>
        <v>Overall, it’s not a bad option for the money. The radiator was purchased to heat the room until the heating season began, because... The baby was just born with the first cold weather. In principle, we were satisfied.</v>
      </c>
    </row>
    <row r="1813" spans="1:9" x14ac:dyDescent="0.3">
      <c r="A1813" s="1" t="s">
        <v>61</v>
      </c>
      <c r="B1813" s="1" t="s">
        <v>1126</v>
      </c>
      <c r="C1813" s="1" t="s">
        <v>57</v>
      </c>
      <c r="D1813" s="1" t="s">
        <v>589</v>
      </c>
      <c r="E1813" s="1" t="s">
        <v>3773</v>
      </c>
      <c r="F1813" s="1" t="s">
        <v>3774</v>
      </c>
      <c r="G1813" s="1" t="s">
        <v>36</v>
      </c>
      <c r="H1813" s="1" t="s">
        <v>29</v>
      </c>
      <c r="I1813" s="1" t="str">
        <f ca="1">IFERROR(__xludf.DUMMYFUNCTION("GOOGLETRANSLATE(F1813, ""auto"", ""en"")
"),"I bought these scales two years ago, and I’m very pleased with them, they don’t lie, they work fine, the price and quality are real. Personally, I'm happy with them.")</f>
        <v>I bought these scales two years ago, and I’m very pleased with them, they don’t lie, they work fine, the price and quality are real. Personally, I'm happy with them.</v>
      </c>
    </row>
    <row r="1814" spans="1:9" x14ac:dyDescent="0.3">
      <c r="A1814" s="1" t="s">
        <v>105</v>
      </c>
      <c r="B1814" s="1" t="s">
        <v>106</v>
      </c>
      <c r="C1814" s="1" t="s">
        <v>1921</v>
      </c>
      <c r="D1814" s="1" t="s">
        <v>46</v>
      </c>
      <c r="E1814" s="1" t="s">
        <v>3775</v>
      </c>
      <c r="F1814" s="1" t="s">
        <v>3776</v>
      </c>
      <c r="G1814" s="1" t="s">
        <v>36</v>
      </c>
      <c r="H1814" s="1" t="s">
        <v>29</v>
      </c>
      <c r="I1814" s="1" t="str">
        <f ca="1">IFERROR(__xludf.DUMMYFUNCTION("GOOGLETRANSLATE(F1814, ""auto"", ""en"")
"),"The player is good, convenient, beautiful (which is important), 8GB of memory, holds a charge well! It is necessary to remember its use (music, video), everything has its use! I recommend!")</f>
        <v>The player is good, convenient, beautiful (which is important), 8GB of memory, holds a charge well! It is necessary to remember its use (music, video), everything has its use! I recommend!</v>
      </c>
    </row>
    <row r="1815" spans="1:9" x14ac:dyDescent="0.3">
      <c r="A1815" s="1" t="s">
        <v>67</v>
      </c>
      <c r="B1815" s="1" t="s">
        <v>68</v>
      </c>
      <c r="C1815" s="1" t="s">
        <v>85</v>
      </c>
      <c r="D1815" s="1" t="s">
        <v>940</v>
      </c>
      <c r="E1815" s="1" t="s">
        <v>3504</v>
      </c>
      <c r="F1815" s="1" t="s">
        <v>3777</v>
      </c>
      <c r="G1815" s="1" t="s">
        <v>36</v>
      </c>
      <c r="H1815" s="1" t="s">
        <v>29</v>
      </c>
      <c r="I1815" s="1" t="str">
        <f ca="1">IFERROR(__xludf.DUMMYFUNCTION("GOOGLETRANSLATE(F1815, ""auto"", ""en"")
"),"Quality, convenience, powerful steam.")</f>
        <v>Quality, convenience, powerful steam.</v>
      </c>
    </row>
    <row r="1816" spans="1:9" x14ac:dyDescent="0.3">
      <c r="A1816" s="1" t="s">
        <v>211</v>
      </c>
      <c r="B1816" s="1" t="s">
        <v>212</v>
      </c>
      <c r="C1816" s="1" t="s">
        <v>63</v>
      </c>
      <c r="D1816" s="1" t="s">
        <v>139</v>
      </c>
      <c r="E1816" s="1" t="s">
        <v>3778</v>
      </c>
      <c r="F1816" s="1" t="s">
        <v>3779</v>
      </c>
      <c r="G1816" s="1" t="s">
        <v>49</v>
      </c>
      <c r="H1816" s="1" t="s">
        <v>16</v>
      </c>
      <c r="I1816" s="1" t="str">
        <f ca="1">IFERROR(__xludf.DUMMYFUNCTION("GOOGLETRANSLATE(F1816, ""auto"", ""en"")
"),"The design is not well thought out - the long side holes pull the fallen hair inside and wrap around the fan shaft, as a result of which it jams and the hair dryer burns out from overheating.")</f>
        <v>The design is not well thought out - the long side holes pull the fallen hair inside and wrap around the fan shaft, as a result of which it jams and the hair dryer burns out from overheating.</v>
      </c>
    </row>
    <row r="1817" spans="1:9" x14ac:dyDescent="0.3">
      <c r="A1817" s="1" t="s">
        <v>78</v>
      </c>
      <c r="B1817" s="1" t="s">
        <v>79</v>
      </c>
      <c r="C1817" s="1" t="s">
        <v>1677</v>
      </c>
      <c r="D1817" s="1" t="s">
        <v>75</v>
      </c>
      <c r="E1817" s="1" t="s">
        <v>661</v>
      </c>
      <c r="F1817" s="1" t="s">
        <v>3780</v>
      </c>
      <c r="G1817" s="1" t="s">
        <v>36</v>
      </c>
      <c r="H1817" s="1" t="s">
        <v>29</v>
      </c>
      <c r="I1817" s="1" t="str">
        <f ca="1">IFERROR(__xludf.DUMMYFUNCTION("GOOGLETRANSLATE(F1817, ""auto"", ""en"")
"),"I liked the microwave! Beautiful color - black in combination with the color ""coffee with milk"" (with mother of pearl). There are no fingerprints left anywhere! It looks stylish and fits well into a wenge kitchen. Quick cooking is set with one key and f"&amp;"or 1 minute. Everything inside is made of stainless steel, which is very pleasing - it can be easily cleaned with special products or water. A bowl of soup heats up in 2-2.5 minutes. And the price is good!")</f>
        <v>I liked the microwave! Beautiful color - black in combination with the color "coffee with milk" (with mother of pearl). There are no fingerprints left anywhere! It looks stylish and fits well into a wenge kitchen. Quick cooking is set with one key and for 1 minute. Everything inside is made of stainless steel, which is very pleasing - it can be easily cleaned with special products or water. A bowl of soup heats up in 2-2.5 minutes. And the price is good!</v>
      </c>
    </row>
    <row r="1818" spans="1:9" x14ac:dyDescent="0.3">
      <c r="A1818" s="1" t="s">
        <v>111</v>
      </c>
      <c r="B1818" s="1" t="s">
        <v>636</v>
      </c>
      <c r="C1818" s="1" t="s">
        <v>57</v>
      </c>
      <c r="D1818" s="1" t="s">
        <v>3781</v>
      </c>
      <c r="E1818" s="1" t="s">
        <v>3782</v>
      </c>
      <c r="F1818" s="1" t="s">
        <v>3783</v>
      </c>
      <c r="G1818" s="1" t="s">
        <v>36</v>
      </c>
      <c r="H1818" s="1" t="s">
        <v>29</v>
      </c>
      <c r="I1818" s="1" t="str">
        <f ca="1">IFERROR(__xludf.DUMMYFUNCTION("GOOGLETRANSLATE(F1818, ""auto"", ""en"")
"),"I don't understand the situation at all. The other day I bought it from M-Video. There is a question: when the base unit of the weather station is operating, is there a periodically repeating splash on the screen and a gradual decrease in the indicator on"&amp;" two round scales (the temperature and humidity on these scales remain constant)?")</f>
        <v>I don't understand the situation at all. The other day I bought it from M-Video. There is a question: when the base unit of the weather station is operating, is there a periodically repeating splash on the screen and a gradual decrease in the indicator on two round scales (the temperature and humidity on these scales remain constant)?</v>
      </c>
    </row>
    <row r="1819" spans="1:9" x14ac:dyDescent="0.3">
      <c r="A1819" s="1" t="s">
        <v>9</v>
      </c>
      <c r="B1819" s="1" t="s">
        <v>23</v>
      </c>
      <c r="C1819" s="1" t="s">
        <v>63</v>
      </c>
      <c r="D1819" s="1" t="s">
        <v>280</v>
      </c>
      <c r="E1819" s="1" t="s">
        <v>1481</v>
      </c>
      <c r="F1819" s="1" t="s">
        <v>3784</v>
      </c>
      <c r="G1819" s="1" t="s">
        <v>28</v>
      </c>
      <c r="H1819" s="1" t="s">
        <v>29</v>
      </c>
      <c r="I1819" s="1" t="str">
        <f ca="1">IFERROR(__xludf.DUMMYFUNCTION("GOOGLETRANSLATE(F1819, ""auto"", ""en"")
"),"Good afternoon, I bought this model in your store, a month later I encountered the following problem - when the machine is turned on in the 50 or 65 degree mode, it stops the program after the pre-wash and starts beeping about the end of the program. What"&amp;" could it be? Should I contact the service?")</f>
        <v>Good afternoon, I bought this model in your store, a month later I encountered the following problem - when the machine is turned on in the 50 or 65 degree mode, it stops the program after the pre-wash and starts beeping about the end of the program. What could it be? Should I contact the service?</v>
      </c>
    </row>
    <row r="1820" spans="1:9" x14ac:dyDescent="0.3">
      <c r="A1820" s="1" t="s">
        <v>120</v>
      </c>
      <c r="B1820" s="1" t="s">
        <v>121</v>
      </c>
      <c r="C1820" s="1" t="s">
        <v>1771</v>
      </c>
      <c r="D1820" s="1" t="s">
        <v>690</v>
      </c>
      <c r="E1820" s="1" t="s">
        <v>1056</v>
      </c>
      <c r="F1820" s="1" t="s">
        <v>3785</v>
      </c>
      <c r="G1820" s="1" t="s">
        <v>36</v>
      </c>
      <c r="H1820" s="1" t="s">
        <v>29</v>
      </c>
      <c r="I1820" s="1" t="str">
        <f ca="1">IFERROR(__xludf.DUMMYFUNCTION("GOOGLETRANSLATE(F1820, ""auto"", ""en"")
"),"I purchased this device only with the 37th diagonal. I’m very pleased with the purchase, the picture is beyond praise, in my opinion no worse than plasma, I’m especially pleased with the signature Pioneer black color. Exceptional TV even in analogue mode.")</f>
        <v>I purchased this device only with the 37th diagonal. I’m very pleased with the purchase, the picture is beyond praise, in my opinion no worse than plasma, I’m especially pleased with the signature Pioneer black color. Exceptional TV even in analogue mode.</v>
      </c>
    </row>
    <row r="1821" spans="1:9" x14ac:dyDescent="0.3">
      <c r="A1821" s="1" t="s">
        <v>43</v>
      </c>
      <c r="B1821" s="1" t="s">
        <v>334</v>
      </c>
      <c r="C1821" s="1" t="s">
        <v>101</v>
      </c>
      <c r="D1821" s="1" t="s">
        <v>3786</v>
      </c>
      <c r="E1821" s="1" t="s">
        <v>3787</v>
      </c>
      <c r="F1821" s="1" t="s">
        <v>3788</v>
      </c>
      <c r="G1821" s="1" t="s">
        <v>36</v>
      </c>
      <c r="H1821" s="1" t="s">
        <v>29</v>
      </c>
      <c r="I1821" s="1" t="str">
        <f ca="1">IFERROR(__xludf.DUMMYFUNCTION("GOOGLETRANSLATE(F1821, ""auto"", ""en"")
"),"Nina, we do not recommend disassembling the fan. Contact the Service Center.")</f>
        <v>Nina, we do not recommend disassembling the fan. Contact the Service Center.</v>
      </c>
    </row>
    <row r="1822" spans="1:9" x14ac:dyDescent="0.3">
      <c r="A1822" s="1" t="s">
        <v>211</v>
      </c>
      <c r="B1822" s="1" t="s">
        <v>265</v>
      </c>
      <c r="C1822" s="1" t="s">
        <v>1591</v>
      </c>
      <c r="D1822" s="1" t="s">
        <v>3789</v>
      </c>
      <c r="E1822" s="1" t="s">
        <v>3790</v>
      </c>
      <c r="F1822" s="1" t="s">
        <v>3791</v>
      </c>
      <c r="G1822" s="1" t="s">
        <v>36</v>
      </c>
      <c r="H1822" s="1" t="s">
        <v>29</v>
      </c>
      <c r="I1822" s="1" t="str">
        <f ca="1">IFERROR(__xludf.DUMMYFUNCTION("GOOGLETRANSLATE(F1822, ""auto"", ""en"")
"),"I wear a Van Dyke beard, there are a lot of attachments, so I managed to quickly get it in order, otherwise it was completely overgrown. It is important that there is absolutely no pain, otherwise the previous trimmer jerked so hard that it’s scary to rem"&amp;"ember. In short, you can take it, and the price is right. The battery, as written, will last 30 minutes, 25 so one hundred percent.")</f>
        <v>I wear a Van Dyke beard, there are a lot of attachments, so I managed to quickly get it in order, otherwise it was completely overgrown. It is important that there is absolutely no pain, otherwise the previous trimmer jerked so hard that it’s scary to remember. In short, you can take it, and the price is right. The battery, as written, will last 30 minutes, 25 so one hundred percent.</v>
      </c>
    </row>
    <row r="1823" spans="1:9" x14ac:dyDescent="0.3">
      <c r="A1823" s="1" t="s">
        <v>89</v>
      </c>
      <c r="B1823" s="1" t="s">
        <v>90</v>
      </c>
      <c r="C1823" s="1" t="s">
        <v>63</v>
      </c>
      <c r="D1823" s="1" t="s">
        <v>658</v>
      </c>
      <c r="E1823" s="1" t="s">
        <v>3792</v>
      </c>
      <c r="F1823" s="1" t="s">
        <v>3793</v>
      </c>
      <c r="G1823" s="1" t="s">
        <v>36</v>
      </c>
      <c r="H1823" s="1" t="s">
        <v>29</v>
      </c>
      <c r="I1823" s="1" t="str">
        <f ca="1">IFERROR(__xludf.DUMMYFUNCTION("GOOGLETRANSLATE(F1823, ""auto"", ""en"")
"),"I have been using a coffee grinder from this company for about 6 years.  I didn’t use it often and everything suited me. But in the last six months I started using it every day - grinding cereal for 10-15 seconds. And here is the result: my favorite coffe"&amp;"e grinder could not withstand such a daily load - it suddenly burned out.  The workshop said that the repair would cost an amount almost equal to buying a new coffee grinder, because... the inside is not disassembled, but changes completely. After this co"&amp;"ffee grinder, it is very difficult to find one similar in power and capacity, I will probably buy the same one.")</f>
        <v>I have been using a coffee grinder from this company for about 6 years.  I didn’t use it often and everything suited me. But in the last six months I started using it every day - grinding cereal for 10-15 seconds. And here is the result: my favorite coffee grinder could not withstand such a daily load - it suddenly burned out.  The workshop said that the repair would cost an amount almost equal to buying a new coffee grinder, because... the inside is not disassembled, but changes completely. After this coffee grinder, it is very difficult to find one similar in power and capacity, I will probably buy the same one.</v>
      </c>
    </row>
    <row r="1824" spans="1:9" x14ac:dyDescent="0.3">
      <c r="A1824" s="1" t="s">
        <v>169</v>
      </c>
      <c r="B1824" s="1" t="s">
        <v>170</v>
      </c>
      <c r="C1824" s="1" t="s">
        <v>122</v>
      </c>
      <c r="D1824" s="1" t="s">
        <v>172</v>
      </c>
      <c r="E1824" s="1" t="s">
        <v>3794</v>
      </c>
      <c r="F1824" s="1" t="s">
        <v>3795</v>
      </c>
      <c r="G1824" s="1" t="s">
        <v>36</v>
      </c>
      <c r="H1824" s="1" t="s">
        <v>29</v>
      </c>
      <c r="I1824" s="1" t="str">
        <f ca="1">IFERROR(__xludf.DUMMYFUNCTION("GOOGLETRANSLATE(F1824, ""auto"", ""en"")
"),"Great headphones! It's a pity they broke 4 months after purchase - it's my own fault. Now I'm struggling with Fischer.")</f>
        <v>Great headphones! It's a pity they broke 4 months after purchase - it's my own fault. Now I'm struggling with Fischer.</v>
      </c>
    </row>
    <row r="1825" spans="1:9" x14ac:dyDescent="0.3">
      <c r="A1825" s="1" t="s">
        <v>369</v>
      </c>
      <c r="B1825" s="1" t="s">
        <v>587</v>
      </c>
      <c r="C1825" s="1" t="s">
        <v>159</v>
      </c>
      <c r="D1825" s="1" t="s">
        <v>139</v>
      </c>
      <c r="E1825" s="1" t="s">
        <v>3796</v>
      </c>
      <c r="F1825" s="1" t="s">
        <v>3797</v>
      </c>
      <c r="G1825" s="1" t="s">
        <v>15</v>
      </c>
      <c r="H1825" s="1" t="s">
        <v>16</v>
      </c>
      <c r="I1825" s="1" t="str">
        <f ca="1">IFERROR(__xludf.DUMMYFUNCTION("GOOGLETRANSLATE(F1825, ""auto"", ""en"")
"),"After 6 months of operation, I can state the following: - if possible, then buy a wider stove, at least 60 cm, since the pots do not fit and the fire burns nearby dishes and the gas stove itself. One edge of ours has become black from the fire, nothing ca"&amp;"n clean it, it’s very unpleasant, having bought a stove for 18k;  - where the glass is attached, the coating has come off and looks like rust;  - the oven is good, bakes pies perfectly, no complaints;  - electric ignition works as luck would have it.")</f>
        <v>After 6 months of operation, I can state the following: - if possible, then buy a wider stove, at least 60 cm, since the pots do not fit and the fire burns nearby dishes and the gas stove itself. One edge of ours has become black from the fire, nothing can clean it, it’s very unpleasant, having bought a stove for 18k;  - where the glass is attached, the coating has come off and looks like rust;  - the oven is good, bakes pies perfectly, no complaints;  - electric ignition works as luck would have it.</v>
      </c>
    </row>
    <row r="1826" spans="1:9" x14ac:dyDescent="0.3">
      <c r="A1826" s="1" t="s">
        <v>61</v>
      </c>
      <c r="B1826" s="1" t="s">
        <v>726</v>
      </c>
      <c r="C1826" s="1" t="s">
        <v>74</v>
      </c>
      <c r="D1826" s="1" t="s">
        <v>1004</v>
      </c>
      <c r="E1826" s="1" t="s">
        <v>859</v>
      </c>
      <c r="F1826" s="1" t="s">
        <v>3798</v>
      </c>
      <c r="G1826" s="1" t="s">
        <v>36</v>
      </c>
      <c r="H1826" s="1" t="s">
        <v>29</v>
      </c>
      <c r="I1826" s="1" t="str">
        <f ca="1">IFERROR(__xludf.DUMMYFUNCTION("GOOGLETRANSLATE(F1826, ""auto"", ""en"")
"),"We purchased the bread maker about four months ago, and the whole family is very pleased. We bake bread every day, it bakes perfectly, it always turns out high, the color of the crust can be adjusted to suit every taste, the dough kneads perfectly. We als"&amp;"o use the other functions and have no complaints about the operation of the bread maker. They completely abandoned store-bought baked goods.")</f>
        <v>We purchased the bread maker about four months ago, and the whole family is very pleased. We bake bread every day, it bakes perfectly, it always turns out high, the color of the crust can be adjusted to suit every taste, the dough kneads perfectly. We also use the other functions and have no complaints about the operation of the bread maker. They completely abandoned store-bought baked goods.</v>
      </c>
    </row>
    <row r="1827" spans="1:9" x14ac:dyDescent="0.3">
      <c r="A1827" s="1" t="s">
        <v>61</v>
      </c>
      <c r="B1827" s="1" t="s">
        <v>977</v>
      </c>
      <c r="C1827" s="1" t="s">
        <v>69</v>
      </c>
      <c r="D1827" s="1" t="s">
        <v>3799</v>
      </c>
      <c r="E1827" s="1" t="s">
        <v>3800</v>
      </c>
      <c r="F1827" s="1" t="s">
        <v>3801</v>
      </c>
      <c r="G1827" s="1" t="s">
        <v>36</v>
      </c>
      <c r="H1827" s="1" t="s">
        <v>29</v>
      </c>
      <c r="I1827" s="1" t="str">
        <f ca="1">IFERROR(__xludf.DUMMYFUNCTION("GOOGLETRANSLATE(F1827, ""auto"", ""en"")
"),"I took this blender for specific purposes. My expectations were fully met!!!! It’s very convenient for mothers, so the kids can grind everything into puree instead of having to struggle with a strainer!")</f>
        <v>I took this blender for specific purposes. My expectations were fully met!!!! It’s very convenient for mothers, so the kids can grind everything into puree instead of having to struggle with a strainer!</v>
      </c>
    </row>
    <row r="1828" spans="1:9" x14ac:dyDescent="0.3">
      <c r="A1828" s="1" t="s">
        <v>61</v>
      </c>
      <c r="B1828" s="1" t="s">
        <v>318</v>
      </c>
      <c r="C1828" s="1" t="s">
        <v>57</v>
      </c>
      <c r="D1828" s="1" t="s">
        <v>171</v>
      </c>
      <c r="E1828" s="1" t="s">
        <v>1490</v>
      </c>
      <c r="F1828" s="1" t="s">
        <v>3802</v>
      </c>
      <c r="G1828" s="1" t="s">
        <v>36</v>
      </c>
      <c r="H1828" s="1" t="s">
        <v>29</v>
      </c>
      <c r="I1828" s="1" t="str">
        <f ca="1">IFERROR(__xludf.DUMMYFUNCTION("GOOGLETRANSLATE(F1828, ""auto"", ""en"")
"),"Convenient and low price")</f>
        <v>Convenient and low price</v>
      </c>
    </row>
    <row r="1829" spans="1:9" x14ac:dyDescent="0.3">
      <c r="A1829" s="1" t="s">
        <v>105</v>
      </c>
      <c r="B1829" s="1" t="s">
        <v>106</v>
      </c>
      <c r="C1829" s="1" t="s">
        <v>107</v>
      </c>
      <c r="D1829" s="1" t="s">
        <v>1259</v>
      </c>
      <c r="E1829" s="1" t="s">
        <v>3448</v>
      </c>
      <c r="F1829" s="1" t="s">
        <v>3803</v>
      </c>
      <c r="G1829" s="1" t="s">
        <v>28</v>
      </c>
      <c r="H1829" s="1" t="s">
        <v>29</v>
      </c>
      <c r="I1829" s="1" t="str">
        <f ca="1">IFERROR(__xludf.DUMMYFUNCTION("GOOGLETRANSLATE(F1829, ""auto"", ""en"")
"),"I’ve been using the MP3 player for a year, I’m not complaining, it’s great, if you consider that for the money, and the memory is 8GB, sometimes the current freezes, and because of the sensor, sometimes when you walk, it switches songs, that’s annoying! B"&amp;"ut watching movies is generally great!")</f>
        <v>I’ve been using the MP3 player for a year, I’m not complaining, it’s great, if you consider that for the money, and the memory is 8GB, sometimes the current freezes, and because of the sensor, sometimes when you walk, it switches songs, that’s annoying! But watching movies is generally great!</v>
      </c>
    </row>
    <row r="1830" spans="1:9" x14ac:dyDescent="0.3">
      <c r="A1830" s="1" t="s">
        <v>37</v>
      </c>
      <c r="B1830" s="1" t="s">
        <v>536</v>
      </c>
      <c r="C1830" s="1" t="s">
        <v>32</v>
      </c>
      <c r="D1830" s="1" t="s">
        <v>3804</v>
      </c>
      <c r="E1830" s="1" t="s">
        <v>3805</v>
      </c>
      <c r="F1830" s="1" t="s">
        <v>3806</v>
      </c>
      <c r="G1830" s="1" t="s">
        <v>36</v>
      </c>
      <c r="H1830" s="1" t="s">
        <v>29</v>
      </c>
      <c r="I1830" s="1" t="str">
        <f ca="1">IFERROR(__xludf.DUMMYFUNCTION("GOOGLETRANSLATE(F1830, ""auto"", ""en"")
"),"Acer S200 is an excellent choice for those who like to dig deeper into WM with good hardware for a small amount (for such powerful hardware and capabilities)!!!   It is enough to customize it once and you will never exchange it for a regular mobile phone "&amp;"or smartphone with Symbian!     For everyone who wrote negative comments below: People, don’t be weird, honestly! And don’t write something like this - “Everything else is just terrible, especially WINDOWS MOBILE OS.” Did you understand what you wrote? Al"&amp;"l normal people always read reviews and ask on forums about the device YOU choose! Why write that WM is terrible, you knew perfectly well what you were getting?! Then you are on your way to buying a mobile phone for 1000 rubles (no more, judging by your r"&amp;"eviews). If you don’t know what WINDOWS MOBILE is, read about it and then think about buying a beast with this OS... You don’t even know about all the capabilities of Windows Mobile OS!    I can write for a long time and a lot about the advantages of WM a"&amp;"nd a bunch of useful software for it, but alas, no one can correct the crooked hands of users!     In general, I am shocked by your comments... I purchased this animal from M.Video. I'm happy with it 9 out of 10. A decent choice for the money!    Best reg"&amp;"ards, SHUM")</f>
        <v>Acer S200 is an excellent choice for those who like to dig deeper into WM with good hardware for a small amount (for such powerful hardware and capabilities)!!!   It is enough to customize it once and you will never exchange it for a regular mobile phone or smartphone with Symbian!     For everyone who wrote negative comments below: People, don’t be weird, honestly! And don’t write something like this - “Everything else is just terrible, especially WINDOWS MOBILE OS.” Did you understand what you wrote? All normal people always read reviews and ask on forums about the device YOU choose! Why write that WM is terrible, you knew perfectly well what you were getting?! Then you are on your way to buying a mobile phone for 1000 rubles (no more, judging by your reviews). If you don’t know what WINDOWS MOBILE is, read about it and then think about buying a beast with this OS... You don’t even know about all the capabilities of Windows Mobile OS!    I can write for a long time and a lot about the advantages of WM and a bunch of useful software for it, but alas, no one can correct the crooked hands of users!     In general, I am shocked by your comments... I purchased this animal from M.Video. I'm happy with it 9 out of 10. A decent choice for the money!    Best regards, SHUM</v>
      </c>
    </row>
    <row r="1831" spans="1:9" x14ac:dyDescent="0.3">
      <c r="A1831" s="1" t="s">
        <v>78</v>
      </c>
      <c r="B1831" s="1" t="s">
        <v>493</v>
      </c>
      <c r="C1831" s="1" t="s">
        <v>122</v>
      </c>
      <c r="D1831" s="1" t="s">
        <v>326</v>
      </c>
      <c r="E1831" s="1" t="s">
        <v>1553</v>
      </c>
      <c r="F1831" s="1" t="s">
        <v>3807</v>
      </c>
      <c r="G1831" s="1" t="s">
        <v>36</v>
      </c>
      <c r="H1831" s="1" t="s">
        <v>29</v>
      </c>
      <c r="I1831" s="1" t="str">
        <f ca="1">IFERROR(__xludf.DUMMYFUNCTION("GOOGLETRANSLATE(F1831, ""auto"", ""en"")
"),"I've had this stove for 4 years now. I really like it. The bottom of the cake bakes perfectly in a metal sheet. If you follow the proportions, there will be no problems (such as a raw center). I just had a problem the other day: when you turn on the conve"&amp;"ction-microwave mode, it starts smoking (((Has anyone had this problem? Tell me, I need to save the oven, I really like it, and I don’t want another one!!!")</f>
        <v>I've had this stove for 4 years now. I really like it. The bottom of the cake bakes perfectly in a metal sheet. If you follow the proportions, there will be no problems (such as a raw center). I just had a problem the other day: when you turn on the convection-microwave mode, it starts smoking (((Has anyone had this problem? Tell me, I need to save the oven, I really like it, and I don’t want another one!!!</v>
      </c>
    </row>
    <row r="1832" spans="1:9" x14ac:dyDescent="0.3">
      <c r="A1832" s="1" t="s">
        <v>61</v>
      </c>
      <c r="B1832" s="1" t="s">
        <v>318</v>
      </c>
      <c r="C1832" s="1" t="s">
        <v>745</v>
      </c>
      <c r="D1832" s="1" t="s">
        <v>3808</v>
      </c>
      <c r="E1832" s="1" t="s">
        <v>3809</v>
      </c>
      <c r="F1832" s="1" t="s">
        <v>3810</v>
      </c>
      <c r="G1832" s="1" t="s">
        <v>28</v>
      </c>
      <c r="H1832" s="1" t="s">
        <v>29</v>
      </c>
      <c r="I1832" s="1" t="str">
        <f ca="1">IFERROR(__xludf.DUMMYFUNCTION("GOOGLETRANSLATE(F1832, ""auto"", ""en"")
"),"Sweet, beautiful")</f>
        <v>Sweet, beautiful</v>
      </c>
    </row>
    <row r="1833" spans="1:9" x14ac:dyDescent="0.3">
      <c r="A1833" s="1" t="s">
        <v>9</v>
      </c>
      <c r="B1833" s="1" t="s">
        <v>23</v>
      </c>
      <c r="C1833" s="1" t="s">
        <v>134</v>
      </c>
      <c r="D1833" s="1" t="s">
        <v>280</v>
      </c>
      <c r="E1833" s="1" t="s">
        <v>3811</v>
      </c>
      <c r="F1833" s="1" t="s">
        <v>3812</v>
      </c>
      <c r="G1833" s="1" t="s">
        <v>36</v>
      </c>
      <c r="H1833" s="1" t="s">
        <v>29</v>
      </c>
      <c r="I1833" s="1" t="str">
        <f ca="1">IFERROR(__xludf.DUMMYFUNCTION("GOOGLETRANSLATE(F1833, ""auto"", ""en"")
"),"We bought it almost half a year ago, it cleans perfectly, even if you add less than the minimum amount of powder, it’s very quiet, it doesn’t completely wash away tea stains, but the pans and pots are shiny, and the dishes are dry. In general I recommend "&amp;"it.")</f>
        <v>We bought it almost half a year ago, it cleans perfectly, even if you add less than the minimum amount of powder, it’s very quiet, it doesn’t completely wash away tea stains, but the pans and pots are shiny, and the dishes are dry. In general I recommend it.</v>
      </c>
    </row>
    <row r="1834" spans="1:9" x14ac:dyDescent="0.3">
      <c r="A1834" s="1" t="s">
        <v>61</v>
      </c>
      <c r="B1834" s="1" t="s">
        <v>224</v>
      </c>
      <c r="C1834" s="1" t="s">
        <v>85</v>
      </c>
      <c r="D1834" s="1" t="s">
        <v>139</v>
      </c>
      <c r="E1834" s="1" t="s">
        <v>3813</v>
      </c>
      <c r="F1834" s="1" t="s">
        <v>3814</v>
      </c>
      <c r="G1834" s="1" t="s">
        <v>36</v>
      </c>
      <c r="H1834" s="1" t="s">
        <v>29</v>
      </c>
      <c r="I1834" s="1" t="str">
        <f ca="1">IFERROR(__xludf.DUMMYFUNCTION("GOOGLETRANSLATE(F1834, ""auto"", ""en"")
"),"Before this juicer, I used many others, both domestic and imported. I bought the S800 for this season, the sellers advised it. It was not in vain that I bought it, it copes with apples and tomatoes with a bang, the cake is completely dry, and it’s excelle"&amp;"nt with grapes, in vain they write that it’s bad, it’s not true. I recommend!")</f>
        <v>Before this juicer, I used many others, both domestic and imported. I bought the S800 for this season, the sellers advised it. It was not in vain that I bought it, it copes with apples and tomatoes with a bang, the cake is completely dry, and it’s excellent with grapes, in vain they write that it’s bad, it’s not true. I recommend!</v>
      </c>
    </row>
    <row r="1835" spans="1:9" x14ac:dyDescent="0.3">
      <c r="A1835" s="1" t="s">
        <v>149</v>
      </c>
      <c r="B1835" s="1" t="s">
        <v>155</v>
      </c>
      <c r="C1835" s="1" t="s">
        <v>63</v>
      </c>
      <c r="D1835" s="1" t="s">
        <v>308</v>
      </c>
      <c r="E1835" s="1" t="s">
        <v>1692</v>
      </c>
      <c r="F1835" s="1" t="s">
        <v>3815</v>
      </c>
      <c r="G1835" s="1" t="s">
        <v>49</v>
      </c>
      <c r="H1835" s="1" t="s">
        <v>16</v>
      </c>
      <c r="I1835" s="1" t="str">
        <f ca="1">IFERROR(__xludf.DUMMYFUNCTION("GOOGLETRANSLATE(F1835, ""auto"", ""en"")
"),"It works quietly, perhaps these are all advantages.")</f>
        <v>It works quietly, perhaps these are all advantages.</v>
      </c>
    </row>
    <row r="1836" spans="1:9" x14ac:dyDescent="0.3">
      <c r="A1836" s="1" t="s">
        <v>105</v>
      </c>
      <c r="B1836" s="1" t="s">
        <v>106</v>
      </c>
      <c r="C1836" s="1" t="s">
        <v>1209</v>
      </c>
      <c r="D1836" s="1" t="s">
        <v>305</v>
      </c>
      <c r="E1836" s="1" t="s">
        <v>750</v>
      </c>
      <c r="F1836" s="1" t="s">
        <v>3816</v>
      </c>
      <c r="G1836" s="1" t="s">
        <v>28</v>
      </c>
      <c r="H1836" s="1" t="s">
        <v>29</v>
      </c>
      <c r="I1836" s="1" t="str">
        <f ca="1">IFERROR(__xludf.DUMMYFUNCTION("GOOGLETRANSLATE(F1836, ""auto"", ""en"")
"),"I purchased this player in an exchange. First I bought IRIVER U50, I was pleased with the enormous capacity of the batteries, I actually played for 48 hours without recharging, but alas, it turned off and did not turn on again.    I settled on this model."&amp;" Overall, the model is well worth the money. A 220 volt USB charging cable is included in the kit. It works tolerably, which made me happy that when connected to a computer it does not charge, but simply allows you to transfer files. I was pleased with th"&amp;"e operating time; I listened to MP3 for about 15 hours, given that it was cold, etc. and the video was shown non-stop for about 5 hours. Worth a closer look in one word. The only drawback is the location of the buttons and the actual size of the buttons; "&amp;"it is not always convenient to switch tracks (especially when wearing gloves). I'm happy")</f>
        <v>I purchased this player in an exchange. First I bought IRIVER U50, I was pleased with the enormous capacity of the batteries, I actually played for 48 hours without recharging, but alas, it turned off and did not turn on again.    I settled on this model. Overall, the model is well worth the money. A 220 volt USB charging cable is included in the kit. It works tolerably, which made me happy that when connected to a computer it does not charge, but simply allows you to transfer files. I was pleased with the operating time; I listened to MP3 for about 15 hours, given that it was cold, etc. and the video was shown non-stop for about 5 hours. Worth a closer look in one word. The only drawback is the location of the buttons and the actual size of the buttons; it is not always convenient to switch tracks (especially when wearing gloves). I'm happy</v>
      </c>
    </row>
    <row r="1837" spans="1:9" x14ac:dyDescent="0.3">
      <c r="A1837" s="1" t="s">
        <v>30</v>
      </c>
      <c r="B1837" s="1" t="s">
        <v>31</v>
      </c>
      <c r="C1837" s="1" t="s">
        <v>32</v>
      </c>
      <c r="D1837" s="1" t="s">
        <v>3817</v>
      </c>
      <c r="E1837" s="1" t="s">
        <v>1886</v>
      </c>
      <c r="F1837" s="1" t="s">
        <v>3818</v>
      </c>
      <c r="G1837" s="1" t="s">
        <v>49</v>
      </c>
      <c r="H1837" s="1" t="s">
        <v>16</v>
      </c>
      <c r="I1837" s="1" t="str">
        <f ca="1">IFERROR(__xludf.DUMMYFUNCTION("GOOGLETRANSLATE(F1837, ""auto"", ""en"")
"),"For that kind of money, it’s better to assemble it yourself, but this computer is for people who are into numbers - 4 cores, 6 gigabytes of RAM (of which only 3 are visible) and 2 gigabytes of video memory - which cannot be fully used because the bus widt"&amp;"h does not allow it. The GT240, even with 2 gigabytes of memory on board, is far from the optimal option.")</f>
        <v>For that kind of money, it’s better to assemble it yourself, but this computer is for people who are into numbers - 4 cores, 6 gigabytes of RAM (of which only 3 are visible) and 2 gigabytes of video memory - which cannot be fully used because the bus width does not allow it. The GT240, even with 2 gigabytes of memory on board, is far from the optimal option.</v>
      </c>
    </row>
    <row r="1838" spans="1:9" x14ac:dyDescent="0.3">
      <c r="A1838" s="1" t="s">
        <v>369</v>
      </c>
      <c r="B1838" s="1" t="s">
        <v>587</v>
      </c>
      <c r="C1838" s="1" t="s">
        <v>290</v>
      </c>
      <c r="D1838" s="1" t="s">
        <v>3253</v>
      </c>
      <c r="E1838" s="1" t="s">
        <v>2251</v>
      </c>
      <c r="F1838" s="1" t="s">
        <v>3819</v>
      </c>
      <c r="G1838" s="1" t="s">
        <v>36</v>
      </c>
      <c r="H1838" s="1" t="s">
        <v>29</v>
      </c>
      <c r="I1838" s="1" t="str">
        <f ca="1">IFERROR(__xludf.DUMMYFUNCTION("GOOGLETRANSLATE(F1838, ""auto"", ""en"")
"),"We bought the stove a month ago. The stove is excellent. Everything works without problems. It bakes just great! I'm very pleased. I recommend it to everyone.")</f>
        <v>We bought the stove a month ago. The stove is excellent. Everything works without problems. It bakes just great! I'm very pleased. I recommend it to everyone.</v>
      </c>
    </row>
    <row r="1839" spans="1:9" x14ac:dyDescent="0.3">
      <c r="A1839" s="1" t="s">
        <v>17</v>
      </c>
      <c r="B1839" s="1" t="s">
        <v>18</v>
      </c>
      <c r="C1839" s="1" t="s">
        <v>151</v>
      </c>
      <c r="D1839" s="1" t="s">
        <v>3820</v>
      </c>
      <c r="E1839" s="1" t="s">
        <v>3472</v>
      </c>
      <c r="F1839" s="1" t="s">
        <v>3821</v>
      </c>
      <c r="G1839" s="1" t="s">
        <v>28</v>
      </c>
      <c r="H1839" s="1" t="s">
        <v>29</v>
      </c>
      <c r="I1839" s="1" t="str">
        <f ca="1">IFERROR(__xludf.DUMMYFUNCTION("GOOGLETRANSLATE(F1839, ""auto"", ""en"")
"),"No spin at 600 rpm. I had 400-800 right away on LG. Works acceptable. But the price does not justify the quality. Linen after washing is no better than cheaper models.")</f>
        <v>No spin at 600 rpm. I had 400-800 right away on LG. Works acceptable. But the price does not justify the quality. Linen after washing is no better than cheaper models.</v>
      </c>
    </row>
    <row r="1840" spans="1:9" x14ac:dyDescent="0.3">
      <c r="A1840" s="1" t="s">
        <v>78</v>
      </c>
      <c r="B1840" s="1" t="s">
        <v>79</v>
      </c>
      <c r="C1840" s="1" t="s">
        <v>80</v>
      </c>
      <c r="D1840" s="1" t="s">
        <v>139</v>
      </c>
      <c r="E1840" s="1" t="s">
        <v>1481</v>
      </c>
      <c r="F1840" s="1" t="s">
        <v>3822</v>
      </c>
      <c r="G1840" s="1" t="s">
        <v>49</v>
      </c>
      <c r="H1840" s="1" t="s">
        <v>16</v>
      </c>
      <c r="I1840" s="1" t="str">
        <f ca="1">IFERROR(__xludf.DUMMYFUNCTION("GOOGLETRANSLATE(F1840, ""auto"", ""en"")
"),"less than a week has passed, and the microwave began to hum loudly and stopped heating")</f>
        <v>less than a week has passed, and the microwave began to hum loudly and stopped heating</v>
      </c>
    </row>
    <row r="1841" spans="1:9" x14ac:dyDescent="0.3">
      <c r="A1841" s="1" t="s">
        <v>61</v>
      </c>
      <c r="B1841" s="1" t="s">
        <v>318</v>
      </c>
      <c r="C1841" s="1" t="s">
        <v>101</v>
      </c>
      <c r="D1841" s="1" t="s">
        <v>2771</v>
      </c>
      <c r="E1841" s="1" t="s">
        <v>3254</v>
      </c>
      <c r="F1841" s="1" t="s">
        <v>3823</v>
      </c>
      <c r="G1841" s="1" t="s">
        <v>28</v>
      </c>
      <c r="H1841" s="1" t="s">
        <v>29</v>
      </c>
      <c r="I1841" s="1" t="str">
        <f ca="1">IFERROR(__xludf.DUMMYFUNCTION("GOOGLETRANSLATE(F1841, ""auto"", ""en"")
"),"We bought a kettle today, there was no plastic smell even during the first boiling. I like it - compact, convenient, when boiling - red backlight, very unusual. When purchasing, I advise you to check the kettle - at first I found it with stains on the bot"&amp;"tom, they brought another one - there was a gap in the place of the backlight indicator, only the third one turned out to be normal.")</f>
        <v>We bought a kettle today, there was no plastic smell even during the first boiling. I like it - compact, convenient, when boiling - red backlight, very unusual. When purchasing, I advise you to check the kettle - at first I found it with stains on the bottom, they brought another one - there was a gap in the place of the backlight indicator, only the third one turned out to be normal.</v>
      </c>
    </row>
    <row r="1842" spans="1:9" x14ac:dyDescent="0.3">
      <c r="A1842" s="1" t="s">
        <v>105</v>
      </c>
      <c r="B1842" s="1" t="s">
        <v>106</v>
      </c>
      <c r="C1842" s="1" t="s">
        <v>97</v>
      </c>
      <c r="D1842" s="1" t="s">
        <v>3824</v>
      </c>
      <c r="E1842" s="1" t="s">
        <v>820</v>
      </c>
      <c r="F1842" s="1" t="s">
        <v>3825</v>
      </c>
      <c r="G1842" s="1" t="s">
        <v>36</v>
      </c>
      <c r="H1842" s="1" t="s">
        <v>29</v>
      </c>
      <c r="I1842" s="1" t="str">
        <f ca="1">IFERROR(__xludf.DUMMYFUNCTION("GOOGLETRANSLATE(F1842, ""auto"", ""en"")
"),"The player is worth buying. I bought it. The body is very well made. The sound is very high quality. In general, everything is of high quality. The interface is convenient. It's a pity that the text does not support, but the quality covers everything.")</f>
        <v>The player is worth buying. I bought it. The body is very well made. The sound is very high quality. In general, everything is of high quality. The interface is convenient. It's a pity that the text does not support, but the quality covers everything.</v>
      </c>
    </row>
    <row r="1843" spans="1:9" x14ac:dyDescent="0.3">
      <c r="A1843" s="1" t="s">
        <v>61</v>
      </c>
      <c r="B1843" s="1" t="s">
        <v>145</v>
      </c>
      <c r="C1843" s="1" t="s">
        <v>246</v>
      </c>
      <c r="D1843" s="1" t="s">
        <v>152</v>
      </c>
      <c r="E1843" s="1" t="s">
        <v>2231</v>
      </c>
      <c r="F1843" s="1" t="s">
        <v>3826</v>
      </c>
      <c r="G1843" s="1" t="s">
        <v>36</v>
      </c>
      <c r="H1843" s="1" t="s">
        <v>29</v>
      </c>
      <c r="I1843" s="1" t="str">
        <f ca="1">IFERROR(__xludf.DUMMYFUNCTION("GOOGLETRANSLATE(F1843, ""auto"", ""en"")
"),"The steamer is just super..... We bought it a month ago for 1990 rubles and have never regretted it......")</f>
        <v>The steamer is just super..... We bought it a month ago for 1990 rubles and have never regretted it......</v>
      </c>
    </row>
    <row r="1844" spans="1:9" x14ac:dyDescent="0.3">
      <c r="A1844" s="1" t="s">
        <v>17</v>
      </c>
      <c r="B1844" s="1" t="s">
        <v>18</v>
      </c>
      <c r="C1844" s="1" t="s">
        <v>151</v>
      </c>
      <c r="D1844" s="1" t="s">
        <v>335</v>
      </c>
      <c r="E1844" s="1" t="s">
        <v>225</v>
      </c>
      <c r="F1844" s="1" t="s">
        <v>3827</v>
      </c>
      <c r="G1844" s="1" t="s">
        <v>36</v>
      </c>
      <c r="H1844" s="1" t="s">
        <v>29</v>
      </c>
      <c r="I1844" s="1" t="str">
        <f ca="1">IFERROR(__xludf.DUMMYFUNCTION("GOOGLETRANSLATE(F1844, ""auto"", ""en"")
"),"And I really liked the car, I was satisfied. I don’t regret that I bought this particular car!!!")</f>
        <v>And I really liked the car, I was satisfied. I don’t regret that I bought this particular car!!!</v>
      </c>
    </row>
    <row r="1845" spans="1:9" x14ac:dyDescent="0.3">
      <c r="A1845" s="1" t="s">
        <v>557</v>
      </c>
      <c r="B1845" s="1" t="s">
        <v>1977</v>
      </c>
      <c r="C1845" s="1" t="s">
        <v>1921</v>
      </c>
      <c r="D1845" s="1" t="s">
        <v>20</v>
      </c>
      <c r="E1845" s="1" t="s">
        <v>859</v>
      </c>
      <c r="F1845" s="1" t="s">
        <v>3828</v>
      </c>
      <c r="G1845" s="1" t="s">
        <v>28</v>
      </c>
      <c r="H1845" s="1" t="s">
        <v>29</v>
      </c>
      <c r="I1845" s="1" t="str">
        <f ca="1">IFERROR(__xludf.DUMMYFUNCTION("GOOGLETRANSLATE(F1845, ""auto"", ""en"")
"),"The phone is good, but it still lacks something. For example: Caller ID, only 3 numbers in memory, speakerphone, one ringtone. But there is excellent audibility and large, convenient buttons.  Who needs an easy to use phone - this is for you.")</f>
        <v>The phone is good, but it still lacks something. For example: Caller ID, only 3 numbers in memory, speakerphone, one ringtone. But there is excellent audibility and large, convenient buttons.  Who needs an easy to use phone - this is for you.</v>
      </c>
    </row>
    <row r="1846" spans="1:9" x14ac:dyDescent="0.3">
      <c r="A1846" s="1" t="s">
        <v>17</v>
      </c>
      <c r="B1846" s="1" t="s">
        <v>18</v>
      </c>
      <c r="C1846" s="1" t="s">
        <v>151</v>
      </c>
      <c r="D1846" s="1" t="s">
        <v>139</v>
      </c>
      <c r="E1846" s="1" t="s">
        <v>3829</v>
      </c>
      <c r="F1846" s="1" t="s">
        <v>3830</v>
      </c>
      <c r="G1846" s="1" t="s">
        <v>28</v>
      </c>
      <c r="H1846" s="1" t="s">
        <v>29</v>
      </c>
      <c r="I1846" s="1" t="str">
        <f ca="1">IFERROR(__xludf.DUMMYFUNCTION("GOOGLETRANSLATE(F1846, ""auto"", ""en"")
"),"The machine has been working for me for 4 months, it washes perfectly, if the machine is leveled, then no unnecessary vibrations are observed. In general, I do not regret at all that I chose this model.")</f>
        <v>The machine has been working for me for 4 months, it washes perfectly, if the machine is leveled, then no unnecessary vibrations are observed. In general, I do not regret at all that I chose this model.</v>
      </c>
    </row>
    <row r="1847" spans="1:9" x14ac:dyDescent="0.3">
      <c r="A1847" s="1" t="s">
        <v>211</v>
      </c>
      <c r="B1847" s="1" t="s">
        <v>265</v>
      </c>
      <c r="C1847" s="1" t="s">
        <v>57</v>
      </c>
      <c r="D1847" s="1" t="s">
        <v>420</v>
      </c>
      <c r="E1847" s="1" t="s">
        <v>3527</v>
      </c>
      <c r="F1847" s="1" t="s">
        <v>3831</v>
      </c>
      <c r="G1847" s="1" t="s">
        <v>49</v>
      </c>
      <c r="H1847" s="1" t="s">
        <v>16</v>
      </c>
      <c r="I1847" s="1" t="str">
        <f ca="1">IFERROR(__xludf.DUMMYFUNCTION("GOOGLETRANSLATE(F1847, ""auto"", ""en"")
"),"I thought that I had purchased a worthy thing, but at the very first haircut I was convinced that the machine, when running on a battery, was not up to the power. The power supply is also of no use - the hair does not cut, but breaks, it is very painful. "&amp;"The attachments did not give any results - the haircut did not work out. Tomorrow I will go to change to another model. I do not recommend buying such a machine. I really regret it.")</f>
        <v>I thought that I had purchased a worthy thing, but at the very first haircut I was convinced that the machine, when running on a battery, was not up to the power. The power supply is also of no use - the hair does not cut, but breaks, it is very painful. The attachments did not give any results - the haircut did not work out. Tomorrow I will go to change to another model. I do not recommend buying such a machine. I really regret it.</v>
      </c>
    </row>
    <row r="1848" spans="1:9" x14ac:dyDescent="0.3">
      <c r="A1848" s="1" t="s">
        <v>149</v>
      </c>
      <c r="B1848" s="1" t="s">
        <v>155</v>
      </c>
      <c r="C1848" s="1" t="s">
        <v>159</v>
      </c>
      <c r="D1848" s="1" t="s">
        <v>467</v>
      </c>
      <c r="E1848" s="1" t="s">
        <v>128</v>
      </c>
      <c r="F1848" s="1" t="s">
        <v>3832</v>
      </c>
      <c r="G1848" s="1" t="s">
        <v>36</v>
      </c>
      <c r="H1848" s="1" t="s">
        <v>29</v>
      </c>
      <c r="I1848" s="1" t="str">
        <f ca="1">IFERROR(__xludf.DUMMYFUNCTION("GOOGLETRANSLATE(F1848, ""auto"", ""en"")
"),"Very easy to use: the container can be easily removed, just pull it up, you don’t even need to press any buttons. The equipment is standard: a set of necessary brushes and a replaceable filter. One minus is that it generates static electricity, but this c"&amp;"an also be easily removed with a stream of water when washing the filter. My husband and I are for it! Moreover, he is pink.")</f>
        <v>Very easy to use: the container can be easily removed, just pull it up, you don’t even need to press any buttons. The equipment is standard: a set of necessary brushes and a replaceable filter. One minus is that it generates static electricity, but this can also be easily removed with a stream of water when washing the filter. My husband and I are for it! Moreover, he is pink.</v>
      </c>
    </row>
    <row r="1849" spans="1:9" x14ac:dyDescent="0.3">
      <c r="A1849" s="1" t="s">
        <v>9</v>
      </c>
      <c r="B1849" s="1" t="s">
        <v>133</v>
      </c>
      <c r="C1849" s="1" t="s">
        <v>63</v>
      </c>
      <c r="D1849" s="1" t="s">
        <v>2595</v>
      </c>
      <c r="E1849" s="1" t="s">
        <v>1931</v>
      </c>
      <c r="F1849" s="1" t="s">
        <v>3833</v>
      </c>
      <c r="G1849" s="1" t="s">
        <v>36</v>
      </c>
      <c r="H1849" s="1" t="s">
        <v>29</v>
      </c>
      <c r="I1849" s="1" t="str">
        <f ca="1">IFERROR(__xludf.DUMMYFUNCTION("GOOGLETRANSLATE(F1849, ""auto"", ""en"")
"),"Yesterday evening we bought a Boschik. For such a fabulous price (on sale) and with such a set of functions, I was completely delighted. Yesterday they installed it, I was so impatient to cook something! We tried the grill first and fried the fish on the "&amp;"grill. I set the time on the timer, after which a melodious ringing sound was heard)))) joy knew no bounds! The grill is the most successful function, located on the entire upper wall, frying as needed, until crispy. There is also a defrosting function, a"&amp;" drying function for fruits, you can make jam, canned vegetables! Hooray, a dream has come true! There will be pies for dinner today! AMAZING oven!")</f>
        <v>Yesterday evening we bought a Boschik. For such a fabulous price (on sale) and with such a set of functions, I was completely delighted. Yesterday they installed it, I was so impatient to cook something! We tried the grill first and fried the fish on the grill. I set the time on the timer, after which a melodious ringing sound was heard)))) joy knew no bounds! The grill is the most successful function, located on the entire upper wall, frying as needed, until crispy. There is also a defrosting function, a drying function for fruits, you can make jam, canned vegetables! Hooray, a dream has come true! There will be pies for dinner today! AMAZING oven!</v>
      </c>
    </row>
    <row r="1850" spans="1:9" x14ac:dyDescent="0.3">
      <c r="A1850" s="1" t="s">
        <v>211</v>
      </c>
      <c r="B1850" s="1" t="s">
        <v>899</v>
      </c>
      <c r="C1850" s="1" t="s">
        <v>213</v>
      </c>
      <c r="D1850" s="1" t="s">
        <v>213</v>
      </c>
      <c r="E1850" s="1" t="s">
        <v>755</v>
      </c>
      <c r="F1850" s="1" t="s">
        <v>3834</v>
      </c>
      <c r="G1850" s="1" t="s">
        <v>36</v>
      </c>
      <c r="H1850" s="1" t="s">
        <v>29</v>
      </c>
      <c r="I1850" s="1" t="str">
        <f ca="1">IFERROR(__xludf.DUMMYFUNCTION("GOOGLETRANSLATE(F1850, ""auto"", ""en"")
"),"1) Ability to select a cleaning mode, several attachments included for a long time of the week (about 1-2 weeks), a screen showing how much time has already passed (cleaning) 2) the only disadvantages are expensive replacement attachments 3) I’ve been usi"&amp;"ng the brush for about 3 years, I’m happy with the purchase")</f>
        <v>1) Ability to select a cleaning mode, several attachments included for a long time of the week (about 1-2 weeks), a screen showing how much time has already passed (cleaning) 2) the only disadvantages are expensive replacement attachments 3) I’ve been using the brush for about 3 years, I’m happy with the purchase</v>
      </c>
    </row>
    <row r="1851" spans="1:9" x14ac:dyDescent="0.3">
      <c r="A1851" s="1" t="s">
        <v>211</v>
      </c>
      <c r="B1851" s="1" t="s">
        <v>856</v>
      </c>
      <c r="C1851" s="1" t="s">
        <v>101</v>
      </c>
      <c r="D1851" s="1" t="s">
        <v>2771</v>
      </c>
      <c r="E1851" s="1" t="s">
        <v>3835</v>
      </c>
      <c r="F1851" s="1" t="s">
        <v>3836</v>
      </c>
      <c r="G1851" s="1" t="s">
        <v>36</v>
      </c>
      <c r="H1851" s="1" t="s">
        <v>29</v>
      </c>
      <c r="I1851" s="1" t="str">
        <f ca="1">IFERROR(__xludf.DUMMYFUNCTION("GOOGLETRANSLATE(F1851, ""auto"", ""en"")
"),"For me, this should be a bestseller by March 8th. Inexpensive. Well, let's face it, it's cheap! But this is a really useful thing. I have a smoker set, but I saved this one for vacation. You can even carefully treat your nails in shilak. So the fact that "&amp;"it is low-power in many cases is only an advantage - there is no fear of chipping the coating. I especially recommend it to mothers for their little daughters, who also need to take care of their nails, but they simply can’t cope with cool sets. This one "&amp;"will be just right")</f>
        <v>For me, this should be a bestseller by March 8th. Inexpensive. Well, let's face it, it's cheap! But this is a really useful thing. I have a smoker set, but I saved this one for vacation. You can even carefully treat your nails in shilak. So the fact that it is low-power in many cases is only an advantage - there is no fear of chipping the coating. I especially recommend it to mothers for their little daughters, who also need to take care of their nails, but they simply can’t cope with cool sets. This one will be just right</v>
      </c>
    </row>
    <row r="1852" spans="1:9" x14ac:dyDescent="0.3">
      <c r="A1852" s="1" t="s">
        <v>211</v>
      </c>
      <c r="B1852" s="1" t="s">
        <v>410</v>
      </c>
      <c r="C1852" s="1" t="s">
        <v>122</v>
      </c>
      <c r="D1852" s="1" t="s">
        <v>203</v>
      </c>
      <c r="E1852" s="1" t="s">
        <v>2393</v>
      </c>
      <c r="F1852" s="1" t="s">
        <v>3837</v>
      </c>
      <c r="G1852" s="1" t="s">
        <v>36</v>
      </c>
      <c r="H1852" s="1" t="s">
        <v>29</v>
      </c>
      <c r="I1852" s="1" t="str">
        <f ca="1">IFERROR(__xludf.DUMMYFUNCTION("GOOGLETRANSLATE(F1852, ""auto"", ""en"")
"),"Compactness")</f>
        <v>Compactness</v>
      </c>
    </row>
    <row r="1853" spans="1:9" x14ac:dyDescent="0.3">
      <c r="A1853" s="1" t="s">
        <v>30</v>
      </c>
      <c r="B1853" s="1" t="s">
        <v>50</v>
      </c>
      <c r="C1853" s="1" t="s">
        <v>189</v>
      </c>
      <c r="D1853" s="1" t="s">
        <v>2178</v>
      </c>
      <c r="E1853" s="1" t="s">
        <v>917</v>
      </c>
      <c r="F1853" s="1" t="s">
        <v>3838</v>
      </c>
      <c r="G1853" s="1" t="s">
        <v>36</v>
      </c>
      <c r="H1853" s="1" t="s">
        <v>29</v>
      </c>
      <c r="I1853" s="1" t="str">
        <f ca="1">IFERROR(__xludf.DUMMYFUNCTION("GOOGLETRANSLATE(F1853, ""auto"", ""en"")
"),"The only thing I forgot was to buy a mouse for it with a case.  The touchpad is certainly a cool thing, but sometimes it glitches... Overall, I'm pleased.")</f>
        <v>The only thing I forgot was to buy a mouse for it with a case.  The touchpad is certainly a cool thing, but sometimes it glitches... Overall, I'm pleased.</v>
      </c>
    </row>
    <row r="1854" spans="1:9" x14ac:dyDescent="0.3">
      <c r="A1854" s="1" t="s">
        <v>17</v>
      </c>
      <c r="B1854" s="1" t="s">
        <v>18</v>
      </c>
      <c r="C1854" s="1" t="s">
        <v>63</v>
      </c>
      <c r="D1854" s="1" t="s">
        <v>3839</v>
      </c>
      <c r="E1854" s="1" t="s">
        <v>1039</v>
      </c>
      <c r="F1854" s="1" t="s">
        <v>3840</v>
      </c>
      <c r="G1854" s="1" t="s">
        <v>36</v>
      </c>
      <c r="H1854" s="1" t="s">
        <v>29</v>
      </c>
      <c r="I1854" s="1" t="str">
        <f ca="1">IFERROR(__xludf.DUMMYFUNCTION("GOOGLETRANSLATE(F1854, ""auto"", ""en"")
"),"Hello.   The machine is just super, Bosch in a word, we bought it 1 year ago, no complaints, I really like it, especially the “cotton” mode, we have a small child, juices, purees, cottage cheese, it washes well. I recommend it to young families, price-qua"&amp;"lity.")</f>
        <v>Hello.   The machine is just super, Bosch in a word, we bought it 1 year ago, no complaints, I really like it, especially the “cotton” mode, we have a small child, juices, purees, cottage cheese, it washes well. I recommend it to young families, price-quality.</v>
      </c>
    </row>
    <row r="1855" spans="1:9" x14ac:dyDescent="0.3">
      <c r="A1855" s="1" t="s">
        <v>169</v>
      </c>
      <c r="B1855" s="1" t="s">
        <v>170</v>
      </c>
      <c r="C1855" s="1" t="s">
        <v>122</v>
      </c>
      <c r="D1855" s="1" t="s">
        <v>474</v>
      </c>
      <c r="E1855" s="1" t="s">
        <v>2110</v>
      </c>
      <c r="F1855" s="1" t="s">
        <v>3841</v>
      </c>
      <c r="G1855" s="1" t="s">
        <v>36</v>
      </c>
      <c r="H1855" s="1" t="s">
        <v>29</v>
      </c>
      <c r="I1855" s="1" t="str">
        <f ca="1">IFERROR(__xludf.DUMMYFUNCTION("GOOGLETRANSLATE(F1855, ""auto"", ""en"")
"),"I bought these ears and was very pleased. Before this there were others, I liked these better, although they were 2 times cheaper. The sound is very clear and spacious. The only negative is slight interference when listening to the radio, this was not the"&amp;" case in Sonya.")</f>
        <v>I bought these ears and was very pleased. Before this there were others, I liked these better, although they were 2 times cheaper. The sound is very clear and spacious. The only negative is slight interference when listening to the radio, this was not the case in Sonya.</v>
      </c>
    </row>
    <row r="1856" spans="1:9" x14ac:dyDescent="0.3">
      <c r="A1856" s="1" t="s">
        <v>9</v>
      </c>
      <c r="B1856" s="1" t="s">
        <v>10</v>
      </c>
      <c r="C1856" s="1" t="s">
        <v>407</v>
      </c>
      <c r="D1856" s="1" t="s">
        <v>327</v>
      </c>
      <c r="E1856" s="1" t="s">
        <v>3842</v>
      </c>
      <c r="F1856" s="1" t="s">
        <v>3843</v>
      </c>
      <c r="G1856" s="1" t="s">
        <v>36</v>
      </c>
      <c r="H1856" s="1" t="s">
        <v>29</v>
      </c>
      <c r="I1856" s="1" t="str">
        <f ca="1">IFERROR(__xludf.DUMMYFUNCTION("GOOGLETRANSLATE(F1856, ""auto"", ""en"")
"),"The hood is almost a year old. Moderately noisy, draws well. I smoke in the kitchen, there are no problems with tobacco smoke. It is very convenient that there is a shutdown timer - after smoking, you can safely leave it to work a little more. I recommend"&amp;" it. The price-quality ratio is optimal.")</f>
        <v>The hood is almost a year old. Moderately noisy, draws well. I smoke in the kitchen, there are no problems with tobacco smoke. It is very convenient that there is a shutdown timer - after smoking, you can safely leave it to work a little more. I recommend it. The price-quality ratio is optimal.</v>
      </c>
    </row>
    <row r="1857" spans="1:9" x14ac:dyDescent="0.3">
      <c r="A1857" s="1" t="s">
        <v>732</v>
      </c>
      <c r="B1857" s="1" t="s">
        <v>733</v>
      </c>
      <c r="C1857" s="1" t="s">
        <v>1680</v>
      </c>
      <c r="D1857" s="1" t="s">
        <v>568</v>
      </c>
      <c r="E1857" s="1" t="s">
        <v>1219</v>
      </c>
      <c r="F1857" s="1" t="s">
        <v>3844</v>
      </c>
      <c r="G1857" s="1" t="s">
        <v>36</v>
      </c>
      <c r="H1857" s="1" t="s">
        <v>29</v>
      </c>
      <c r="I1857" s="1" t="str">
        <f ca="1">IFERROR(__xludf.DUMMYFUNCTION("GOOGLETRANSLATE(F1857, ""auto"", ""en"")
"),"The monitor is super big and comfortable!!!  Only one thing is inconvenient so far, it used to be 16 inches, but now it’s 22!!!  I'll get used to it!")</f>
        <v>The monitor is super big and comfortable!!!  Only one thing is inconvenient so far, it used to be 16 inches, but now it’s 22!!!  I'll get used to it!</v>
      </c>
    </row>
    <row r="1858" spans="1:9" x14ac:dyDescent="0.3">
      <c r="A1858" s="1" t="s">
        <v>61</v>
      </c>
      <c r="B1858" s="1" t="s">
        <v>318</v>
      </c>
      <c r="C1858" s="1" t="s">
        <v>246</v>
      </c>
      <c r="D1858" s="1" t="s">
        <v>1078</v>
      </c>
      <c r="E1858" s="1" t="s">
        <v>2110</v>
      </c>
      <c r="F1858" s="1" t="s">
        <v>3845</v>
      </c>
      <c r="G1858" s="1" t="s">
        <v>49</v>
      </c>
      <c r="H1858" s="1" t="s">
        <v>16</v>
      </c>
      <c r="I1858" s="1" t="str">
        <f ca="1">IFERROR(__xludf.DUMMYFUNCTION("GOOGLETRANSLATE(F1858, ""auto"", ""en"")
"),"The kettle is 2 years old, the lid is broken, there is rust around the filter, the plastic masks (water indicator) are cracked on both sides.  For such a price, it's terrible, but it's a very nice design.")</f>
        <v>The kettle is 2 years old, the lid is broken, there is rust around the filter, the plastic masks (water indicator) are cracked on both sides.  For such a price, it's terrible, but it's a very nice design.</v>
      </c>
    </row>
    <row r="1859" spans="1:9" x14ac:dyDescent="0.3">
      <c r="A1859" s="1" t="s">
        <v>206</v>
      </c>
      <c r="B1859" s="1" t="s">
        <v>207</v>
      </c>
      <c r="C1859" s="1" t="s">
        <v>351</v>
      </c>
      <c r="D1859" s="1" t="s">
        <v>81</v>
      </c>
      <c r="E1859" s="1" t="s">
        <v>3694</v>
      </c>
      <c r="F1859" s="1" t="s">
        <v>3846</v>
      </c>
      <c r="G1859" s="1" t="s">
        <v>49</v>
      </c>
      <c r="H1859" s="1" t="s">
        <v>16</v>
      </c>
      <c r="I1859" s="1" t="str">
        <f ca="1">IFERROR(__xludf.DUMMYFUNCTION("GOOGLETRANSLATE(F1859, ""auto"", ""en"")
"),"A month after the purchase, the speaker began to rattle, another 5 months and they fell apart.")</f>
        <v>A month after the purchase, the speaker began to rattle, another 5 months and they fell apart.</v>
      </c>
    </row>
    <row r="1860" spans="1:9" x14ac:dyDescent="0.3">
      <c r="A1860" s="1" t="s">
        <v>17</v>
      </c>
      <c r="B1860" s="1" t="s">
        <v>18</v>
      </c>
      <c r="C1860" s="1" t="s">
        <v>290</v>
      </c>
      <c r="D1860" s="1" t="s">
        <v>471</v>
      </c>
      <c r="E1860" s="1" t="s">
        <v>1732</v>
      </c>
      <c r="F1860" s="1" t="s">
        <v>3847</v>
      </c>
      <c r="G1860" s="1" t="s">
        <v>36</v>
      </c>
      <c r="H1860" s="1" t="s">
        <v>29</v>
      </c>
      <c r="I1860" s="1" t="str">
        <f ca="1">IFERROR(__xludf.DUMMYFUNCTION("GOOGLETRANSLATE(F1860, ""auto"", ""en"")
"),"Really a great machine. But provided that there are at least 3 people in the family. Since the machine is very spacious, it ideally requires at least half filling. Less - she will wash for a very long time, because she cannot understand whether there is l"&amp;"aundry in it or not. The washing quality is excellent. Works great. Silent. And another plus - it’s very convenient, all the buttons are in place, but there’s nothing superfluous. Even a child can figure it out.")</f>
        <v>Really a great machine. But provided that there are at least 3 people in the family. Since the machine is very spacious, it ideally requires at least half filling. Less - she will wash for a very long time, because she cannot understand whether there is laundry in it or not. The washing quality is excellent. Works great. Silent. And another plus - it’s very convenient, all the buttons are in place, but there’s nothing superfluous. Even a child can figure it out.</v>
      </c>
    </row>
    <row r="1861" spans="1:9" x14ac:dyDescent="0.3">
      <c r="A1861" s="1" t="s">
        <v>89</v>
      </c>
      <c r="B1861" s="1" t="s">
        <v>1106</v>
      </c>
      <c r="C1861" s="1" t="s">
        <v>246</v>
      </c>
      <c r="D1861" s="1" t="s">
        <v>64</v>
      </c>
      <c r="E1861" s="1" t="s">
        <v>3848</v>
      </c>
      <c r="F1861" s="1" t="s">
        <v>3849</v>
      </c>
      <c r="G1861" s="1" t="s">
        <v>36</v>
      </c>
      <c r="H1861" s="1" t="s">
        <v>29</v>
      </c>
      <c r="I1861" s="1" t="str">
        <f ca="1">IFERROR(__xludf.DUMMYFUNCTION("GOOGLETRANSLATE(F1861, ""auto"", ""en"")
"),"My husband and I are coffee lovers. We bought a Tefal CM 410530 coffee maker, we were pleased with this coffee maker. The coffee is tasty, rich, and prepared quickly. But for coffee to be excellent, it must be brewed correctly and in proportions. And whil"&amp;"e some say, this will not happen, that it turns out to be a mess of an incomprehensible color. If you are a coffee lover, then brew coffee correctly (recipes for making coffee are on the Internet).)))")</f>
        <v>My husband and I are coffee lovers. We bought a Tefal CM 410530 coffee maker, we were pleased with this coffee maker. The coffee is tasty, rich, and prepared quickly. But for coffee to be excellent, it must be brewed correctly and in proportions. And while some say, this will not happen, that it turns out to be a mess of an incomprehensible color. If you are a coffee lover, then brew coffee correctly (recipes for making coffee are on the Internet).)))</v>
      </c>
    </row>
    <row r="1862" spans="1:9" x14ac:dyDescent="0.3">
      <c r="A1862" s="1" t="s">
        <v>211</v>
      </c>
      <c r="B1862" s="1" t="s">
        <v>410</v>
      </c>
      <c r="C1862" s="1" t="s">
        <v>69</v>
      </c>
      <c r="D1862" s="1" t="s">
        <v>208</v>
      </c>
      <c r="E1862" s="1" t="s">
        <v>2325</v>
      </c>
      <c r="F1862" s="1" t="s">
        <v>3850</v>
      </c>
      <c r="G1862" s="1" t="s">
        <v>36</v>
      </c>
      <c r="H1862" s="1" t="s">
        <v>29</v>
      </c>
      <c r="I1862" s="1" t="str">
        <f ca="1">IFERROR(__xludf.DUMMYFUNCTION("GOOGLETRANSLATE(F1862, ""auto"", ""en"")
"),"I bought it today, the razor did an excellent job with a week’s worth of stubble, everything is easy to maintain, I really liked the rinsing with a stream of water. I recommend it, you won't be disappointed.")</f>
        <v>I bought it today, the razor did an excellent job with a week’s worth of stubble, everything is easy to maintain, I really liked the rinsing with a stream of water. I recommend it, you won't be disappointed.</v>
      </c>
    </row>
    <row r="1863" spans="1:9" x14ac:dyDescent="0.3">
      <c r="A1863" s="1" t="s">
        <v>811</v>
      </c>
      <c r="B1863" s="1" t="s">
        <v>812</v>
      </c>
      <c r="C1863" s="1" t="s">
        <v>813</v>
      </c>
      <c r="D1863" s="1" t="s">
        <v>1188</v>
      </c>
      <c r="E1863" s="1" t="s">
        <v>715</v>
      </c>
      <c r="F1863" s="1" t="s">
        <v>3851</v>
      </c>
      <c r="G1863" s="1" t="s">
        <v>36</v>
      </c>
      <c r="H1863" s="1" t="s">
        <v>29</v>
      </c>
      <c r="I1863" s="1" t="str">
        <f ca="1">IFERROR(__xludf.DUMMYFUNCTION("GOOGLETRANSLATE(F1863, ""auto"", ""en"")
"),"Great tripod. I recently bought it and can’t stop looking at it. Smooth rotation. Super!")</f>
        <v>Great tripod. I recently bought it and can’t stop looking at it. Smooth rotation. Super!</v>
      </c>
    </row>
    <row r="1864" spans="1:9" x14ac:dyDescent="0.3">
      <c r="A1864" s="1" t="s">
        <v>30</v>
      </c>
      <c r="B1864" s="1" t="s">
        <v>31</v>
      </c>
      <c r="C1864" s="1" t="s">
        <v>377</v>
      </c>
      <c r="D1864" s="1" t="s">
        <v>3852</v>
      </c>
      <c r="E1864" s="1" t="s">
        <v>1273</v>
      </c>
      <c r="F1864" s="1" t="s">
        <v>3853</v>
      </c>
      <c r="G1864" s="1" t="s">
        <v>28</v>
      </c>
      <c r="H1864" s="1" t="s">
        <v>29</v>
      </c>
      <c r="I1864" s="1" t="str">
        <f ca="1">IFERROR(__xludf.DUMMYFUNCTION("GOOGLETRANSLATE(F1864, ""auto"", ""en"")
"),"Everything is fine, only the video card let us down... I'll change it at the first opportunity.")</f>
        <v>Everything is fine, only the video card let us down... I'll change it at the first opportunity.</v>
      </c>
    </row>
    <row r="1865" spans="1:9" x14ac:dyDescent="0.3">
      <c r="A1865" s="1" t="s">
        <v>55</v>
      </c>
      <c r="B1865" s="1" t="s">
        <v>84</v>
      </c>
      <c r="C1865" s="1" t="s">
        <v>85</v>
      </c>
      <c r="D1865" s="1" t="s">
        <v>831</v>
      </c>
      <c r="E1865" s="1" t="s">
        <v>3854</v>
      </c>
      <c r="F1865" s="1" t="s">
        <v>3855</v>
      </c>
      <c r="G1865" s="1" t="s">
        <v>49</v>
      </c>
      <c r="H1865" s="1" t="s">
        <v>16</v>
      </c>
      <c r="I1865" s="1" t="str">
        <f ca="1">IFERROR(__xludf.DUMMYFUNCTION("GOOGLETRANSLATE(F1865, ""auto"", ""en"")
"),"I bought it for moisturizing and cleaning, there is moisturizing but zero comfort. It’s just stuffy, I didn’t find any advantages at all, I don’t recommend it, it’s a stupid thing, it’s a waste of money")</f>
        <v>I bought it for moisturizing and cleaning, there is moisturizing but zero comfort. It’s just stuffy, I didn’t find any advantages at all, I don’t recommend it, it’s a stupid thing, it’s a waste of money</v>
      </c>
    </row>
    <row r="1866" spans="1:9" x14ac:dyDescent="0.3">
      <c r="A1866" s="1" t="s">
        <v>17</v>
      </c>
      <c r="B1866" s="1" t="s">
        <v>18</v>
      </c>
      <c r="C1866" s="1" t="s">
        <v>19</v>
      </c>
      <c r="D1866" s="1" t="s">
        <v>3856</v>
      </c>
      <c r="E1866" s="1" t="s">
        <v>173</v>
      </c>
      <c r="F1866" s="1" t="s">
        <v>3857</v>
      </c>
      <c r="G1866" s="1" t="s">
        <v>36</v>
      </c>
      <c r="H1866" s="1" t="s">
        <v>29</v>
      </c>
      <c r="I1866" s="1" t="str">
        <f ca="1">IFERROR(__xludf.DUMMYFUNCTION("GOOGLETRANSLATE(F1866, ""auto"", ""en"")
"),"We bought the car a month ago, it’s good and convenient, in addition it doesn’t take up much space, it’s good, no words, we’re very happy.")</f>
        <v>We bought the car a month ago, it’s good and convenient, in addition it doesn’t take up much space, it’s good, no words, we’re very happy.</v>
      </c>
    </row>
    <row r="1867" spans="1:9" x14ac:dyDescent="0.3">
      <c r="A1867" s="1" t="s">
        <v>30</v>
      </c>
      <c r="B1867" s="1" t="s">
        <v>50</v>
      </c>
      <c r="C1867" s="1" t="s">
        <v>51</v>
      </c>
      <c r="D1867" s="1" t="s">
        <v>3858</v>
      </c>
      <c r="E1867" s="1" t="s">
        <v>2702</v>
      </c>
      <c r="F1867" s="1" t="s">
        <v>3859</v>
      </c>
      <c r="G1867" s="1" t="s">
        <v>36</v>
      </c>
      <c r="H1867" s="1" t="s">
        <v>29</v>
      </c>
      <c r="I1867" s="1" t="str">
        <f ca="1">IFERROR(__xludf.DUMMYFUNCTION("GOOGLETRANSLATE(F1867, ""auto"", ""en"")
"),"I installed a second screw - WD black edition 7200 for 250 gigs. I transferred the system to it. The performance of the disk subsystem is now 5.9 and the weakest link is now percent! At the same time, the new WD at 7200 rpm heats up less than the old Hita"&amp;"chi at 5400 rpm and is quieter! The Seven now generally flies :) In general, the machine continues to please...")</f>
        <v>I installed a second screw - WD black edition 7200 for 250 gigs. I transferred the system to it. The performance of the disk subsystem is now 5.9 and the weakest link is now percent! At the same time, the new WD at 7200 rpm heats up less than the old Hitachi at 5400 rpm and is quieter! The Seven now generally flies :) In general, the machine continues to please...</v>
      </c>
    </row>
    <row r="1868" spans="1:9" x14ac:dyDescent="0.3">
      <c r="A1868" s="1" t="s">
        <v>55</v>
      </c>
      <c r="B1868" s="1" t="s">
        <v>752</v>
      </c>
      <c r="C1868" s="1" t="s">
        <v>185</v>
      </c>
      <c r="D1868" s="1" t="s">
        <v>3860</v>
      </c>
      <c r="E1868" s="1" t="s">
        <v>3861</v>
      </c>
      <c r="F1868" s="1" t="s">
        <v>3862</v>
      </c>
      <c r="G1868" s="1" t="s">
        <v>36</v>
      </c>
      <c r="H1868" s="1" t="s">
        <v>29</v>
      </c>
      <c r="I1868" s="1" t="str">
        <f ca="1">IFERROR(__xludf.DUMMYFUNCTION("GOOGLETRANSLATE(F1868, ""auto"", ""en"")
"),"Three years ago, I bought this radiator for myself, which I’m very happy with! I have a one-room apartment, it heats very well, and I set it to minimum. Then, on my advice, a friend bought exactly the same radiator, and she’s also very happy. But just rec"&amp;"ently, I bought the same radiator for my daughter, I know it won’t let you down! They turn off the heating very early, but it’s warm and reliable.")</f>
        <v>Three years ago, I bought this radiator for myself, which I’m very happy with! I have a one-room apartment, it heats very well, and I set it to minimum. Then, on my advice, a friend bought exactly the same radiator, and she’s also very happy. But just recently, I bought the same radiator for my daughter, I know it won’t let you down! They turn off the heating very early, but it’s warm and reliable.</v>
      </c>
    </row>
    <row r="1869" spans="1:9" x14ac:dyDescent="0.3">
      <c r="A1869" s="1" t="s">
        <v>2087</v>
      </c>
      <c r="B1869" s="1" t="s">
        <v>2088</v>
      </c>
      <c r="C1869" s="1" t="s">
        <v>1771</v>
      </c>
      <c r="D1869" s="1" t="s">
        <v>420</v>
      </c>
      <c r="E1869" s="1" t="s">
        <v>3284</v>
      </c>
      <c r="F1869" s="1" t="s">
        <v>3863</v>
      </c>
      <c r="G1869" s="1" t="s">
        <v>36</v>
      </c>
      <c r="H1869" s="1" t="s">
        <v>29</v>
      </c>
      <c r="I1869" s="1" t="str">
        <f ca="1">IFERROR(__xludf.DUMMYFUNCTION("GOOGLETRANSLATE(F1869, ""auto"", ""en"")
"),"The sound quality of the Blu-Ray images is excellent.  I'm happy with the purchase.  Loads quickly Cons: DVD with low bitrate refuses to read USB reading does not work")</f>
        <v>The sound quality of the Blu-Ray images is excellent.  I'm happy with the purchase.  Loads quickly Cons: DVD with low bitrate refuses to read USB reading does not work</v>
      </c>
    </row>
    <row r="1870" spans="1:9" x14ac:dyDescent="0.3">
      <c r="A1870" s="1" t="s">
        <v>67</v>
      </c>
      <c r="B1870" s="1" t="s">
        <v>68</v>
      </c>
      <c r="C1870" s="1" t="s">
        <v>381</v>
      </c>
      <c r="D1870" s="1" t="s">
        <v>2764</v>
      </c>
      <c r="E1870" s="1" t="s">
        <v>3864</v>
      </c>
      <c r="F1870" s="1" t="s">
        <v>3865</v>
      </c>
      <c r="G1870" s="1" t="s">
        <v>36</v>
      </c>
      <c r="H1870" s="1" t="s">
        <v>29</v>
      </c>
      <c r="I1870" s="1" t="str">
        <f ca="1">IFERROR(__xludf.DUMMYFUNCTION("GOOGLETRANSLATE(F1870, ""auto"", ""en"")
"),"We bought it this summer on vacation and were very pleased: it heats up quickly, irons clothes perfectly, is light and compact! An excellent purchase, because... I've been wanting a travel iron for a long time.")</f>
        <v>We bought it this summer on vacation and were very pleased: it heats up quickly, irons clothes perfectly, is light and compact! An excellent purchase, because... I've been wanting a travel iron for a long time.</v>
      </c>
    </row>
    <row r="1871" spans="1:9" x14ac:dyDescent="0.3">
      <c r="A1871" s="1" t="s">
        <v>211</v>
      </c>
      <c r="B1871" s="1" t="s">
        <v>212</v>
      </c>
      <c r="C1871" s="1" t="s">
        <v>381</v>
      </c>
      <c r="D1871" s="1" t="s">
        <v>2233</v>
      </c>
      <c r="E1871" s="1" t="s">
        <v>2432</v>
      </c>
      <c r="F1871" s="1" t="s">
        <v>3866</v>
      </c>
      <c r="G1871" s="1" t="s">
        <v>36</v>
      </c>
      <c r="H1871" s="1" t="s">
        <v>29</v>
      </c>
      <c r="I1871" s="1" t="str">
        <f ca="1">IFERROR(__xludf.DUMMYFUNCTION("GOOGLETRANSLATE(F1871, ""auto"", ""en"")
"),"Great model. I use it often, for 4 years now, and it has never let me down. The power of 1700 is noticeable, hair dries quickly. It’s pleasant in the hand, not heavy, it’s convenient that the air flow and temperature can be changed.")</f>
        <v>Great model. I use it often, for 4 years now, and it has never let me down. The power of 1700 is noticeable, hair dries quickly. It’s pleasant in the hand, not heavy, it’s convenient that the air flow and temperature can be changed.</v>
      </c>
    </row>
    <row r="1872" spans="1:9" x14ac:dyDescent="0.3">
      <c r="A1872" s="1" t="s">
        <v>37</v>
      </c>
      <c r="B1872" s="1" t="s">
        <v>38</v>
      </c>
      <c r="C1872" s="1" t="s">
        <v>69</v>
      </c>
      <c r="D1872" s="1" t="s">
        <v>102</v>
      </c>
      <c r="E1872" s="1" t="s">
        <v>3867</v>
      </c>
      <c r="F1872" s="1" t="s">
        <v>3868</v>
      </c>
      <c r="G1872" s="1" t="s">
        <v>36</v>
      </c>
      <c r="H1872" s="1" t="s">
        <v>29</v>
      </c>
      <c r="I1872" s="1" t="str">
        <f ca="1">IFERROR(__xludf.DUMMYFUNCTION("GOOGLETRANSLATE(F1872, ""auto"", ""en"")
"),"Excellent design, build quality, optimal price/quality ratio, high-quality handwritten text recognition, the ability to view documents in various extensions, excellent screen, good volume, support for 8 GB and BATTERY!  They say correctly that this device"&amp;" has no competitors! Very pleased..")</f>
        <v>Excellent design, build quality, optimal price/quality ratio, high-quality handwritten text recognition, the ability to view documents in various extensions, excellent screen, good volume, support for 8 GB and BATTERY!  They say correctly that this device has no competitors! Very pleased..</v>
      </c>
    </row>
    <row r="1873" spans="1:9" x14ac:dyDescent="0.3">
      <c r="A1873" s="1" t="s">
        <v>55</v>
      </c>
      <c r="B1873" s="1" t="s">
        <v>56</v>
      </c>
      <c r="C1873" s="1" t="s">
        <v>57</v>
      </c>
      <c r="D1873" s="1" t="s">
        <v>152</v>
      </c>
      <c r="E1873" s="1" t="s">
        <v>1463</v>
      </c>
      <c r="F1873" s="1" t="s">
        <v>3869</v>
      </c>
      <c r="G1873" s="1" t="s">
        <v>28</v>
      </c>
      <c r="H1873" s="1" t="s">
        <v>29</v>
      </c>
      <c r="I1873" s="1" t="str">
        <f ca="1">IFERROR(__xludf.DUMMYFUNCTION("GOOGLETRANSLATE(F1873, ""auto"", ""en"")
"),"It’s a normal device (bought on sale), it works perfectly, the noise level is average, but after long-term use you get used to it and it’s not noticeable. The only negative is that it is large.")</f>
        <v>It’s a normal device (bought on sale), it works perfectly, the noise level is average, but after long-term use you get used to it and it’s not noticeable. The only negative is that it is large.</v>
      </c>
    </row>
    <row r="1874" spans="1:9" x14ac:dyDescent="0.3">
      <c r="A1874" s="1" t="s">
        <v>37</v>
      </c>
      <c r="B1874" s="1" t="s">
        <v>536</v>
      </c>
      <c r="C1874" s="1" t="s">
        <v>537</v>
      </c>
      <c r="D1874" s="1" t="s">
        <v>327</v>
      </c>
      <c r="E1874" s="1" t="s">
        <v>3469</v>
      </c>
      <c r="F1874" s="1" t="s">
        <v>3870</v>
      </c>
      <c r="G1874" s="1" t="s">
        <v>36</v>
      </c>
      <c r="H1874" s="1" t="s">
        <v>29</v>
      </c>
      <c r="I1874" s="1" t="str">
        <f ca="1">IFERROR(__xludf.DUMMYFUNCTION("GOOGLETRANSLATE(F1874, ""auto"", ""en"")
"),"I've been using the communicator for 2 months, I've been choosing it for a whole year, I settled on Diamond2, I bought it with OS 6.5, everything works great, the navigator is 5, I recommend it to everyone!!!")</f>
        <v>I've been using the communicator for 2 months, I've been choosing it for a whole year, I settled on Diamond2, I bought it with OS 6.5, everything works great, the navigator is 5, I recommend it to everyone!!!</v>
      </c>
    </row>
    <row r="1875" spans="1:9" x14ac:dyDescent="0.3">
      <c r="A1875" s="1" t="s">
        <v>61</v>
      </c>
      <c r="B1875" s="1" t="s">
        <v>434</v>
      </c>
      <c r="C1875" s="1" t="s">
        <v>185</v>
      </c>
      <c r="D1875" s="1" t="s">
        <v>3871</v>
      </c>
      <c r="E1875" s="1" t="s">
        <v>3872</v>
      </c>
      <c r="F1875" s="1" t="s">
        <v>3873</v>
      </c>
      <c r="G1875" s="1" t="s">
        <v>36</v>
      </c>
      <c r="H1875" s="1" t="s">
        <v>29</v>
      </c>
      <c r="I1875" s="1" t="str">
        <f ca="1">IFERROR(__xludf.DUMMYFUNCTION("GOOGLETRANSLATE(F1875, ""auto"", ""en"")
"),"We bought the device in January, it’s really a mini-oven!!!!! There is everything - convection, grill, we also often use defrosting, meat and fish turn out juicy! The timer and heating function were very useful... The only negative is the size, it takes u"&amp;"p quite a bit of space, although if you compare how much space a regular stove (including oven) takes up, these are flowers.....")</f>
        <v>We bought the device in January, it’s really a mini-oven!!!!! There is everything - convection, grill, we also often use defrosting, meat and fish turn out juicy! The timer and heating function were very useful... The only negative is the size, it takes up quite a bit of space, although if you compare how much space a regular stove (including oven) takes up, these are flowers.....</v>
      </c>
    </row>
    <row r="1876" spans="1:9" x14ac:dyDescent="0.3">
      <c r="A1876" s="1" t="s">
        <v>206</v>
      </c>
      <c r="B1876" s="1" t="s">
        <v>207</v>
      </c>
      <c r="C1876" s="1" t="s">
        <v>351</v>
      </c>
      <c r="D1876" s="1" t="s">
        <v>3874</v>
      </c>
      <c r="E1876" s="1" t="s">
        <v>3875</v>
      </c>
      <c r="F1876" s="1" t="s">
        <v>3876</v>
      </c>
      <c r="G1876" s="1" t="s">
        <v>28</v>
      </c>
      <c r="H1876" s="1" t="s">
        <v>29</v>
      </c>
      <c r="I1876" s="1" t="str">
        <f ca="1">IFERROR(__xludf.DUMMYFUNCTION("GOOGLETRANSLATE(F1876, ""auto"", ""en"")
"),"Well, I installed this sub at home along with the Topdevice TDE 420/5.1 acoustics, at first I was very upset, but after setting up my happiness there is no limit, as for the sound, the first sounds I heard were knocking, wheezing and simple booming, but n"&amp;"ow I hear deep and quite clear bass, but there is one problem, if the volume exceeds 85%, then it all disappears and the phasic begins to simply drive air.")</f>
        <v>Well, I installed this sub at home along with the Topdevice TDE 420/5.1 acoustics, at first I was very upset, but after setting up my happiness there is no limit, as for the sound, the first sounds I heard were knocking, wheezing and simple booming, but now I hear deep and quite clear bass, but there is one problem, if the volume exceeds 85%, then it all disappears and the phasic begins to simply drive air.</v>
      </c>
    </row>
    <row r="1877" spans="1:9" x14ac:dyDescent="0.3">
      <c r="A1877" s="1" t="s">
        <v>9</v>
      </c>
      <c r="B1877" s="1" t="s">
        <v>10</v>
      </c>
      <c r="C1877" s="1" t="s">
        <v>407</v>
      </c>
      <c r="D1877" s="1" t="s">
        <v>247</v>
      </c>
      <c r="E1877" s="1" t="s">
        <v>3877</v>
      </c>
      <c r="F1877" s="1" t="s">
        <v>3878</v>
      </c>
      <c r="G1877" s="1" t="s">
        <v>36</v>
      </c>
      <c r="H1877" s="1" t="s">
        <v>29</v>
      </c>
      <c r="I1877" s="1" t="str">
        <f ca="1">IFERROR(__xludf.DUMMYFUNCTION("GOOGLETRANSLATE(F1877, ""auto"", ""en"")
"),"Last year we bought a Metida 60 hood for our parents as a gift for their dacha; we were pleased that for this price the hood comes with a carbon filter.  Parents really like the buttons, as the previous hood with a slide switch had problems.")</f>
        <v>Last year we bought a Metida 60 hood for our parents as a gift for their dacha; we were pleased that for this price the hood comes with a carbon filter.  Parents really like the buttons, as the previous hood with a slide switch had problems.</v>
      </c>
    </row>
    <row r="1878" spans="1:9" x14ac:dyDescent="0.3">
      <c r="A1878" s="1" t="s">
        <v>105</v>
      </c>
      <c r="B1878" s="1" t="s">
        <v>106</v>
      </c>
      <c r="C1878" s="1" t="s">
        <v>151</v>
      </c>
      <c r="D1878" s="1" t="s">
        <v>3879</v>
      </c>
      <c r="E1878" s="1" t="s">
        <v>460</v>
      </c>
      <c r="F1878" s="1" t="s">
        <v>3880</v>
      </c>
      <c r="G1878" s="1" t="s">
        <v>36</v>
      </c>
      <c r="H1878" s="1" t="s">
        <v>29</v>
      </c>
      <c r="I1878" s="1" t="str">
        <f ca="1">IFERROR(__xludf.DUMMYFUNCTION("GOOGLETRANSLATE(F1878, ""auto"", ""en"")
"),"I’ve been using it for more than a year, I’m just happy that such a player exists, I’m happy with everything related to music, then according to the results of testing by CHIP magazine, this player scored 100 out of 100 (the only one of all tested), so dr"&amp;"aw a conclusion. Buy it, you won’t regret it, install the latest firmware and watch the video without conversion. The included headphones are of very high quality and will not require replacement in the future. Buy it, you won’t regret it - I recommend it"&amp;" to everyone!!!!")</f>
        <v>I’ve been using it for more than a year, I’m just happy that such a player exists, I’m happy with everything related to music, then according to the results of testing by CHIP magazine, this player scored 100 out of 100 (the only one of all tested), so draw a conclusion. Buy it, you won’t regret it, install the latest firmware and watch the video without conversion. The included headphones are of very high quality and will not require replacement in the future. Buy it, you won’t regret it - I recommend it to everyone!!!!</v>
      </c>
    </row>
    <row r="1879" spans="1:9" x14ac:dyDescent="0.3">
      <c r="A1879" s="1" t="s">
        <v>282</v>
      </c>
      <c r="B1879" s="1" t="s">
        <v>283</v>
      </c>
      <c r="C1879" s="1" t="s">
        <v>284</v>
      </c>
      <c r="D1879" s="1" t="s">
        <v>86</v>
      </c>
      <c r="E1879" s="1" t="s">
        <v>285</v>
      </c>
      <c r="F1879" s="1" t="s">
        <v>3881</v>
      </c>
      <c r="G1879" s="1" t="s">
        <v>36</v>
      </c>
      <c r="H1879" s="1" t="s">
        <v>29</v>
      </c>
      <c r="I1879" s="1" t="str">
        <f ca="1">IFERROR(__xludf.DUMMYFUNCTION("GOOGLETRANSLATE(F1879, ""auto"", ""en"")
"),"Excellent children's movie, moms and dads - take it!")</f>
        <v>Excellent children's movie, moms and dads - take it!</v>
      </c>
    </row>
    <row r="1880" spans="1:9" x14ac:dyDescent="0.3">
      <c r="A1880" s="1" t="s">
        <v>61</v>
      </c>
      <c r="B1880" s="1" t="s">
        <v>145</v>
      </c>
      <c r="C1880" s="1" t="s">
        <v>57</v>
      </c>
      <c r="D1880" s="1" t="s">
        <v>308</v>
      </c>
      <c r="E1880" s="1" t="s">
        <v>3333</v>
      </c>
      <c r="F1880" s="1" t="s">
        <v>3882</v>
      </c>
      <c r="G1880" s="1" t="s">
        <v>28</v>
      </c>
      <c r="H1880" s="1" t="s">
        <v>29</v>
      </c>
      <c r="I1880" s="1" t="str">
        <f ca="1">IFERROR(__xludf.DUMMYFUNCTION("GOOGLETRANSLATE(F1880, ""auto"", ""en"")
"),"The deep fryer is good, everything stated is true, except that the body still heats up during cooking. Easy to clean, there is no smell, fumes, burning or smoke. Used it for the first time today. Everything is fast and tasty.")</f>
        <v>The deep fryer is good, everything stated is true, except that the body still heats up during cooking. Easy to clean, there is no smell, fumes, burning or smoke. Used it for the first time today. Everything is fast and tasty.</v>
      </c>
    </row>
    <row r="1881" spans="1:9" x14ac:dyDescent="0.3">
      <c r="A1881" s="1" t="s">
        <v>169</v>
      </c>
      <c r="B1881" s="1" t="s">
        <v>170</v>
      </c>
      <c r="C1881" s="1" t="s">
        <v>69</v>
      </c>
      <c r="D1881" s="1" t="s">
        <v>3883</v>
      </c>
      <c r="E1881" s="1" t="s">
        <v>3089</v>
      </c>
      <c r="F1881" s="1" t="s">
        <v>3884</v>
      </c>
      <c r="G1881" s="1" t="s">
        <v>28</v>
      </c>
      <c r="H1881" s="1" t="s">
        <v>29</v>
      </c>
      <c r="I1881" s="1" t="str">
        <f ca="1">IFERROR(__xludf.DUMMYFUNCTION("GOOGLETRANSLATE(F1881, ""auto"", ""en"")
"),"In this price category, this is perhaps one of the most worthy of the ears: the sound and build quality, convenience, are a little inferior to my HD 515 series from another manufacturer, which I bought for almost 3 times more expensive. I recommend it.")</f>
        <v>In this price category, this is perhaps one of the most worthy of the ears: the sound and build quality, convenience, are a little inferior to my HD 515 series from another manufacturer, which I bought for almost 3 times more expensive. I recommend it.</v>
      </c>
    </row>
    <row r="1882" spans="1:9" x14ac:dyDescent="0.3">
      <c r="A1882" s="1" t="s">
        <v>120</v>
      </c>
      <c r="B1882" s="1" t="s">
        <v>121</v>
      </c>
      <c r="C1882" s="1" t="s">
        <v>151</v>
      </c>
      <c r="D1882" s="1" t="s">
        <v>305</v>
      </c>
      <c r="E1882" s="1" t="s">
        <v>397</v>
      </c>
      <c r="F1882" s="1" t="s">
        <v>3885</v>
      </c>
      <c r="G1882" s="1" t="s">
        <v>36</v>
      </c>
      <c r="H1882" s="1" t="s">
        <v>29</v>
      </c>
      <c r="I1882" s="1" t="str">
        <f ca="1">IFERROR(__xludf.DUMMYFUNCTION("GOOGLETRANSLATE(F1882, ""auto"", ""en"")
"),"The digital display is perfect, but the analog signal is worse, of course. An excellent choice for the money. sorry no usb. I'm enjoying xbox now :) in general, I got what I expected")</f>
        <v>The digital display is perfect, but the analog signal is worse, of course. An excellent choice for the money. sorry no usb. I'm enjoying xbox now :) in general, I got what I expected</v>
      </c>
    </row>
    <row r="1883" spans="1:9" x14ac:dyDescent="0.3">
      <c r="A1883" s="1" t="s">
        <v>477</v>
      </c>
      <c r="B1883" s="1" t="s">
        <v>478</v>
      </c>
      <c r="C1883" s="1" t="s">
        <v>479</v>
      </c>
      <c r="D1883" s="1" t="s">
        <v>139</v>
      </c>
      <c r="E1883" s="1" t="s">
        <v>3300</v>
      </c>
      <c r="F1883" s="1" t="s">
        <v>3886</v>
      </c>
      <c r="G1883" s="1" t="s">
        <v>36</v>
      </c>
      <c r="H1883" s="1" t="s">
        <v>29</v>
      </c>
      <c r="I1883" s="1" t="str">
        <f ca="1">IFERROR(__xludf.DUMMYFUNCTION("GOOGLETRANSLATE(F1883, ""auto"", ""en"")
"),"The game is great. Almost the only well-made game about the domestic automobile industry.")</f>
        <v>The game is great. Almost the only well-made game about the domestic automobile industry.</v>
      </c>
    </row>
    <row r="1884" spans="1:9" x14ac:dyDescent="0.3">
      <c r="A1884" s="1" t="s">
        <v>149</v>
      </c>
      <c r="B1884" s="1" t="s">
        <v>423</v>
      </c>
      <c r="C1884" s="1" t="s">
        <v>424</v>
      </c>
      <c r="D1884" s="1" t="s">
        <v>3887</v>
      </c>
      <c r="E1884" s="1" t="s">
        <v>3454</v>
      </c>
      <c r="F1884" s="1" t="s">
        <v>3888</v>
      </c>
      <c r="G1884" s="1" t="s">
        <v>36</v>
      </c>
      <c r="H1884" s="1" t="s">
        <v>29</v>
      </c>
      <c r="I1884" s="1" t="str">
        <f ca="1">IFERROR(__xludf.DUMMYFUNCTION("GOOGLETRANSLATE(F1884, ""auto"", ""en"")
"),"Advantages: Compact, its design easily fits into any style of apartment decoration. No bigger than a regular vacuum cleaner and takes up the same amount of space. The set contains 2 products - a medium bottle for cleaning carpets and upholstered furniture"&amp;", as well as a large bottle for cleaning floors. The washing of the declared highest class shows itself immediately. Cleans the floor more than efficiently, the suction power is enormous, the floor remains MEGA clean. The vacuum cleaner itself is very lig"&amp;"ht without water, but with water it rides on its wheels very briskly, not a carpet, not a wire is not a problem for it. All dirt inside the vacuum cleaner ends up in the water. Just drained it - that's all!      Disadvantages: The cord really does not rew"&amp;"ind automatically, and these are perhaps all the disadvantages.      Comment: Even my grandmother was able to use the vacuum cleaner - everything is so simple and easy. I set up an experiment: before the first wash with this vacuum cleaner, I washed the e"&amp;"ntire apartment with a well-known floor detergent using a regular mop. Then I vacuumed it with this vacuum cleaner. The water that I drained after that was very dirty, although I mop 2 times a week! In general, I advise everyone not to overpay, but to buy"&amp;" this particular device.")</f>
        <v>Advantages: Compact, its design easily fits into any style of apartment decoration. No bigger than a regular vacuum cleaner and takes up the same amount of space. The set contains 2 products - a medium bottle for cleaning carpets and upholstered furniture, as well as a large bottle for cleaning floors. The washing of the declared highest class shows itself immediately. Cleans the floor more than efficiently, the suction power is enormous, the floor remains MEGA clean. The vacuum cleaner itself is very light without water, but with water it rides on its wheels very briskly, not a carpet, not a wire is not a problem for it. All dirt inside the vacuum cleaner ends up in the water. Just drained it - that's all!      Disadvantages: The cord really does not rewind automatically, and these are perhaps all the disadvantages.      Comment: Even my grandmother was able to use the vacuum cleaner - everything is so simple and easy. I set up an experiment: before the first wash with this vacuum cleaner, I washed the entire apartment with a well-known floor detergent using a regular mop. Then I vacuumed it with this vacuum cleaner. The water that I drained after that was very dirty, although I mop 2 times a week! In general, I advise everyone not to overpay, but to buy this particular device.</v>
      </c>
    </row>
    <row r="1885" spans="1:9" x14ac:dyDescent="0.3">
      <c r="A1885" s="1" t="s">
        <v>61</v>
      </c>
      <c r="B1885" s="1" t="s">
        <v>145</v>
      </c>
      <c r="C1885" s="1" t="s">
        <v>74</v>
      </c>
      <c r="D1885" s="1" t="s">
        <v>305</v>
      </c>
      <c r="E1885" s="1" t="s">
        <v>427</v>
      </c>
      <c r="F1885" s="1" t="s">
        <v>3889</v>
      </c>
      <c r="G1885" s="1" t="s">
        <v>28</v>
      </c>
      <c r="H1885" s="1" t="s">
        <v>29</v>
      </c>
      <c r="I1885" s="1" t="str">
        <f ca="1">IFERROR(__xludf.DUMMYFUNCTION("GOOGLETRANSLATE(F1885, ""auto"", ""en"")
"),"I agree with Dmitry.   Steamed rice is a delicious thing, and the lack of a tray for it is a minus. That's why I'm giving it a four. Otherwise I'm happy - we didn't need to top it up during cooking for two months. For a family of two or three people, the "&amp;"size is optimal. For a larger number of mouths, I advise you to look for a larger model")</f>
        <v>I agree with Dmitry.   Steamed rice is a delicious thing, and the lack of a tray for it is a minus. That's why I'm giving it a four. Otherwise I'm happy - we didn't need to top it up during cooking for two months. For a family of two or three people, the size is optimal. For a larger number of mouths, I advise you to look for a larger model</v>
      </c>
    </row>
    <row r="1886" spans="1:9" x14ac:dyDescent="0.3">
      <c r="A1886" s="1" t="s">
        <v>61</v>
      </c>
      <c r="B1886" s="1" t="s">
        <v>62</v>
      </c>
      <c r="C1886" s="1" t="s">
        <v>146</v>
      </c>
      <c r="D1886" s="1" t="s">
        <v>3589</v>
      </c>
      <c r="E1886" s="1" t="s">
        <v>3890</v>
      </c>
      <c r="F1886" s="1" t="s">
        <v>3891</v>
      </c>
      <c r="G1886" s="1" t="s">
        <v>36</v>
      </c>
      <c r="H1886" s="1" t="s">
        <v>29</v>
      </c>
      <c r="I1886" s="1" t="str">
        <f ca="1">IFERROR(__xludf.DUMMYFUNCTION("GOOGLETRANSLATE(F1886, ""auto"", ""en"")
"),"Great Thing! I'm happy! And if anyone has a smell of burnt plastic, then you should read the instructions!  Well, regarding the noise, I can say that the combine “makes noise” very quietly!")</f>
        <v>Great Thing! I'm happy! And if anyone has a smell of burnt plastic, then you should read the instructions!  Well, regarding the noise, I can say that the combine “makes noise” very quietly!</v>
      </c>
    </row>
    <row r="1887" spans="1:9" x14ac:dyDescent="0.3">
      <c r="A1887" s="1" t="s">
        <v>169</v>
      </c>
      <c r="B1887" s="1" t="s">
        <v>170</v>
      </c>
      <c r="C1887" s="1" t="s">
        <v>97</v>
      </c>
      <c r="D1887" s="1" t="s">
        <v>3892</v>
      </c>
      <c r="E1887" s="1" t="s">
        <v>178</v>
      </c>
      <c r="F1887" s="1" t="s">
        <v>3893</v>
      </c>
      <c r="G1887" s="1" t="s">
        <v>15</v>
      </c>
      <c r="H1887" s="1" t="s">
        <v>16</v>
      </c>
      <c r="I1887" s="1" t="str">
        <f ca="1">IFERROR(__xludf.DUMMYFUNCTION("GOOGLETRANSLATE(F1887, ""auto"", ""en"")
"),"I didn’t like the headphones at all, they lower the sound, the sound quality is disgusting, there is practically no bass, the reproduction is not clear. I don't think they're worth that kind of money!!!")</f>
        <v>I didn’t like the headphones at all, they lower the sound, the sound quality is disgusting, there is practically no bass, the reproduction is not clear. I don't think they're worth that kind of money!!!</v>
      </c>
    </row>
    <row r="1888" spans="1:9" x14ac:dyDescent="0.3">
      <c r="A1888" s="1" t="s">
        <v>43</v>
      </c>
      <c r="B1888" s="1" t="s">
        <v>502</v>
      </c>
      <c r="C1888" s="1" t="s">
        <v>151</v>
      </c>
      <c r="D1888" s="1" t="s">
        <v>152</v>
      </c>
      <c r="E1888" s="1" t="s">
        <v>3894</v>
      </c>
      <c r="F1888" s="1" t="s">
        <v>3895</v>
      </c>
      <c r="G1888" s="1" t="s">
        <v>36</v>
      </c>
      <c r="H1888" s="1" t="s">
        <v>29</v>
      </c>
      <c r="I1888" s="1" t="str">
        <f ca="1">IFERROR(__xludf.DUMMYFUNCTION("GOOGLETRANSLATE(F1888, ""auto"", ""en"")
"),"The condo is not noisy! Excellent cooling and heating. It works, you can’t hear what’s inside or outside")</f>
        <v>The condo is not noisy! Excellent cooling and heating. It works, you can’t hear what’s inside or outside</v>
      </c>
    </row>
    <row r="1889" spans="1:9" x14ac:dyDescent="0.3">
      <c r="A1889" s="1" t="s">
        <v>37</v>
      </c>
      <c r="B1889" s="1" t="s">
        <v>38</v>
      </c>
      <c r="C1889" s="1" t="s">
        <v>39</v>
      </c>
      <c r="D1889" s="1" t="s">
        <v>3896</v>
      </c>
      <c r="E1889" s="1" t="s">
        <v>571</v>
      </c>
      <c r="F1889" s="1" t="s">
        <v>3897</v>
      </c>
      <c r="G1889" s="1" t="s">
        <v>49</v>
      </c>
      <c r="H1889" s="1" t="s">
        <v>16</v>
      </c>
      <c r="I1889" s="1" t="str">
        <f ca="1">IFERROR(__xludf.DUMMYFUNCTION("GOOGLETRANSLATE(F1889, ""auto"", ""en"")
"),"let's continue 5. it didn't work out to make friends with any program for editing contacts can transfer contacts 1 at a time via bluetooth contacts can be divided into groups (no more than 10 in a group - funny) 6. support from SE no normal firewood was w"&amp;"ritten by the portal in a year http://www.sonyericsson.com/wportal/uss/promotion?cc=ru&amp;lc=ru phone is supported only at the input during setup (confirmation) model is missing 7. Update Service the phone does not know, it is only flashed with paid SETools "&amp;"with a tambourine 8. The existing firmware 3, although it is already flashed, is buggy, perhaps because of the bluetooth headset, the body loses the network for no reason at all until the reboot (even the account balance request does not work, not to ment"&amp;"ion calls) with this, everything is possible with the network, because of it, the microphone of the body itself fell off when the headset was turned off before reboot")</f>
        <v>let's continue 5. it didn't work out to make friends with any program for editing contacts can transfer contacts 1 at a time via bluetooth contacts can be divided into groups (no more than 10 in a group - funny) 6. support from SE no normal firewood was written by the portal in a year http://www.sonyericsson.com/wportal/uss/promotion?cc=ru&amp;lc=ru phone is supported only at the input during setup (confirmation) model is missing 7. Update Service the phone does not know, it is only flashed with paid SETools with a tambourine 8. The existing firmware 3, although it is already flashed, is buggy, perhaps because of the bluetooth headset, the body loses the network for no reason at all until the reboot (even the account balance request does not work, not to mention calls) with this, everything is possible with the network, because of it, the microphone of the body itself fell off when the headset was turned off before reboot</v>
      </c>
    </row>
    <row r="1890" spans="1:9" x14ac:dyDescent="0.3">
      <c r="A1890" s="1" t="s">
        <v>43</v>
      </c>
      <c r="B1890" s="1" t="s">
        <v>303</v>
      </c>
      <c r="C1890" s="1" t="s">
        <v>1721</v>
      </c>
      <c r="D1890" s="1" t="s">
        <v>2462</v>
      </c>
      <c r="E1890" s="1" t="s">
        <v>1929</v>
      </c>
      <c r="F1890" s="1" t="s">
        <v>3898</v>
      </c>
      <c r="G1890" s="1" t="s">
        <v>15</v>
      </c>
      <c r="H1890" s="1" t="s">
        <v>16</v>
      </c>
      <c r="I1890" s="1" t="str">
        <f ca="1">IFERROR(__xludf.DUMMYFUNCTION("GOOGLETRANSLATE(F1890, ""auto"", ""en"")
"),"I bought a water heater in May 2010. installed it in the dressing room, immediately began to work intermittently, apparently the protection was triggered. I called a service technician from the service center, and he, apparently Vasya and the store, began"&amp;" to tell me about the condensation on the tank that forms on the body of the tank, since inside is where the electric power is located. the filling was water. I believed it, threw out the electronics and installed a simple thermostat, which worked through"&amp;"out the hot summer of 2010 so as not to heat the bathhouse. Helped me out. I took it off for the winter. I took it apart, it turned out there was a manufacturing defect during assembly, the rubber gasket did not fit tightly with the heating element assemb"&amp;"ly, and it turns out there was a leak there. Conclusion: The factory does not check the build quality properly. So next time I will buy something else.")</f>
        <v>I bought a water heater in May 2010. installed it in the dressing room, immediately began to work intermittently, apparently the protection was triggered. I called a service technician from the service center, and he, apparently Vasya and the store, began to tell me about the condensation on the tank that forms on the body of the tank, since inside is where the electric power is located. the filling was water. I believed it, threw out the electronics and installed a simple thermostat, which worked throughout the hot summer of 2010 so as not to heat the bathhouse. Helped me out. I took it off for the winter. I took it apart, it turned out there was a manufacturing defect during assembly, the rubber gasket did not fit tightly with the heating element assembly, and it turns out there was a leak there. Conclusion: The factory does not check the build quality properly. So next time I will buy something else.</v>
      </c>
    </row>
    <row r="1891" spans="1:9" x14ac:dyDescent="0.3">
      <c r="A1891" s="1" t="s">
        <v>61</v>
      </c>
      <c r="B1891" s="1" t="s">
        <v>73</v>
      </c>
      <c r="C1891" s="1" t="s">
        <v>101</v>
      </c>
      <c r="D1891" s="1" t="s">
        <v>474</v>
      </c>
      <c r="E1891" s="1" t="s">
        <v>569</v>
      </c>
      <c r="F1891" s="1" t="s">
        <v>3899</v>
      </c>
      <c r="G1891" s="1" t="s">
        <v>28</v>
      </c>
      <c r="H1891" s="1" t="s">
        <v>29</v>
      </c>
      <c r="I1891" s="1" t="str">
        <f ca="1">IFERROR(__xludf.DUMMYFUNCTION("GOOGLETRANSLATE(F1891, ""auto"", ""en"")
"),"Today we bought this meat grinder and immediately tested it. We turned 1.7 kg in it. brisket and 2 kg. hams, everything went great, you don’t even need to push the meat much, it goes away on its own, the minced meat turned out good (not plasticine), I was"&amp;" satisfied. When I read reviews about it after the purchase, I was shocked and wanted to run to change it, but my husband suggested trying it out and I calmed down. The noise level is average (not annoying), it doesn’t vibrate or jump, overall I’m happy w"&amp;"ith the purchase!")</f>
        <v>Today we bought this meat grinder and immediately tested it. We turned 1.7 kg in it. brisket and 2 kg. hams, everything went great, you don’t even need to push the meat much, it goes away on its own, the minced meat turned out good (not plasticine), I was satisfied. When I read reviews about it after the purchase, I was shocked and wanted to run to change it, but my husband suggested trying it out and I calmed down. The noise level is average (not annoying), it doesn’t vibrate or jump, overall I’m happy with the purchase!</v>
      </c>
    </row>
    <row r="1892" spans="1:9" x14ac:dyDescent="0.3">
      <c r="A1892" s="1" t="s">
        <v>43</v>
      </c>
      <c r="B1892" s="1" t="s">
        <v>458</v>
      </c>
      <c r="C1892" s="1" t="s">
        <v>459</v>
      </c>
      <c r="D1892" s="1" t="s">
        <v>940</v>
      </c>
      <c r="E1892" s="1" t="s">
        <v>960</v>
      </c>
      <c r="F1892" s="1" t="s">
        <v>3900</v>
      </c>
      <c r="G1892" s="1" t="s">
        <v>36</v>
      </c>
      <c r="H1892" s="1" t="s">
        <v>29</v>
      </c>
      <c r="I1892" s="1" t="str">
        <f ca="1">IFERROR(__xludf.DUMMYFUNCTION("GOOGLETRANSLATE(F1892, ""auto"", ""en"")
"),"We bought it 4 years ago from MVIDEO and are very pleased. The installers stuck it into the window and that's how it weighs. There is a small child running around the house, but that doesn’t stop him from turning it on. When you point the doors up and cov"&amp;"er the tulle, the room is cooled without blowing across the floor.  Tip: for protection against poplar fluff, wasps, etc. Cover the side entrance holes with mosquito netting. You don't have to clean it in spring and fall.")</f>
        <v>We bought it 4 years ago from MVIDEO and are very pleased. The installers stuck it into the window and that's how it weighs. There is a small child running around the house, but that doesn’t stop him from turning it on. When you point the doors up and cover the tulle, the room is cooled without blowing across the floor.  Tip: for protection against poplar fluff, wasps, etc. Cover the side entrance holes with mosquito netting. You don't have to clean it in spring and fall.</v>
      </c>
    </row>
    <row r="1893" spans="1:9" x14ac:dyDescent="0.3">
      <c r="A1893" s="1" t="s">
        <v>169</v>
      </c>
      <c r="B1893" s="1" t="s">
        <v>170</v>
      </c>
      <c r="C1893" s="1" t="s">
        <v>97</v>
      </c>
      <c r="D1893" s="1" t="s">
        <v>200</v>
      </c>
      <c r="E1893" s="1" t="s">
        <v>1371</v>
      </c>
      <c r="F1893" s="1" t="s">
        <v>3901</v>
      </c>
      <c r="G1893" s="1" t="s">
        <v>36</v>
      </c>
      <c r="H1893" s="1" t="s">
        <v>29</v>
      </c>
      <c r="I1893" s="1" t="str">
        <f ca="1">IFERROR(__xludf.DUMMYFUNCTION("GOOGLETRANSLATE(F1893, ""auto"", ""en"")
"),"the headphones are good, but when you buy, check how you paid right away, most of them rattle in the right ear (defective)")</f>
        <v>the headphones are good, but when you buy, check how you paid right away, most of them rattle in the right ear (defective)</v>
      </c>
    </row>
    <row r="1894" spans="1:9" x14ac:dyDescent="0.3">
      <c r="A1894" s="1" t="s">
        <v>811</v>
      </c>
      <c r="B1894" s="1" t="s">
        <v>812</v>
      </c>
      <c r="C1894" s="1" t="s">
        <v>949</v>
      </c>
      <c r="D1894" s="1" t="s">
        <v>127</v>
      </c>
      <c r="E1894" s="1" t="s">
        <v>2265</v>
      </c>
      <c r="F1894" s="1" t="s">
        <v>3902</v>
      </c>
      <c r="G1894" s="1" t="s">
        <v>49</v>
      </c>
      <c r="H1894" s="1" t="s">
        <v>16</v>
      </c>
      <c r="I1894" s="1" t="str">
        <f ca="1">IFERROR(__xludf.DUMMYFUNCTION("GOOGLETRANSLATE(F1894, ""auto"", ""en"")
"),"Disgusting and inconvenient tripod. The head moves jerkily.")</f>
        <v>Disgusting and inconvenient tripod. The head moves jerkily.</v>
      </c>
    </row>
    <row r="1895" spans="1:9" x14ac:dyDescent="0.3">
      <c r="A1895" s="1" t="s">
        <v>17</v>
      </c>
      <c r="B1895" s="1" t="s">
        <v>18</v>
      </c>
      <c r="C1895" s="1" t="s">
        <v>243</v>
      </c>
      <c r="D1895" s="1" t="s">
        <v>774</v>
      </c>
      <c r="E1895" s="1" t="s">
        <v>3903</v>
      </c>
      <c r="F1895" s="1" t="s">
        <v>3904</v>
      </c>
      <c r="G1895" s="1" t="s">
        <v>28</v>
      </c>
      <c r="H1895" s="1" t="s">
        <v>29</v>
      </c>
      <c r="I1895" s="1" t="str">
        <f ca="1">IFERROR(__xludf.DUMMYFUNCTION("GOOGLETRANSLATE(F1895, ""auto"", ""en"")
"),"Bought 8,06,13 years old. A lot of things have accumulated due to the fact that other manufacturers were defective twice (returned to the store) Thanks indesit!!! It's an inexpensive machine, but it washes very well and quickly!!!")</f>
        <v>Bought 8,06,13 years old. A lot of things have accumulated due to the fact that other manufacturers were defective twice (returned to the store) Thanks indesit!!! It's an inexpensive machine, but it washes very well and quickly!!!</v>
      </c>
    </row>
    <row r="1896" spans="1:9" x14ac:dyDescent="0.3">
      <c r="A1896" s="1" t="s">
        <v>477</v>
      </c>
      <c r="B1896" s="1" t="s">
        <v>478</v>
      </c>
      <c r="C1896" s="1" t="s">
        <v>479</v>
      </c>
      <c r="D1896" s="1" t="s">
        <v>139</v>
      </c>
      <c r="E1896" s="1" t="s">
        <v>2684</v>
      </c>
      <c r="F1896" s="1" t="s">
        <v>3905</v>
      </c>
      <c r="G1896" s="1" t="s">
        <v>36</v>
      </c>
      <c r="H1896" s="1" t="s">
        <v>29</v>
      </c>
      <c r="I1896" s="1" t="str">
        <f ca="1">IFERROR(__xludf.DUMMYFUNCTION("GOOGLETRANSLATE(F1896, ""auto"", ""en"")
"),"Dude from Stavropol, you advised me to watch the PES video and I watched it, becoming even more convinced that FIFA has bypassed PES in everything this year. If you want to know what exactly, please contact me.")</f>
        <v>Dude from Stavropol, you advised me to watch the PES video and I watched it, becoming even more convinced that FIFA has bypassed PES in everything this year. If you want to know what exactly, please contact me.</v>
      </c>
    </row>
    <row r="1897" spans="1:9" x14ac:dyDescent="0.3">
      <c r="A1897" s="1" t="s">
        <v>1119</v>
      </c>
      <c r="B1897" s="1" t="s">
        <v>1120</v>
      </c>
      <c r="C1897" s="1" t="s">
        <v>1152</v>
      </c>
      <c r="D1897" s="1" t="s">
        <v>987</v>
      </c>
      <c r="E1897" s="1" t="s">
        <v>3906</v>
      </c>
      <c r="F1897" s="1" t="s">
        <v>3907</v>
      </c>
      <c r="G1897" s="1" t="s">
        <v>36</v>
      </c>
      <c r="H1897" s="1" t="s">
        <v>29</v>
      </c>
      <c r="I1897" s="1" t="str">
        <f ca="1">IFERROR(__xludf.DUMMYFUNCTION("GOOGLETRANSLATE(F1897, ""auto"", ""en"")
"),"Cool, I really liked all the functions it has.")</f>
        <v>Cool, I really liked all the functions it has.</v>
      </c>
    </row>
    <row r="1898" spans="1:9" x14ac:dyDescent="0.3">
      <c r="A1898" s="1" t="s">
        <v>30</v>
      </c>
      <c r="B1898" s="1" t="s">
        <v>31</v>
      </c>
      <c r="C1898" s="1" t="s">
        <v>365</v>
      </c>
      <c r="D1898" s="1" t="s">
        <v>172</v>
      </c>
      <c r="E1898" s="1" t="s">
        <v>391</v>
      </c>
      <c r="F1898" s="1" t="s">
        <v>3908</v>
      </c>
      <c r="G1898" s="1" t="s">
        <v>36</v>
      </c>
      <c r="H1898" s="1" t="s">
        <v>29</v>
      </c>
      <c r="I1898" s="1" t="str">
        <f ca="1">IFERROR(__xludf.DUMMYFUNCTION("GOOGLETRANSLATE(F1898, ""auto"", ""en"")
"),"I liked the computer, I don’t regret the money spent.")</f>
        <v>I liked the computer, I don’t regret the money spent.</v>
      </c>
    </row>
    <row r="1899" spans="1:9" x14ac:dyDescent="0.3">
      <c r="A1899" s="1" t="s">
        <v>9</v>
      </c>
      <c r="B1899" s="1" t="s">
        <v>133</v>
      </c>
      <c r="C1899" s="1" t="s">
        <v>151</v>
      </c>
      <c r="D1899" s="1" t="s">
        <v>295</v>
      </c>
      <c r="E1899" s="1" t="s">
        <v>3909</v>
      </c>
      <c r="F1899" s="1" t="s">
        <v>3910</v>
      </c>
      <c r="G1899" s="1" t="s">
        <v>28</v>
      </c>
      <c r="H1899" s="1" t="s">
        <v>29</v>
      </c>
      <c r="I1899" s="1" t="str">
        <f ca="1">IFERROR(__xludf.DUMMYFUNCTION("GOOGLETRANSLATE(F1899, ""auto"", ""en"")
"),"In operation for the second year. Warms up quickly, bakes well, very convenient telescopic guides.  Easy to clean. My timer beeps until you turn it off. You can turn on the backlight when the operating mode is not active - convenient for cleaning. I'm ver"&amp;"y pleased. There was no cable either, we bought it in a regular store - the only negative, for Samsung it’s somehow not solid.")</f>
        <v>In operation for the second year. Warms up quickly, bakes well, very convenient telescopic guides.  Easy to clean. My timer beeps until you turn it off. You can turn on the backlight when the operating mode is not active - convenient for cleaning. I'm very pleased. There was no cable either, we bought it in a regular store - the only negative, for Samsung it’s somehow not solid.</v>
      </c>
    </row>
    <row r="1900" spans="1:9" x14ac:dyDescent="0.3">
      <c r="A1900" s="1" t="s">
        <v>17</v>
      </c>
      <c r="B1900" s="1" t="s">
        <v>18</v>
      </c>
      <c r="C1900" s="1" t="s">
        <v>870</v>
      </c>
      <c r="D1900" s="1" t="s">
        <v>152</v>
      </c>
      <c r="E1900" s="1" t="s">
        <v>577</v>
      </c>
      <c r="F1900" s="1" t="s">
        <v>3911</v>
      </c>
      <c r="G1900" s="1" t="s">
        <v>36</v>
      </c>
      <c r="H1900" s="1" t="s">
        <v>29</v>
      </c>
      <c r="I1900" s="1" t="str">
        <f ca="1">IFERROR(__xludf.DUMMYFUNCTION("GOOGLETRANSLATE(F1900, ""auto"", ""en"")
"),"I bought the machine 2 weeks ago and am very pleased: it works almost silently, washes perfectly. The car was installed by a professional technician - which I recommend to everyone.")</f>
        <v>I bought the machine 2 weeks ago and am very pleased: it works almost silently, washes perfectly. The car was installed by a professional technician - which I recommend to everyone.</v>
      </c>
    </row>
    <row r="1901" spans="1:9" x14ac:dyDescent="0.3">
      <c r="A1901" s="1" t="s">
        <v>37</v>
      </c>
      <c r="B1901" s="1" t="s">
        <v>38</v>
      </c>
      <c r="C1901" s="1" t="s">
        <v>151</v>
      </c>
      <c r="D1901" s="1" t="s">
        <v>3912</v>
      </c>
      <c r="E1901" s="1" t="s">
        <v>1167</v>
      </c>
      <c r="F1901" s="1" t="s">
        <v>3913</v>
      </c>
      <c r="G1901" s="1" t="s">
        <v>36</v>
      </c>
      <c r="H1901" s="1" t="s">
        <v>29</v>
      </c>
      <c r="I1901" s="1" t="str">
        <f ca="1">IFERROR(__xludf.DUMMYFUNCTION("GOOGLETRANSLATE(F1901, ""auto"", ""en"")
"),"It's very rare to find a phone with nothing to complain about. It seems that this time Samsung designers sat on the forums and collected the wishes of s5230 owners.    + design: fresh and modern + shape: narrower by 2 mm, rounded, fits much better in the "&amp;"hand, proportions are ideal.  + case: the back cover is not easily soiled, the surface is “soft” type, thanks to its shape it does not scratch, everything fits perfectly, the lid is made in the form of a lid :-) not movable. No play, no dents. The body is"&amp;" well built, inside it is assembled with screws and not with latches.   + self-sufficient camera with autofocus and flash.  + charges from the charger and from the computer, that is, the problem of charging at home and at work is actually solved. All conn"&amp;"ectors are on top.  + a full-fledged, standard USB cable through which you can even upload new firmware yourself.   + standard headphone jack + call and end call button made into a single rocker, no need to aim your fingers at the buttons, convenient.  + "&amp;"waffle is the dream of Star owners.  + those who wanted to buy a similar phone bought the s5230, that is, there will be few of us :-) although who knows.  + you don’t need to buy film, all inscriptions can be easily erased with nail polish remover without"&amp;" acetone. You just need to do this carefully, do not flood the speaker.  + there is an error on the M-Video website! The phone in this retail chain is Korean and not Chinese, even the battery is Korean... and this is very, very good.  + very qualified sta"&amp;"ff of M-Video ""Europe"" Volgograd, I was pleasantly surprised. They know the topic on phones deeply...")</f>
        <v>It's very rare to find a phone with nothing to complain about. It seems that this time Samsung designers sat on the forums and collected the wishes of s5230 owners.    + design: fresh and modern + shape: narrower by 2 mm, rounded, fits much better in the hand, proportions are ideal.  + case: the back cover is not easily soiled, the surface is “soft” type, thanks to its shape it does not scratch, everything fits perfectly, the lid is made in the form of a lid :-) not movable. No play, no dents. The body is well built, inside it is assembled with screws and not with latches.   + self-sufficient camera with autofocus and flash.  + charges from the charger and from the computer, that is, the problem of charging at home and at work is actually solved. All connectors are on top.  + a full-fledged, standard USB cable through which you can even upload new firmware yourself.   + standard headphone jack + call and end call button made into a single rocker, no need to aim your fingers at the buttons, convenient.  + waffle is the dream of Star owners.  + those who wanted to buy a similar phone bought the s5230, that is, there will be few of us :-) although who knows.  + you don’t need to buy film, all inscriptions can be easily erased with nail polish remover without acetone. You just need to do this carefully, do not flood the speaker.  + there is an error on the M-Video website! The phone in this retail chain is Korean and not Chinese, even the battery is Korean... and this is very, very good.  + very qualified staff of M-Video "Europe" Volgograd, I was pleasantly surprised. They know the topic on phones deeply...</v>
      </c>
    </row>
    <row r="1902" spans="1:9" x14ac:dyDescent="0.3">
      <c r="A1902" s="1" t="s">
        <v>43</v>
      </c>
      <c r="B1902" s="1" t="s">
        <v>303</v>
      </c>
      <c r="C1902" s="1" t="s">
        <v>304</v>
      </c>
      <c r="D1902" s="1" t="s">
        <v>589</v>
      </c>
      <c r="E1902" s="1" t="s">
        <v>3914</v>
      </c>
      <c r="F1902" s="1" t="s">
        <v>3915</v>
      </c>
      <c r="G1902" s="1" t="s">
        <v>36</v>
      </c>
      <c r="H1902" s="1" t="s">
        <v>29</v>
      </c>
      <c r="I1902" s="1" t="str">
        <f ca="1">IFERROR(__xludf.DUMMYFUNCTION("GOOGLETRANSLATE(F1902, ""auto"", ""en"")
"),"It leaked after 8 years... I don’t know whether to rejoice or cry - the unit is good. Let's try to fix it. If it doesn’t work out, we’ll buy the same one.")</f>
        <v>It leaked after 8 years... I don’t know whether to rejoice or cry - the unit is good. Let's try to fix it. If it doesn’t work out, we’ll buy the same one.</v>
      </c>
    </row>
    <row r="1903" spans="1:9" x14ac:dyDescent="0.3">
      <c r="A1903" s="1" t="s">
        <v>149</v>
      </c>
      <c r="B1903" s="1" t="s">
        <v>155</v>
      </c>
      <c r="C1903" s="1" t="s">
        <v>63</v>
      </c>
      <c r="D1903" s="1" t="s">
        <v>305</v>
      </c>
      <c r="E1903" s="1" t="s">
        <v>2733</v>
      </c>
      <c r="F1903" s="1" t="s">
        <v>3916</v>
      </c>
      <c r="G1903" s="1" t="s">
        <v>36</v>
      </c>
      <c r="H1903" s="1" t="s">
        <v>29</v>
      </c>
      <c r="I1903" s="1" t="str">
        <f ca="1">IFERROR(__xludf.DUMMYFUNCTION("GOOGLETRANSLATE(F1903, ""auto"", ""en"")
"),"The power is simply amazing, the long cord allows you to clean the entire apartment (82m2) without switching from socket to socket. A bag lasts for 3 months when cleaning twice a week. It works quite quietly (if you don't turn on Turbo), overall - an exce"&amp;"llent choice!")</f>
        <v>The power is simply amazing, the long cord allows you to clean the entire apartment (82m2) without switching from socket to socket. A bag lasts for 3 months when cleaning twice a week. It works quite quietly (if you don't turn on Turbo), overall - an excellent choice!</v>
      </c>
    </row>
    <row r="1904" spans="1:9" x14ac:dyDescent="0.3">
      <c r="A1904" s="1" t="s">
        <v>211</v>
      </c>
      <c r="B1904" s="1" t="s">
        <v>212</v>
      </c>
      <c r="C1904" s="1" t="s">
        <v>57</v>
      </c>
      <c r="D1904" s="1" t="s">
        <v>3917</v>
      </c>
      <c r="E1904" s="1" t="s">
        <v>3918</v>
      </c>
      <c r="F1904" s="1" t="s">
        <v>3919</v>
      </c>
      <c r="G1904" s="1" t="s">
        <v>36</v>
      </c>
      <c r="H1904" s="1" t="s">
        <v>29</v>
      </c>
      <c r="I1904" s="1" t="str">
        <f ca="1">IFERROR(__xludf.DUMMYFUNCTION("GOOGLETRANSLATE(F1904, ""auto"", ""en"")
"),"I’ve worked for 6 years))) I already want to change it, but it’s still plowing, so it’s not logical to buy a new one)))")</f>
        <v>I’ve worked for 6 years))) I already want to change it, but it’s still plowing, so it’s not logical to buy a new one)))</v>
      </c>
    </row>
    <row r="1905" spans="1:9" x14ac:dyDescent="0.3">
      <c r="A1905" s="1" t="s">
        <v>30</v>
      </c>
      <c r="B1905" s="1" t="s">
        <v>50</v>
      </c>
      <c r="C1905" s="1" t="s">
        <v>694</v>
      </c>
      <c r="D1905" s="1" t="s">
        <v>3920</v>
      </c>
      <c r="E1905" s="1" t="s">
        <v>2680</v>
      </c>
      <c r="F1905" s="1" t="s">
        <v>3921</v>
      </c>
      <c r="G1905" s="1" t="s">
        <v>36</v>
      </c>
      <c r="H1905" s="1" t="s">
        <v>29</v>
      </c>
      <c r="I1905" s="1" t="str">
        <f ca="1">IFERROR(__xludf.DUMMYFUNCTION("GOOGLETRANSLATE(F1905, ""auto"", ""en"")
"),"cool computer!!!   there are so many games on the Internet and it’s simple!!!")</f>
        <v>cool computer!!!   there are so many games on the Internet and it’s simple!!!</v>
      </c>
    </row>
    <row r="1906" spans="1:9" x14ac:dyDescent="0.3">
      <c r="A1906" s="1" t="s">
        <v>105</v>
      </c>
      <c r="B1906" s="1" t="s">
        <v>106</v>
      </c>
      <c r="C1906" s="1" t="s">
        <v>97</v>
      </c>
      <c r="D1906" s="1" t="s">
        <v>1397</v>
      </c>
      <c r="E1906" s="1" t="s">
        <v>3184</v>
      </c>
      <c r="F1906" s="1" t="s">
        <v>3922</v>
      </c>
      <c r="G1906" s="1" t="s">
        <v>28</v>
      </c>
      <c r="H1906" s="1" t="s">
        <v>29</v>
      </c>
      <c r="I1906" s="1" t="str">
        <f ca="1">IFERROR(__xludf.DUMMYFUNCTION("GOOGLETRANSLATE(F1906, ""auto"", ""en"")
"),"I bought one for myself, it didn’t take me a long time to choose, the sound is good, although I should immediately buy vacuum headphones, and leave the old ones on the shelf until better times, the USB cover is fragile, I don’t think it will last long, bu"&amp;"t overall it’s a good player, I’m happy, I go listen and rush like a goat in space)))")</f>
        <v>I bought one for myself, it didn’t take me a long time to choose, the sound is good, although I should immediately buy vacuum headphones, and leave the old ones on the shelf until better times, the USB cover is fragile, I don’t think it will last long, but overall it’s a good player, I’m happy, I go listen and rush like a goat in space)))</v>
      </c>
    </row>
    <row r="1907" spans="1:9" x14ac:dyDescent="0.3">
      <c r="A1907" s="1" t="s">
        <v>17</v>
      </c>
      <c r="B1907" s="1" t="s">
        <v>18</v>
      </c>
      <c r="C1907" s="1" t="s">
        <v>243</v>
      </c>
      <c r="D1907" s="1" t="s">
        <v>3923</v>
      </c>
      <c r="E1907" s="1" t="s">
        <v>2059</v>
      </c>
      <c r="F1907" s="1" t="s">
        <v>3924</v>
      </c>
      <c r="G1907" s="1" t="s">
        <v>36</v>
      </c>
      <c r="H1907" s="1" t="s">
        <v>29</v>
      </c>
      <c r="I1907" s="1" t="str">
        <f ca="1">IFERROR(__xludf.DUMMYFUNCTION("GOOGLETRANSLATE(F1907, ""auto"", ""en"")
"),"We purchased the machine in July of this year and was pleased... It works quietly, it all depends on the correct installation, the pump can be heard a little, but how can you not hear it at all, it’s the same mechanism, especially since water is being dra"&amp;"wn... Quite a cost-effective machine for its class)")</f>
        <v>We purchased the machine in July of this year and was pleased... It works quietly, it all depends on the correct installation, the pump can be heard a little, but how can you not hear it at all, it’s the same mechanism, especially since water is being drawn... Quite a cost-effective machine for its class)</v>
      </c>
    </row>
    <row r="1908" spans="1:9" x14ac:dyDescent="0.3">
      <c r="A1908" s="1" t="s">
        <v>61</v>
      </c>
      <c r="B1908" s="1" t="s">
        <v>318</v>
      </c>
      <c r="C1908" s="1" t="s">
        <v>213</v>
      </c>
      <c r="D1908" s="1" t="s">
        <v>152</v>
      </c>
      <c r="E1908" s="1" t="s">
        <v>622</v>
      </c>
      <c r="F1908" s="1" t="s">
        <v>3925</v>
      </c>
      <c r="G1908" s="1" t="s">
        <v>28</v>
      </c>
      <c r="H1908" s="1" t="s">
        <v>29</v>
      </c>
      <c r="I1908" s="1" t="str">
        <f ca="1">IFERROR(__xludf.DUMMYFUNCTION("GOOGLETRANSLATE(F1908, ""auto"", ""en"")
"),"The kettle is good quality, but very noisy. It boils really quickly. We have been using it for 1.5 years. Doesn't leak.")</f>
        <v>The kettle is good quality, but very noisy. It boils really quickly. We have been using it for 1.5 years. Doesn't leak.</v>
      </c>
    </row>
    <row r="1909" spans="1:9" x14ac:dyDescent="0.3">
      <c r="A1909" s="1" t="s">
        <v>17</v>
      </c>
      <c r="B1909" s="1" t="s">
        <v>18</v>
      </c>
      <c r="C1909" s="1" t="s">
        <v>243</v>
      </c>
      <c r="D1909" s="1" t="s">
        <v>1605</v>
      </c>
      <c r="E1909" s="1" t="s">
        <v>1285</v>
      </c>
      <c r="F1909" s="1" t="s">
        <v>3926</v>
      </c>
      <c r="G1909" s="1" t="s">
        <v>3927</v>
      </c>
      <c r="H1909" s="1" t="s">
        <v>16</v>
      </c>
      <c r="I1909" s="1" t="str">
        <f ca="1">IFERROR(__xludf.DUMMYFUNCTION("GOOGLETRANSLATE(F1909, ""auto"", ""en"")
"),"embeddability! ")</f>
        <v xml:space="preserve">embeddability! </v>
      </c>
    </row>
    <row r="1910" spans="1:9" x14ac:dyDescent="0.3">
      <c r="A1910" s="1" t="s">
        <v>17</v>
      </c>
      <c r="B1910" s="1" t="s">
        <v>18</v>
      </c>
      <c r="C1910" s="1" t="s">
        <v>151</v>
      </c>
      <c r="D1910" s="1" t="s">
        <v>308</v>
      </c>
      <c r="E1910" s="1" t="s">
        <v>3928</v>
      </c>
      <c r="F1910" s="1" t="s">
        <v>3929</v>
      </c>
      <c r="G1910" s="1" t="s">
        <v>36</v>
      </c>
      <c r="H1910" s="1" t="s">
        <v>29</v>
      </c>
      <c r="I1910" s="1" t="str">
        <f ca="1">IFERROR(__xludf.DUMMYFUNCTION("GOOGLETRANSLATE(F1910, ""auto"", ""en"")
"),"I’ve been using it for a month now, I’m very pleased - I recommend it. Intuitive controls, doesn’t “jump” even without rubber backing (standing on a tiled floor), washes perfectly, a spin cycle of more than 800 is not needed, because... It will wring almo"&amp;"st dry. It doesn’t make any extraneous sounds when washing. It doesn’t “twist” the laundry, it rinses well. It’s not noisy. The only downside I can say is that after finishing the wash it makes a very quiet “ding”, I would like something louder ;-). BEFOR"&amp;"E BUYING I READ THE REVIEWS - thank you all, they helped me a lot with the choice.")</f>
        <v>I’ve been using it for a month now, I’m very pleased - I recommend it. Intuitive controls, doesn’t “jump” even without rubber backing (standing on a tiled floor), washes perfectly, a spin cycle of more than 800 is not needed, because... It will wring almost dry. It doesn’t make any extraneous sounds when washing. It doesn’t “twist” the laundry, it rinses well. It’s not noisy. The only downside I can say is that after finishing the wash it makes a very quiet “ding”, I would like something louder ;-). BEFORE BUYING I READ THE REVIEWS - thank you all, they helped me a lot with the choice.</v>
      </c>
    </row>
    <row r="1911" spans="1:9" x14ac:dyDescent="0.3">
      <c r="A1911" s="1" t="s">
        <v>37</v>
      </c>
      <c r="B1911" s="1" t="s">
        <v>536</v>
      </c>
      <c r="C1911" s="1" t="s">
        <v>163</v>
      </c>
      <c r="D1911" s="1" t="s">
        <v>186</v>
      </c>
      <c r="E1911" s="1" t="s">
        <v>1756</v>
      </c>
      <c r="F1911" s="1" t="s">
        <v>3930</v>
      </c>
      <c r="G1911" s="1" t="s">
        <v>36</v>
      </c>
      <c r="H1911" s="1" t="s">
        <v>29</v>
      </c>
      <c r="I1911" s="1" t="str">
        <f ca="1">IFERROR(__xludf.DUMMYFUNCTION("GOOGLETRANSLATE(F1911, ""auto"", ""en"")
"),"people, for some reason it reboots on its own, I just bought it, please tell me, is this how it should be, or is there some kind of glitch in it????")</f>
        <v>people, for some reason it reboots on its own, I just bought it, please tell me, is this how it should be, or is there some kind of glitch in it????</v>
      </c>
    </row>
    <row r="1912" spans="1:9" x14ac:dyDescent="0.3">
      <c r="A1912" s="1" t="s">
        <v>557</v>
      </c>
      <c r="B1912" s="1" t="s">
        <v>558</v>
      </c>
      <c r="C1912" s="1" t="s">
        <v>122</v>
      </c>
      <c r="D1912" s="1" t="s">
        <v>589</v>
      </c>
      <c r="E1912" s="1" t="s">
        <v>1788</v>
      </c>
      <c r="F1912" s="1" t="s">
        <v>3931</v>
      </c>
      <c r="G1912" s="1" t="s">
        <v>28</v>
      </c>
      <c r="H1912" s="1" t="s">
        <v>29</v>
      </c>
      <c r="I1912" s="1" t="str">
        <f ca="1">IFERROR(__xludf.DUMMYFUNCTION("GOOGLETRANSLATE(F1912, ""auto"", ""en"")
"),"It's a pity that there is no speakerphone. The signal tones are disgusting and hurt your ears. Otherwise, the device is quite decent in terms of functionality.")</f>
        <v>It's a pity that there is no speakerphone. The signal tones are disgusting and hurt your ears. Otherwise, the device is quite decent in terms of functionality.</v>
      </c>
    </row>
    <row r="1913" spans="1:9" x14ac:dyDescent="0.3">
      <c r="A1913" s="1" t="s">
        <v>9</v>
      </c>
      <c r="B1913" s="1" t="s">
        <v>10</v>
      </c>
      <c r="C1913" s="1" t="s">
        <v>466</v>
      </c>
      <c r="D1913" s="1" t="s">
        <v>3932</v>
      </c>
      <c r="E1913" s="1" t="s">
        <v>3933</v>
      </c>
      <c r="F1913" s="1" t="s">
        <v>3934</v>
      </c>
      <c r="G1913" s="1" t="s">
        <v>28</v>
      </c>
      <c r="H1913" s="1" t="s">
        <v>29</v>
      </c>
      <c r="I1913" s="1" t="str">
        <f ca="1">IFERROR(__xludf.DUMMYFUNCTION("GOOGLETRANSLATE(F1913, ""auto"", ""en"")
"),"I liked its design - just right for my kitchen) It also works very well - at third speed it’s absolutely powerful) It makes a little noise, but it doesn’t bother me much, and after a while I generally stop paying attention to this noise) There are two lig"&amp;"ht bulbs and they illuminate decently and cover a large area. The shape of the buttons is just a little inconvenient, but these are minor things)")</f>
        <v>I liked its design - just right for my kitchen) It also works very well - at third speed it’s absolutely powerful) It makes a little noise, but it doesn’t bother me much, and after a while I generally stop paying attention to this noise) There are two light bulbs and they illuminate decently and cover a large area. The shape of the buttons is just a little inconvenient, but these are minor things)</v>
      </c>
    </row>
    <row r="1914" spans="1:9" x14ac:dyDescent="0.3">
      <c r="A1914" s="1" t="s">
        <v>61</v>
      </c>
      <c r="B1914" s="1" t="s">
        <v>224</v>
      </c>
      <c r="C1914" s="1" t="s">
        <v>85</v>
      </c>
      <c r="D1914" s="1" t="s">
        <v>172</v>
      </c>
      <c r="E1914" s="1" t="s">
        <v>2563</v>
      </c>
      <c r="F1914" s="1" t="s">
        <v>3935</v>
      </c>
      <c r="G1914" s="1" t="s">
        <v>36</v>
      </c>
      <c r="H1914" s="1" t="s">
        <v>29</v>
      </c>
      <c r="I1914" s="1" t="str">
        <f ca="1">IFERROR(__xludf.DUMMYFUNCTION("GOOGLETRANSLATE(F1914, ""auto"", ""en"")
"),"We bought it last year, thought for a long time and made the right choice. Satisfied, it was especially useful in processing crops (apples, tomatoes). Compared to our previous juicer, the juice obtained is many times greater, it is not fussy in operation,"&amp;" and is very convenient. I squeezed apples, pears, carrots, tomatoes, grapes. There were no problems with anything. For such productivity, the compact juicer is, according to the seller, the most resourceful on the Russian market.")</f>
        <v>We bought it last year, thought for a long time and made the right choice. Satisfied, it was especially useful in processing crops (apples, tomatoes). Compared to our previous juicer, the juice obtained is many times greater, it is not fussy in operation, and is very convenient. I squeezed apples, pears, carrots, tomatoes, grapes. There were no problems with anything. For such productivity, the compact juicer is, according to the seller, the most resourceful on the Russian market.</v>
      </c>
    </row>
    <row r="1915" spans="1:9" x14ac:dyDescent="0.3">
      <c r="A1915" s="1" t="s">
        <v>61</v>
      </c>
      <c r="B1915" s="1" t="s">
        <v>145</v>
      </c>
      <c r="C1915" s="1" t="s">
        <v>1981</v>
      </c>
      <c r="D1915" s="1" t="s">
        <v>247</v>
      </c>
      <c r="E1915" s="1" t="s">
        <v>2350</v>
      </c>
      <c r="F1915" s="1" t="s">
        <v>3936</v>
      </c>
      <c r="G1915" s="1" t="s">
        <v>36</v>
      </c>
      <c r="H1915" s="1" t="s">
        <v>29</v>
      </c>
      <c r="I1915" s="1" t="str">
        <f ca="1">IFERROR(__xludf.DUMMYFUNCTION("GOOGLETRANSLATE(F1915, ""auto"", ""en"")
"),"Wonderful breakfast. Soft-boiled eggs turn out excellent. I set them and go about my business. There will be a signal that they are ready.")</f>
        <v>Wonderful breakfast. Soft-boiled eggs turn out excellent. I set them and go about my business. There will be a signal that they are ready.</v>
      </c>
    </row>
    <row r="1916" spans="1:9" x14ac:dyDescent="0.3">
      <c r="A1916" s="1" t="s">
        <v>61</v>
      </c>
      <c r="B1916" s="1" t="s">
        <v>145</v>
      </c>
      <c r="C1916" s="1" t="s">
        <v>85</v>
      </c>
      <c r="D1916" s="1" t="s">
        <v>3937</v>
      </c>
      <c r="E1916" s="1" t="s">
        <v>182</v>
      </c>
      <c r="F1916" s="1" t="s">
        <v>3938</v>
      </c>
      <c r="G1916" s="1" t="s">
        <v>28</v>
      </c>
      <c r="H1916" s="1" t="s">
        <v>29</v>
      </c>
      <c r="I1916" s="1" t="str">
        <f ca="1">IFERROR(__xludf.DUMMYFUNCTION("GOOGLETRANSLATE(F1916, ""auto"", ""en"")
"),"The steamer is very good in its price category. The good thing is that all the bases have holes, and not all steamers have this. Thanks to the consultant for drawing attention to this, because I wanted to take another steamer, but there were two bottoms t"&amp;"hat were just solid, which I didn’t need at all. There is a tray for rice and other bulk items. I use it often and not just for rice. The smells really don't mix. All baskets are disassembled and can be easily washed in the dishwasher. I hardly use the he"&amp;"ating. Disadvantages: narrow neck for adding water. You still have to remove all the compartments or add a teaspoon of water per hour. Although the drip tray is large, if you cook, for example, manti, it fills almost completely... Sometimes you have to dr"&amp;"ain it during the process. But rarely. The buttons have almost worn out after two years of use. The bad thing is that the water bowl is not removable. You can’t really wash it, but with a cloth... it doesn’t wash off very well, especially if the drip coll"&amp;"ection has overflowed and grease has gotten into the water tank.")</f>
        <v>The steamer is very good in its price category. The good thing is that all the bases have holes, and not all steamers have this. Thanks to the consultant for drawing attention to this, because I wanted to take another steamer, but there were two bottoms that were just solid, which I didn’t need at all. There is a tray for rice and other bulk items. I use it often and not just for rice. The smells really don't mix. All baskets are disassembled and can be easily washed in the dishwasher. I hardly use the heating. Disadvantages: narrow neck for adding water. You still have to remove all the compartments or add a teaspoon of water per hour. Although the drip tray is large, if you cook, for example, manti, it fills almost completely... Sometimes you have to drain it during the process. But rarely. The buttons have almost worn out after two years of use. The bad thing is that the water bowl is not removable. You can’t really wash it, but with a cloth... it doesn’t wash off very well, especially if the drip collection has overflowed and grease has gotten into the water tank.</v>
      </c>
    </row>
    <row r="1917" spans="1:9" x14ac:dyDescent="0.3">
      <c r="A1917" s="1" t="s">
        <v>120</v>
      </c>
      <c r="B1917" s="1" t="s">
        <v>121</v>
      </c>
      <c r="C1917" s="1" t="s">
        <v>151</v>
      </c>
      <c r="D1917" s="1" t="s">
        <v>411</v>
      </c>
      <c r="E1917" s="1" t="s">
        <v>115</v>
      </c>
      <c r="F1917" s="1" t="s">
        <v>3939</v>
      </c>
      <c r="G1917" s="1" t="s">
        <v>36</v>
      </c>
      <c r="H1917" s="1" t="s">
        <v>29</v>
      </c>
      <c r="I1917" s="1" t="str">
        <f ca="1">IFERROR(__xludf.DUMMYFUNCTION("GOOGLETRANSLATE(F1917, ""auto"", ""en"")
"),"Advantages: the first thing that catches your eye is the excellent design, in the photos that are on the Internet and the Yandex market this is not at all the same, you need to see the TV in person to check out its design (I specifically went to the store"&amp;" before purchasing) The menu settings are very convenient and understandable without unnecessary hassles, many inputs and outputs, including 3 HDMI pieces, the quality of terrestrial analogue TV is not particularly pleasing, I advise you to immediately ta"&amp;"ke a satellite television system or something like that.   But HDTV movies on Bly-Ray discs in Full HD pictures are just a fairy tale, no DVD even comes close!   In general, before buying this TV, I spent 2 days surfing the Internet and looking for a 32"""&amp;" diagonal, which is better, panasonic, sony, lg, or philips. As a result, I didn’t find anything better for parameters like this Samsung, I recommend this model to everyone, I assure you you will be satisfied!!! Disadvantages: assembled in Russia, analogu"&amp;"e terrestrial TV Comment: for this money, a 32"" diagonal In my opinion this is the best TV option! + connected 5.1 acoustics, we got a full-fledged home theater in Full HD picture... [Attention!] to display the image from the PC to the TV and show it poi"&amp;"nt to point perfectly, accurately, and clearly, you just need to remember to rename the input in the TV menu HDMI1/DVI to the PC. Then the halos around the letters disappear, and all 1920*1080 are displayed without distortion or clipping!!! (there is one "&amp;"catch; for all this to work, you need to make the TV the main monitor in the video card driver settings)...")</f>
        <v>Advantages: the first thing that catches your eye is the excellent design, in the photos that are on the Internet and the Yandex market this is not at all the same, you need to see the TV in person to check out its design (I specifically went to the store before purchasing) The menu settings are very convenient and understandable without unnecessary hassles, many inputs and outputs, including 3 HDMI pieces, the quality of terrestrial analogue TV is not particularly pleasing, I advise you to immediately take a satellite television system or something like that.   But HDTV movies on Bly-Ray discs in Full HD pictures are just a fairy tale, no DVD even comes close!   In general, before buying this TV, I spent 2 days surfing the Internet and looking for a 32" diagonal, which is better, panasonic, sony, lg, or philips. As a result, I didn’t find anything better for parameters like this Samsung, I recommend this model to everyone, I assure you you will be satisfied!!! Disadvantages: assembled in Russia, analogue terrestrial TV Comment: for this money, a 32" diagonal In my opinion this is the best TV option! + connected 5.1 acoustics, we got a full-fledged home theater in Full HD picture... [Attention!] to display the image from the PC to the TV and show it point to point perfectly, accurately, and clearly, you just need to remember to rename the input in the TV menu HDMI1/DVI to the PC. Then the halos around the letters disappear, and all 1920*1080 are displayed without distortion or clipping!!! (there is one catch; for all this to work, you need to make the TV the main monitor in the video card driver settings)...</v>
      </c>
    </row>
    <row r="1918" spans="1:9" x14ac:dyDescent="0.3">
      <c r="A1918" s="1" t="s">
        <v>61</v>
      </c>
      <c r="B1918" s="1" t="s">
        <v>224</v>
      </c>
      <c r="C1918" s="1" t="s">
        <v>246</v>
      </c>
      <c r="D1918" s="1" t="s">
        <v>127</v>
      </c>
      <c r="E1918" s="1" t="s">
        <v>750</v>
      </c>
      <c r="F1918" s="1" t="s">
        <v>3940</v>
      </c>
      <c r="G1918" s="1" t="s">
        <v>36</v>
      </c>
      <c r="H1918" s="1" t="s">
        <v>29</v>
      </c>
      <c r="I1918" s="1" t="str">
        <f ca="1">IFERROR(__xludf.DUMMYFUNCTION("GOOGLETRANSLATE(F1918, ""auto"", ""en"")
"),"good, no problems noticed. one minus - the waste container fills up quickly.")</f>
        <v>good, no problems noticed. one minus - the waste container fills up quickly.</v>
      </c>
    </row>
    <row r="1919" spans="1:9" x14ac:dyDescent="0.3">
      <c r="A1919" s="1" t="s">
        <v>811</v>
      </c>
      <c r="B1919" s="1" t="s">
        <v>1294</v>
      </c>
      <c r="C1919" s="1" t="s">
        <v>1295</v>
      </c>
      <c r="D1919" s="1" t="s">
        <v>52</v>
      </c>
      <c r="E1919" s="1" t="s">
        <v>3941</v>
      </c>
      <c r="F1919" s="1" t="s">
        <v>3942</v>
      </c>
      <c r="G1919" s="1" t="s">
        <v>36</v>
      </c>
      <c r="H1919" s="1" t="s">
        <v>29</v>
      </c>
      <c r="I1919" s="1" t="str">
        <f ca="1">IFERROR(__xludf.DUMMYFUNCTION("GOOGLETRANSLATE(F1919, ""auto"", ""en"")
"),"Dust brush")</f>
        <v>Dust brush</v>
      </c>
    </row>
    <row r="1920" spans="1:9" x14ac:dyDescent="0.3">
      <c r="A1920" s="1" t="s">
        <v>169</v>
      </c>
      <c r="B1920" s="1" t="s">
        <v>170</v>
      </c>
      <c r="C1920" s="1" t="s">
        <v>69</v>
      </c>
      <c r="D1920" s="1" t="s">
        <v>152</v>
      </c>
      <c r="E1920" s="1" t="s">
        <v>1742</v>
      </c>
      <c r="F1920" s="1" t="s">
        <v>3943</v>
      </c>
      <c r="G1920" s="1" t="s">
        <v>36</v>
      </c>
      <c r="H1920" s="1" t="s">
        <v>29</v>
      </c>
      <c r="I1920" s="1" t="str">
        <f ca="1">IFERROR(__xludf.DUMMYFUNCTION("GOOGLETRANSLATE(F1920, ""auto"", ""en"")
"),"Wonderful model. Great sound and very comfortable. One of my friends is already purchasing her 4th pair (the previous ones broke either under the influence of her heels, or the wire was accidentally torn out by the roots). In general, there are no complai"&amp;"nts about the model itself :) ps If possible, of course, it is better to change it. Although the clips are adjustable, there are still ears where the headphones do not fit very comfortably.")</f>
        <v>Wonderful model. Great sound and very comfortable. One of my friends is already purchasing her 4th pair (the previous ones broke either under the influence of her heels, or the wire was accidentally torn out by the roots). In general, there are no complaints about the model itself :) ps If possible, of course, it is better to change it. Although the clips are adjustable, there are still ears where the headphones do not fit very comfortably.</v>
      </c>
    </row>
    <row r="1921" spans="1:9" x14ac:dyDescent="0.3">
      <c r="A1921" s="1" t="s">
        <v>61</v>
      </c>
      <c r="B1921" s="1" t="s">
        <v>726</v>
      </c>
      <c r="C1921" s="1" t="s">
        <v>74</v>
      </c>
      <c r="D1921" s="1" t="s">
        <v>295</v>
      </c>
      <c r="E1921" s="1" t="s">
        <v>3284</v>
      </c>
      <c r="F1921" s="1" t="s">
        <v>3944</v>
      </c>
      <c r="G1921" s="1" t="s">
        <v>36</v>
      </c>
      <c r="H1921" s="1" t="s">
        <v>29</v>
      </c>
      <c r="I1921" s="1" t="str">
        <f ca="1">IFERROR(__xludf.DUMMYFUNCTION("GOOGLETRANSLATE(F1921, ""auto"", ""en"")
"),"We bought it on November 4th...we make bread every day. Each time the bread turns out better and tastier. True, so far we have only tried the main program.")</f>
        <v>We bought it on November 4th...we make bread every day. Each time the bread turns out better and tastier. True, so far we have only tried the main program.</v>
      </c>
    </row>
    <row r="1922" spans="1:9" x14ac:dyDescent="0.3">
      <c r="A1922" s="1" t="s">
        <v>89</v>
      </c>
      <c r="B1922" s="1" t="s">
        <v>231</v>
      </c>
      <c r="C1922" s="1" t="s">
        <v>1072</v>
      </c>
      <c r="D1922" s="1" t="s">
        <v>46</v>
      </c>
      <c r="E1922" s="1" t="s">
        <v>3945</v>
      </c>
      <c r="F1922" s="1" t="s">
        <v>3946</v>
      </c>
      <c r="G1922" s="1" t="s">
        <v>36</v>
      </c>
      <c r="H1922" s="1" t="s">
        <v>29</v>
      </c>
      <c r="I1922" s="1" t="str">
        <f ca="1">IFERROR(__xludf.DUMMYFUNCTION("GOOGLETRANSLATE(F1922, ""auto"", ""en"")
"),"Not exactly a budget option, but for coffee lovers it is an excellent choice along with machines for 30-60 rubles. Easy to operate, but still read the instructions. Having prepared a couple of mugs of coffee, I adjusted the degree of grinding and strength"&amp;" of the coffee, which was suitable for us. Automatic cappuccino maker - the invention of the gods! Cappuccino and latte macchiato turn out great. I was also pleased with the opportunity to program my own personal espresso. In general, the car is fire, I r"&amp;"ecommend it to everyone both at home and in the office")</f>
        <v>Not exactly a budget option, but for coffee lovers it is an excellent choice along with machines for 30-60 rubles. Easy to operate, but still read the instructions. Having prepared a couple of mugs of coffee, I adjusted the degree of grinding and strength of the coffee, which was suitable for us. Automatic cappuccino maker - the invention of the gods! Cappuccino and latte macchiato turn out great. I was also pleased with the opportunity to program my own personal espresso. In general, the car is fire, I recommend it to everyone both at home and in the office</v>
      </c>
    </row>
    <row r="1923" spans="1:9" x14ac:dyDescent="0.3">
      <c r="A1923" s="1" t="s">
        <v>95</v>
      </c>
      <c r="B1923" s="1" t="s">
        <v>227</v>
      </c>
      <c r="C1923" s="1" t="s">
        <v>97</v>
      </c>
      <c r="D1923" s="1" t="s">
        <v>280</v>
      </c>
      <c r="E1923" s="1" t="s">
        <v>3906</v>
      </c>
      <c r="F1923" s="1" t="s">
        <v>3947</v>
      </c>
      <c r="G1923" s="1" t="s">
        <v>36</v>
      </c>
      <c r="H1923" s="1" t="s">
        <v>29</v>
      </c>
      <c r="I1923" s="1" t="str">
        <f ca="1">IFERROR(__xludf.DUMMYFUNCTION("GOOGLETRANSLATE(F1923, ""auto"", ""en"")
"),"I took it a month ago! just a topic)) great console!")</f>
        <v>I took it a month ago! just a topic)) great console!</v>
      </c>
    </row>
    <row r="1924" spans="1:9" x14ac:dyDescent="0.3">
      <c r="A1924" s="1" t="s">
        <v>120</v>
      </c>
      <c r="B1924" s="1" t="s">
        <v>121</v>
      </c>
      <c r="C1924" s="1" t="s">
        <v>122</v>
      </c>
      <c r="D1924" s="1" t="s">
        <v>3948</v>
      </c>
      <c r="E1924" s="1" t="s">
        <v>53</v>
      </c>
      <c r="F1924" s="1" t="s">
        <v>3949</v>
      </c>
      <c r="G1924" s="1" t="s">
        <v>36</v>
      </c>
      <c r="H1924" s="1" t="s">
        <v>29</v>
      </c>
      <c r="I1924" s="1" t="str">
        <f ca="1">IFERROR(__xludf.DUMMYFUNCTION("GOOGLETRANSLATE(F1924, ""auto"", ""en"")
"),"Very beautiful, stylish, new TV fits perfectly into the environment. The image is excellent, in general I like the new models, because they are more advanced, and the price is almost the same. The sound is also normal. We often watch DVD movies; it’s not "&amp;"at all like watching on a computer; it’s much more enjoyable.")</f>
        <v>Very beautiful, stylish, new TV fits perfectly into the environment. The image is excellent, in general I like the new models, because they are more advanced, and the price is almost the same. The sound is also normal. We often watch DVD movies; it’s not at all like watching on a computer; it’s much more enjoyable.</v>
      </c>
    </row>
    <row r="1925" spans="1:9" x14ac:dyDescent="0.3">
      <c r="A1925" s="1" t="s">
        <v>282</v>
      </c>
      <c r="B1925" s="1" t="s">
        <v>806</v>
      </c>
      <c r="C1925" s="1" t="s">
        <v>284</v>
      </c>
      <c r="D1925" s="1" t="s">
        <v>305</v>
      </c>
      <c r="E1925" s="1" t="s">
        <v>2236</v>
      </c>
      <c r="F1925" s="1" t="s">
        <v>3950</v>
      </c>
      <c r="G1925" s="1" t="s">
        <v>15</v>
      </c>
      <c r="H1925" s="1" t="s">
        <v>16</v>
      </c>
      <c r="I1925" s="1" t="str">
        <f ca="1">IFERROR(__xludf.DUMMYFUNCTION("GOOGLETRANSLATE(F1925, ""auto"", ""en"")
"),"On a widescreen TV you need to play the appropriate content, but! This disc has an even wider file format! That is, on a widescreen TV I watch blue-ray with dark stripes!!! Like on a kinescope 4:3!!!! And how to buy disks????")</f>
        <v>On a widescreen TV you need to play the appropriate content, but! This disc has an even wider file format! That is, on a widescreen TV I watch blue-ray with dark stripes!!! Like on a kinescope 4:3!!!! And how to buy disks????</v>
      </c>
    </row>
    <row r="1926" spans="1:9" x14ac:dyDescent="0.3">
      <c r="A1926" s="1" t="s">
        <v>37</v>
      </c>
      <c r="B1926" s="1" t="s">
        <v>38</v>
      </c>
      <c r="C1926" s="1" t="s">
        <v>39</v>
      </c>
      <c r="D1926" s="1" t="s">
        <v>411</v>
      </c>
      <c r="E1926" s="1" t="s">
        <v>2280</v>
      </c>
      <c r="F1926" s="1" t="s">
        <v>3951</v>
      </c>
      <c r="G1926" s="1" t="s">
        <v>36</v>
      </c>
      <c r="H1926" s="1" t="s">
        <v>29</v>
      </c>
      <c r="I1926" s="1" t="str">
        <f ca="1">IFERROR(__xludf.DUMMYFUNCTION("GOOGLETRANSLATE(F1926, ""auto"", ""en"")
"),"I've always used SE. Before that there was a C905, but there was a slider and problems with the cable, then a Nokia 6303. I’m happy that the Nokia was stolen and I had to buy a new device, because... it was just terrible. tel. So, believe me: the phone is"&amp;" simply fantastic! very good, just wonderful. Buy it, you won't regret it!")</f>
        <v>I've always used SE. Before that there was a C905, but there was a slider and problems with the cable, then a Nokia 6303. I’m happy that the Nokia was stolen and I had to buy a new device, because... it was just terrible. tel. So, believe me: the phone is simply fantastic! very good, just wonderful. Buy it, you won't regret it!</v>
      </c>
    </row>
    <row r="1927" spans="1:9" x14ac:dyDescent="0.3">
      <c r="A1927" s="1" t="s">
        <v>61</v>
      </c>
      <c r="B1927" s="1" t="s">
        <v>145</v>
      </c>
      <c r="C1927" s="1" t="s">
        <v>246</v>
      </c>
      <c r="D1927" s="1" t="s">
        <v>33</v>
      </c>
      <c r="E1927" s="1" t="s">
        <v>1039</v>
      </c>
      <c r="F1927" s="1" t="s">
        <v>3952</v>
      </c>
      <c r="G1927" s="1" t="s">
        <v>36</v>
      </c>
      <c r="H1927" s="1" t="s">
        <v>29</v>
      </c>
      <c r="I1927" s="1" t="str">
        <f ca="1">IFERROR(__xludf.DUMMYFUNCTION("GOOGLETRANSLATE(F1927, ""auto"", ""en"")
"),"Excellent deep fryer, small capacity for oil, fast frying of potatoes, easy to clean.")</f>
        <v>Excellent deep fryer, small capacity for oil, fast frying of potatoes, easy to clean.</v>
      </c>
    </row>
    <row r="1928" spans="1:9" x14ac:dyDescent="0.3">
      <c r="A1928" s="1" t="s">
        <v>43</v>
      </c>
      <c r="B1928" s="1" t="s">
        <v>502</v>
      </c>
      <c r="C1928" s="1" t="s">
        <v>151</v>
      </c>
      <c r="D1928" s="1" t="s">
        <v>305</v>
      </c>
      <c r="E1928" s="1" t="s">
        <v>1263</v>
      </c>
      <c r="F1928" s="1" t="s">
        <v>3953</v>
      </c>
      <c r="G1928" s="1" t="s">
        <v>36</v>
      </c>
      <c r="H1928" s="1" t="s">
        <v>29</v>
      </c>
      <c r="I1928" s="1" t="str">
        <f ca="1">IFERROR(__xludf.DUMMYFUNCTION("GOOGLETRANSLATE(F1928, ""auto"", ""en"")
"),"We have been using Samsung AQ12CANSER since June 26, 2010, and liked the Good’sleep function the most. The best price/quality ratio. I recommend!")</f>
        <v>We have been using Samsung AQ12CANSER since June 26, 2010, and liked the Good’sleep function the most. The best price/quality ratio. I recommend!</v>
      </c>
    </row>
    <row r="1929" spans="1:9" x14ac:dyDescent="0.3">
      <c r="A1929" s="1" t="s">
        <v>89</v>
      </c>
      <c r="B1929" s="1" t="s">
        <v>1106</v>
      </c>
      <c r="C1929" s="1" t="s">
        <v>74</v>
      </c>
      <c r="D1929" s="1" t="s">
        <v>64</v>
      </c>
      <c r="E1929" s="1" t="s">
        <v>3954</v>
      </c>
      <c r="F1929" s="1" t="s">
        <v>3955</v>
      </c>
      <c r="G1929" s="1" t="s">
        <v>36</v>
      </c>
      <c r="H1929" s="1" t="s">
        <v>29</v>
      </c>
      <c r="I1929" s="1" t="str">
        <f ca="1">IFERROR(__xludf.DUMMYFUNCTION("GOOGLETRANSLATE(F1929, ""auto"", ""en"")
"),"Great!!! Price and quality")</f>
        <v>Great!!! Price and quality</v>
      </c>
    </row>
    <row r="1930" spans="1:9" x14ac:dyDescent="0.3">
      <c r="A1930" s="1" t="s">
        <v>30</v>
      </c>
      <c r="B1930" s="1" t="s">
        <v>50</v>
      </c>
      <c r="C1930" s="1" t="s">
        <v>1003</v>
      </c>
      <c r="D1930" s="1" t="s">
        <v>3956</v>
      </c>
      <c r="E1930" s="1" t="s">
        <v>427</v>
      </c>
      <c r="F1930" s="1" t="s">
        <v>3957</v>
      </c>
      <c r="G1930" s="1" t="s">
        <v>36</v>
      </c>
      <c r="H1930" s="1" t="s">
        <v>29</v>
      </c>
      <c r="I1930" s="1" t="str">
        <f ca="1">IFERROR(__xludf.DUMMYFUNCTION("GOOGLETRANSLATE(F1930, ""auto"", ""en"")
"),"I bought this beech a couple of weeks ago.  The hardware is productive, with the exception of the video card - it doesn’t run new games, but the old ones run well: in cs source and half-life 2 it produces 50-70 fps, l4d runs poorly.   I am very pleased wi"&amp;"th the battery life: about 5 hours of browsing the Internet with wifi turned off.  The main advantages of this laptop are the matte cover (almost does not get dirty) and the screen with anti-glare coating, although the viewing angles and screen contrast l"&amp;"eave much to be desired... An ideal laptop for office work, but it is completely unsuitable for games; I also cannot recommend it for watching movies - poor viewing angles and faded colors. If you are looking for a laptop that will be used mainly for work"&amp;"ing with text and surfing the Internet, then this is your choice, do not take it you'll regret it)")</f>
        <v>I bought this beech a couple of weeks ago.  The hardware is productive, with the exception of the video card - it doesn’t run new games, but the old ones run well: in cs source and half-life 2 it produces 50-70 fps, l4d runs poorly.   I am very pleased with the battery life: about 5 hours of browsing the Internet with wifi turned off.  The main advantages of this laptop are the matte cover (almost does not get dirty) and the screen with anti-glare coating, although the viewing angles and screen contrast leave much to be desired... An ideal laptop for office work, but it is completely unsuitable for games; I also cannot recommend it for watching movies - poor viewing angles and faded colors. If you are looking for a laptop that will be used mainly for working with text and surfing the Internet, then this is your choice, do not take it you'll regret it)</v>
      </c>
    </row>
    <row r="1931" spans="1:9" x14ac:dyDescent="0.3">
      <c r="A1931" s="1" t="s">
        <v>557</v>
      </c>
      <c r="B1931" s="1" t="s">
        <v>558</v>
      </c>
      <c r="C1931" s="1" t="s">
        <v>816</v>
      </c>
      <c r="D1931" s="1" t="s">
        <v>152</v>
      </c>
      <c r="E1931" s="1" t="s">
        <v>251</v>
      </c>
      <c r="F1931" s="1" t="s">
        <v>3958</v>
      </c>
      <c r="G1931" s="1" t="s">
        <v>28</v>
      </c>
      <c r="H1931" s="1" t="s">
        <v>29</v>
      </c>
      <c r="I1931" s="1" t="str">
        <f ca="1">IFERROR(__xludf.DUMMYFUNCTION("GOOGLETRANSLATE(F1931, ""auto"", ""en"")
"),"I bought this model of phone and immediately discovered a “jamb” - the power supply for the handset charger whistles and is quite loud, then its second drawback was discovered - the “9” key cannot be pressed. But overall the phone is not bad, especially i"&amp;"n its price category")</f>
        <v>I bought this model of phone and immediately discovered a “jamb” - the power supply for the handset charger whistles and is quite loud, then its second drawback was discovered - the “9” key cannot be pressed. But overall the phone is not bad, especially in its price category</v>
      </c>
    </row>
    <row r="1932" spans="1:9" x14ac:dyDescent="0.3">
      <c r="A1932" s="1" t="s">
        <v>89</v>
      </c>
      <c r="B1932" s="1" t="s">
        <v>90</v>
      </c>
      <c r="C1932" s="1" t="s">
        <v>101</v>
      </c>
      <c r="D1932" s="1" t="s">
        <v>335</v>
      </c>
      <c r="E1932" s="1" t="s">
        <v>2022</v>
      </c>
      <c r="F1932" s="1" t="s">
        <v>3959</v>
      </c>
      <c r="G1932" s="1" t="s">
        <v>28</v>
      </c>
      <c r="H1932" s="1" t="s">
        <v>29</v>
      </c>
      <c r="I1932" s="1" t="str">
        <f ca="1">IFERROR(__xludf.DUMMYFUNCTION("GOOGLETRANSLATE(F1932, ""auto"", ""en"")
"),"We are almost satisfied with the coffee grinder. The coffee grinds quickly and just the way you need it - the longer you hold the button, the finer it will be. It doesn't crack very much, it doesn't sound like a drill))) A small minus is the rounded shape"&amp;" of the lid. If your hands are wet, it's a failure ((")</f>
        <v>We are almost satisfied with the coffee grinder. The coffee grinds quickly and just the way you need it - the longer you hold the button, the finer it will be. It doesn't crack very much, it doesn't sound like a drill))) A small minus is the rounded shape of the lid. If your hands are wet, it's a failure ((</v>
      </c>
    </row>
    <row r="1933" spans="1:9" x14ac:dyDescent="0.3">
      <c r="A1933" s="1" t="s">
        <v>89</v>
      </c>
      <c r="B1933" s="1" t="s">
        <v>231</v>
      </c>
      <c r="C1933" s="1" t="s">
        <v>185</v>
      </c>
      <c r="D1933" s="1" t="s">
        <v>308</v>
      </c>
      <c r="E1933" s="1" t="s">
        <v>3960</v>
      </c>
      <c r="F1933" s="1" t="s">
        <v>3961</v>
      </c>
      <c r="G1933" s="1" t="s">
        <v>36</v>
      </c>
      <c r="H1933" s="1" t="s">
        <v>29</v>
      </c>
      <c r="I1933" s="1" t="str">
        <f ca="1">IFERROR(__xludf.DUMMYFUNCTION("GOOGLETRANSLATE(F1933, ""auto"", ""en"")
"),"I bought a coffee machine for my wife’s anniversary as part of a promotion; I chose between a Philips with some super millstones and this one. The choice fell on DE longhi. Firstly, the design is more stylish and, in my opinion, looks more solid. The volu"&amp;"me of the water tank is sufficient (considering that we drink 2-3 cups of coffee a day), a smaller volume would be “strained” by frequent top-ups. We found a common language with the machine right away, although after studying the instructions first, ever"&amp;"ything was intuitive. The taste of burnt coffee is not noticeable (some reviews contained such information) and directly depends on the quality of the beans used. Regarding the noise, I’ll say that it’s not the aroma of coffee in the morning, but the proc"&amp;"ess of preparing it))), but I don’t think that in other coffee machines the noise level would be lower")</f>
        <v>I bought a coffee machine for my wife’s anniversary as part of a promotion; I chose between a Philips with some super millstones and this one. The choice fell on DE longhi. Firstly, the design is more stylish and, in my opinion, looks more solid. The volume of the water tank is sufficient (considering that we drink 2-3 cups of coffee a day), a smaller volume would be “strained” by frequent top-ups. We found a common language with the machine right away, although after studying the instructions first, everything was intuitive. The taste of burnt coffee is not noticeable (some reviews contained such information) and directly depends on the quality of the beans used. Regarding the noise, I’ll say that it’s not the aroma of coffee in the morning, but the process of preparing it))), but I don’t think that in other coffee machines the noise level would be lower</v>
      </c>
    </row>
    <row r="1934" spans="1:9" x14ac:dyDescent="0.3">
      <c r="A1934" s="1" t="s">
        <v>30</v>
      </c>
      <c r="B1934" s="1" t="s">
        <v>50</v>
      </c>
      <c r="C1934" s="1" t="s">
        <v>32</v>
      </c>
      <c r="D1934" s="1" t="s">
        <v>3962</v>
      </c>
      <c r="E1934" s="1" t="s">
        <v>2206</v>
      </c>
      <c r="F1934" s="1" t="s">
        <v>3963</v>
      </c>
      <c r="G1934" s="1" t="s">
        <v>28</v>
      </c>
      <c r="H1934" s="1" t="s">
        <v>29</v>
      </c>
      <c r="I1934" s="1" t="str">
        <f ca="1">IFERROR(__xludf.DUMMYFUNCTION("GOOGLETRANSLATE(F1934, ""auto"", ""en"")
"),"I bought this laptop at the beginning of December 2009.. I was tempted by the price.. I thought like such a beech and for that kind of money!! when I got home I immediately tested the beech.. 3dmarkom // it turned out that the beech was the advertised 102"&amp;"4MB. It works only at 256 and that’s rather weak... since the percentage is Atlon, severe overheating began from the graphics, at first, for example, you launch Bioshock, the same thing... you play for 20 minutes, then the computer turns off. myself)) sol"&amp;"ved this problem by cooling the beech.. I paid extra for modding the beech for Sonya Vavio. and stuck a bluetooth antenna into it.... now the beech suits me quite well... stylish, powerful, communicative... by the way, I changed the battery... I’m just no"&amp;"t used to using the beech as a desktop computer... now it lasts 12-8 hours... easily.!!!! I advise everyone to use this 5536 and unmodify it.!!1")</f>
        <v>I bought this laptop at the beginning of December 2009.. I was tempted by the price.. I thought like such a beech and for that kind of money!! when I got home I immediately tested the beech.. 3dmarkom // it turned out that the beech was the advertised 1024MB. It works only at 256 and that’s rather weak... since the percentage is Atlon, severe overheating began from the graphics, at first, for example, you launch Bioshock, the same thing... you play for 20 minutes, then the computer turns off. myself)) solved this problem by cooling the beech.. I paid extra for modding the beech for Sonya Vavio. and stuck a bluetooth antenna into it.... now the beech suits me quite well... stylish, powerful, communicative... by the way, I changed the battery... I’m just not used to using the beech as a desktop computer... now it lasts 12-8 hours... easily.!!!! I advise everyone to use this 5536 and unmodify it.!!1</v>
      </c>
    </row>
    <row r="1935" spans="1:9" x14ac:dyDescent="0.3">
      <c r="A1935" s="1" t="s">
        <v>61</v>
      </c>
      <c r="B1935" s="1" t="s">
        <v>73</v>
      </c>
      <c r="C1935" s="1" t="s">
        <v>146</v>
      </c>
      <c r="D1935" s="1" t="s">
        <v>280</v>
      </c>
      <c r="E1935" s="1" t="s">
        <v>969</v>
      </c>
      <c r="F1935" s="1" t="s">
        <v>3964</v>
      </c>
      <c r="G1935" s="1" t="s">
        <v>49</v>
      </c>
      <c r="H1935" s="1" t="s">
        <v>16</v>
      </c>
      <c r="I1935" s="1" t="str">
        <f ca="1">IFERROR(__xludf.DUMMYFUNCTION("GOOGLETRANSLATE(F1935, ""auto"", ""en"")
"),"To be honest, I bought it after reading reviews on the Internet. All were positive, with the exception of one (can be found on Yandex.Market), and the review was written so well and correctly that despite the fact that it was the only one, it still made m"&amp;"e doubt the purchase.    But the design of the meat grinder, power and positive reviews from housewives played a role, and I finally bought it :) The first thing I didn’t like was the material of the body and parts - cheap silumin.  I completely agree wit"&amp;"h the previous review that when the load is good, the parts are poorly adjusted and everything starts moving back and forth.    Even if you kill it, she doesn’t chop meat well.  I compared my new knife with the knife of another meat grinder, which has cho"&amp;"pped not a single kilogram of meat, and even to the eye you can see the poor quality of sharpening. Maybe it needs to be sharpened before use, huh?    This top tray, which is inserted into the meat supply pipe, is inserted anyhow, that is, while the meat "&amp;"grinder is new, it somehow stays there due to notches. But a couple more uses and it will start to dangle as opposed to the dangling auger :) The conclusion is that it is not worth the money, the red price is 2000 rubles. And if you decide on some other m"&amp;"eat grinder, even if it is at least a hundred times more unattractive, know that you have not lost anything.")</f>
        <v>To be honest, I bought it after reading reviews on the Internet. All were positive, with the exception of one (can be found on Yandex.Market), and the review was written so well and correctly that despite the fact that it was the only one, it still made me doubt the purchase.    But the design of the meat grinder, power and positive reviews from housewives played a role, and I finally bought it :) The first thing I didn’t like was the material of the body and parts - cheap silumin.  I completely agree with the previous review that when the load is good, the parts are poorly adjusted and everything starts moving back and forth.    Even if you kill it, she doesn’t chop meat well.  I compared my new knife with the knife of another meat grinder, which has chopped not a single kilogram of meat, and even to the eye you can see the poor quality of sharpening. Maybe it needs to be sharpened before use, huh?    This top tray, which is inserted into the meat supply pipe, is inserted anyhow, that is, while the meat grinder is new, it somehow stays there due to notches. But a couple more uses and it will start to dangle as opposed to the dangling auger :) The conclusion is that it is not worth the money, the red price is 2000 rubles. And if you decide on some other meat grinder, even if it is at least a hundred times more unattractive, know that you have not lost anything.</v>
      </c>
    </row>
    <row r="1936" spans="1:9" x14ac:dyDescent="0.3">
      <c r="A1936" s="1" t="s">
        <v>61</v>
      </c>
      <c r="B1936" s="1" t="s">
        <v>977</v>
      </c>
      <c r="C1936" s="1" t="s">
        <v>63</v>
      </c>
      <c r="D1936" s="1" t="s">
        <v>3965</v>
      </c>
      <c r="E1936" s="1" t="s">
        <v>606</v>
      </c>
      <c r="F1936" s="1" t="s">
        <v>3966</v>
      </c>
      <c r="G1936" s="1" t="s">
        <v>49</v>
      </c>
      <c r="H1936" s="1" t="s">
        <v>16</v>
      </c>
      <c r="I1936" s="1" t="str">
        <f ca="1">IFERROR(__xludf.DUMMYFUNCTION("GOOGLETRANSLATE(F1936, ""auto"", ""en"")
"),"Once again I want to share my unsuccessful purchase! Before that I was Brown, so I know how a blender works. But Bosch is some kind of toy!!! There is a result, but it takes 2 times longer!!! I concluded that there is simply no better Blender Brown! My at"&amp;"titude towards the Bosch company has not changed, since all my large household appliances are Bosch! But it’s clear that they can’t be first in all categories. After reading on the forum, I realized that Brown now specializes only in kitchen appliances, w"&amp;"hich may be why this is the result!")</f>
        <v>Once again I want to share my unsuccessful purchase! Before that I was Brown, so I know how a blender works. But Bosch is some kind of toy!!! There is a result, but it takes 2 times longer!!! I concluded that there is simply no better Blender Brown! My attitude towards the Bosch company has not changed, since all my large household appliances are Bosch! But it’s clear that they can’t be first in all categories. After reading on the forum, I realized that Brown now specializes only in kitchen appliances, which may be why this is the result!</v>
      </c>
    </row>
    <row r="1937" spans="1:9" x14ac:dyDescent="0.3">
      <c r="A1937" s="1" t="s">
        <v>477</v>
      </c>
      <c r="B1937" s="1" t="s">
        <v>478</v>
      </c>
      <c r="C1937" s="1" t="s">
        <v>479</v>
      </c>
      <c r="D1937" s="1" t="s">
        <v>3097</v>
      </c>
      <c r="E1937" s="1" t="s">
        <v>3967</v>
      </c>
      <c r="F1937" s="1" t="s">
        <v>3968</v>
      </c>
      <c r="G1937" s="1" t="s">
        <v>36</v>
      </c>
      <c r="H1937" s="1" t="s">
        <v>29</v>
      </c>
      <c r="I1937" s="1" t="str">
        <f ca="1">IFERROR(__xludf.DUMMYFUNCTION("GOOGLETRANSLATE(F1937, ""auto"", ""en"")
"),"I advise you to buy it, the interface is the best, the gameplay is generally silent! Buy =D")</f>
        <v>I advise you to buy it, the interface is the best, the gameplay is generally silent! Buy =D</v>
      </c>
    </row>
    <row r="1938" spans="1:9" x14ac:dyDescent="0.3">
      <c r="A1938" s="1" t="s">
        <v>9</v>
      </c>
      <c r="B1938" s="1" t="s">
        <v>874</v>
      </c>
      <c r="C1938" s="1" t="s">
        <v>588</v>
      </c>
      <c r="D1938" s="1" t="s">
        <v>621</v>
      </c>
      <c r="E1938" s="1" t="s">
        <v>1666</v>
      </c>
      <c r="F1938" s="1" t="s">
        <v>3969</v>
      </c>
      <c r="G1938" s="1" t="s">
        <v>36</v>
      </c>
      <c r="H1938" s="1" t="s">
        <v>29</v>
      </c>
      <c r="I1938" s="1" t="str">
        <f ca="1">IFERROR(__xludf.DUMMYFUNCTION("GOOGLETRANSLATE(F1938, ""auto"", ""en"")
"),"I have been using Hansa BCCI66136077 for three years now.  I was looking for a kit from a child safety point of view.  ""Pros"": - ""recessed"" controls, - there are heating indicators, - the set includes baking sheets and a grill grate, - the hob is equi"&amp;"pped with four hearths of different diameters, - the hob is not afraid of food boiling over and is easy to clean, - the oven bakes evenly, - the controls are simple, there are no extra buttons.  I recommend!!!")</f>
        <v>I have been using Hansa BCCI66136077 for three years now.  I was looking for a kit from a child safety point of view.  "Pros": - "recessed" controls, - there are heating indicators, - the set includes baking sheets and a grill grate, - the hob is equipped with four hearths of different diameters, - the hob is not afraid of food boiling over and is easy to clean, - the oven bakes evenly, - the controls are simple, there are no extra buttons.  I recommend!!!</v>
      </c>
    </row>
    <row r="1939" spans="1:9" x14ac:dyDescent="0.3">
      <c r="A1939" s="1" t="s">
        <v>206</v>
      </c>
      <c r="B1939" s="1" t="s">
        <v>2026</v>
      </c>
      <c r="C1939" s="1" t="s">
        <v>262</v>
      </c>
      <c r="D1939" s="1" t="s">
        <v>742</v>
      </c>
      <c r="E1939" s="1" t="s">
        <v>529</v>
      </c>
      <c r="F1939" s="1" t="s">
        <v>3970</v>
      </c>
      <c r="G1939" s="1" t="s">
        <v>36</v>
      </c>
      <c r="H1939" s="1" t="s">
        <v>29</v>
      </c>
      <c r="I1939" s="1" t="str">
        <f ca="1">IFERROR(__xludf.DUMMYFUNCTION("GOOGLETRANSLATE(F1939, ""auto"", ""en"")
"),"I purchased this radio a year and a half ago, during which time I tried all the functions on it, I can say the radio is simply cool. It reads absolutely everything that modern radios can read, by the way, it reads an eight GB flash drive freely, it just t"&amp;"akes a few seconds to load. Conclusion - the radio is excellent.")</f>
        <v>I purchased this radio a year and a half ago, during which time I tried all the functions on it, I can say the radio is simply cool. It reads absolutely everything that modern radios can read, by the way, it reads an eight GB flash drive freely, it just takes a few seconds to load. Conclusion - the radio is excellent.</v>
      </c>
    </row>
    <row r="1940" spans="1:9" x14ac:dyDescent="0.3">
      <c r="A1940" s="1" t="s">
        <v>9</v>
      </c>
      <c r="B1940" s="1" t="s">
        <v>137</v>
      </c>
      <c r="C1940" s="1" t="s">
        <v>870</v>
      </c>
      <c r="D1940" s="1" t="s">
        <v>3971</v>
      </c>
      <c r="E1940" s="1" t="s">
        <v>3972</v>
      </c>
      <c r="F1940" s="1" t="s">
        <v>3973</v>
      </c>
      <c r="G1940" s="1" t="s">
        <v>36</v>
      </c>
      <c r="H1940" s="1" t="s">
        <v>29</v>
      </c>
      <c r="I1940" s="1" t="str">
        <f ca="1">IFERROR(__xludf.DUMMYFUNCTION("GOOGLETRANSLATE(F1940, ""auto"", ""en"")
"),"Some time ago I buried an old stove. She died of old age, repairs would have cost the same as this panel, and most likely resuscitation would not have prolonged her life much. No matter how I looked at buying a new large stove, I clearly couldn’t afford i"&amp;"t (good, of course), and the need for it disappeared after I started living alone. The panel solved a bunch of problems in one fell swoop. It is more affordable in price. The compact size and the fact that it is built-in meant there was free space in the "&amp;"kitchen into which I was finally able to squeeze the washing machine. Having only two burners is not a problem, they start instantly, quickly gain temperature, and, therefore, I can even cook a bunch of pickles on it in a short time. Few things burn, but "&amp;"if this happens, then there are no traces of soot left on it. I was able to completely lime the boiled milk by simply wiping it with a dry cloth; stainless steel is still a very good material.")</f>
        <v>Some time ago I buried an old stove. She died of old age, repairs would have cost the same as this panel, and most likely resuscitation would not have prolonged her life much. No matter how I looked at buying a new large stove, I clearly couldn’t afford it (good, of course), and the need for it disappeared after I started living alone. The panel solved a bunch of problems in one fell swoop. It is more affordable in price. The compact size and the fact that it is built-in meant there was free space in the kitchen into which I was finally able to squeeze the washing machine. Having only two burners is not a problem, they start instantly, quickly gain temperature, and, therefore, I can even cook a bunch of pickles on it in a short time. Few things burn, but if this happens, then there are no traces of soot left on it. I was able to completely lime the boiled milk by simply wiping it with a dry cloth; stainless steel is still a very good material.</v>
      </c>
    </row>
    <row r="1941" spans="1:9" x14ac:dyDescent="0.3">
      <c r="A1941" s="1" t="s">
        <v>9</v>
      </c>
      <c r="B1941" s="1" t="s">
        <v>10</v>
      </c>
      <c r="C1941" s="1" t="s">
        <v>407</v>
      </c>
      <c r="D1941" s="1" t="s">
        <v>3974</v>
      </c>
      <c r="E1941" s="1" t="s">
        <v>3975</v>
      </c>
      <c r="F1941" s="1" t="s">
        <v>3976</v>
      </c>
      <c r="G1941" s="1" t="s">
        <v>36</v>
      </c>
      <c r="H1941" s="1" t="s">
        <v>29</v>
      </c>
      <c r="I1941" s="1" t="str">
        <f ca="1">IFERROR(__xludf.DUMMYFUNCTION("GOOGLETRANSLATE(F1941, ""auto"", ""en"")
"),"I chose more based on design, because not everything will suit our new kitchen. I searched for a long time until I came across this beauty purely by chance. All our equipment is glass or glass ceramics. The working surface of this model fits perfectly. do"&amp;"n't be afraid to get it dirty. Everything can be easily wiped with a regular cloth. At first power you can’t hear it at all, I use it when I need to heat something up quickly. further as needed. I turn on the turbo when people are smoking in the kitchen. "&amp;"It pulls so hard that the smoke doesn’t have time to get into the rooms. I was left with positive emotions from the purchase.")</f>
        <v>I chose more based on design, because not everything will suit our new kitchen. I searched for a long time until I came across this beauty purely by chance. All our equipment is glass or glass ceramics. The working surface of this model fits perfectly. don't be afraid to get it dirty. Everything can be easily wiped with a regular cloth. At first power you can’t hear it at all, I use it when I need to heat something up quickly. further as needed. I turn on the turbo when people are smoking in the kitchen. It pulls so hard that the smoke doesn’t have time to get into the rooms. I was left with positive emotions from the purchase.</v>
      </c>
    </row>
    <row r="1942" spans="1:9" x14ac:dyDescent="0.3">
      <c r="A1942" s="1" t="s">
        <v>37</v>
      </c>
      <c r="B1942" s="1" t="s">
        <v>38</v>
      </c>
      <c r="C1942" s="1" t="s">
        <v>69</v>
      </c>
      <c r="D1942" s="1" t="s">
        <v>3977</v>
      </c>
      <c r="E1942" s="1" t="s">
        <v>1315</v>
      </c>
      <c r="F1942" s="1" t="s">
        <v>3978</v>
      </c>
      <c r="G1942" s="1" t="s">
        <v>36</v>
      </c>
      <c r="H1942" s="1" t="s">
        <v>29</v>
      </c>
      <c r="I1942" s="1" t="str">
        <f ca="1">IFERROR(__xludf.DUMMYFUNCTION("GOOGLETRANSLATE(F1942, ""auto"", ""en"")
"),"Buy yourself another phone, what do you want from a phone for this money!!! In my opinion, the phone is cool, we are going to buy it for my sister, and she talks a lot on the phone, the battery can handle her chatter, so who cares. And if you want a phone"&amp;" with a notepad, then save up some money and don’t complain!")</f>
        <v>Buy yourself another phone, what do you want from a phone for this money!!! In my opinion, the phone is cool, we are going to buy it for my sister, and she talks a lot on the phone, the battery can handle her chatter, so who cares. And if you want a phone with a notepad, then save up some money and don’t complain!</v>
      </c>
    </row>
    <row r="1943" spans="1:9" x14ac:dyDescent="0.3">
      <c r="A1943" s="1" t="s">
        <v>361</v>
      </c>
      <c r="B1943" s="1" t="s">
        <v>362</v>
      </c>
      <c r="C1943" s="1" t="s">
        <v>2143</v>
      </c>
      <c r="D1943" s="1" t="s">
        <v>471</v>
      </c>
      <c r="E1943" s="1" t="s">
        <v>3979</v>
      </c>
      <c r="F1943" s="1" t="s">
        <v>3980</v>
      </c>
      <c r="G1943" s="1" t="s">
        <v>36</v>
      </c>
      <c r="H1943" s="1" t="s">
        <v>29</v>
      </c>
      <c r="I1943" s="1" t="str">
        <f ca="1">IFERROR(__xludf.DUMMYFUNCTION("GOOGLETRANSLATE(F1943, ""auto"", ""en"")
"),"I bought myself such a great thing. My mother immediately took it away and I had to go get a second one. I'm delighted. It cuts perfectly, I use the saucepan as a salad bowl + lid.")</f>
        <v>I bought myself such a great thing. My mother immediately took it away and I had to go get a second one. I'm delighted. It cuts perfectly, I use the saucepan as a salad bowl + lid.</v>
      </c>
    </row>
    <row r="1944" spans="1:9" x14ac:dyDescent="0.3">
      <c r="A1944" s="1" t="s">
        <v>9</v>
      </c>
      <c r="B1944" s="1" t="s">
        <v>10</v>
      </c>
      <c r="C1944" s="1" t="s">
        <v>407</v>
      </c>
      <c r="D1944" s="1" t="s">
        <v>305</v>
      </c>
      <c r="E1944" s="1" t="s">
        <v>3981</v>
      </c>
      <c r="F1944" s="1" t="s">
        <v>3982</v>
      </c>
      <c r="G1944" s="1" t="s">
        <v>36</v>
      </c>
      <c r="H1944" s="1" t="s">
        <v>29</v>
      </c>
      <c r="I1944" s="1" t="str">
        <f ca="1">IFERROR(__xludf.DUMMYFUNCTION("GOOGLETRANSLATE(F1944, ""auto"", ""en"")
"),"At first I liked the design - elegant, beautiful, thanks to the glass canopy it doesn’t look like a huge bandura. Then I liked the characteristics - the power of several levels is very convenient, the backlight is again a necessary thing. And then we read"&amp;" the reviews and decided that we would take it! We've been using it for 4 years now. Almost silent, comfortable, easy to clean. The only thing that is difficult is washing the filter - the recommendation is once a month - you need to do it! And now we are"&amp;" looking for a new filter, and the hood is like new!")</f>
        <v>At first I liked the design - elegant, beautiful, thanks to the glass canopy it doesn’t look like a huge bandura. Then I liked the characteristics - the power of several levels is very convenient, the backlight is again a necessary thing. And then we read the reviews and decided that we would take it! We've been using it for 4 years now. Almost silent, comfortable, easy to clean. The only thing that is difficult is washing the filter - the recommendation is once a month - you need to do it! And now we are looking for a new filter, and the hood is like new!</v>
      </c>
    </row>
    <row r="1945" spans="1:9" x14ac:dyDescent="0.3">
      <c r="A1945" s="1" t="s">
        <v>61</v>
      </c>
      <c r="B1945" s="1" t="s">
        <v>318</v>
      </c>
      <c r="C1945" s="1" t="s">
        <v>745</v>
      </c>
      <c r="D1945" s="1" t="s">
        <v>1506</v>
      </c>
      <c r="E1945" s="1" t="s">
        <v>3983</v>
      </c>
      <c r="F1945" s="1" t="s">
        <v>3984</v>
      </c>
      <c r="G1945" s="1" t="s">
        <v>36</v>
      </c>
      <c r="H1945" s="1" t="s">
        <v>29</v>
      </c>
      <c r="I1945" s="1" t="str">
        <f ca="1">IFERROR(__xludf.DUMMYFUNCTION("GOOGLETRANSLATE(F1945, ""auto"", ""en"")
"),"Cute, pleasing to the eye lighting, boils quickly.")</f>
        <v>Cute, pleasing to the eye lighting, boils quickly.</v>
      </c>
    </row>
    <row r="1946" spans="1:9" x14ac:dyDescent="0.3">
      <c r="A1946" s="1" t="s">
        <v>149</v>
      </c>
      <c r="B1946" s="1" t="s">
        <v>155</v>
      </c>
      <c r="C1946" s="1" t="s">
        <v>151</v>
      </c>
      <c r="D1946" s="1" t="s">
        <v>39</v>
      </c>
      <c r="E1946" s="1" t="s">
        <v>937</v>
      </c>
      <c r="F1946" s="1" t="s">
        <v>3985</v>
      </c>
      <c r="G1946" s="1" t="s">
        <v>15</v>
      </c>
      <c r="H1946" s="1" t="s">
        <v>16</v>
      </c>
      <c r="I1946" s="1" t="str">
        <f ca="1">IFERROR(__xludf.DUMMYFUNCTION("GOOGLETRANSLATE(F1946, ""auto"", ""en"")
"),"It's amazing how poorly designed the dust collector is. It gets clogged in 2 minutes, you have to take out the pot and pick out the dust from the central hole, otherwise the device just hums and doesn’t work. The internal filter, which can only be cleaned"&amp;" with water, also clogs very quickly, which means it takes a day to dry it after that. In addition, the control buttons on the handle are very inconveniently located; you constantly accidentally press them while working. The rest is great.")</f>
        <v>It's amazing how poorly designed the dust collector is. It gets clogged in 2 minutes, you have to take out the pot and pick out the dust from the central hole, otherwise the device just hums and doesn’t work. The internal filter, which can only be cleaned with water, also clogs very quickly, which means it takes a day to dry it after that. In addition, the control buttons on the handle are very inconveniently located; you constantly accidentally press them while working. The rest is great.</v>
      </c>
    </row>
    <row r="1947" spans="1:9" x14ac:dyDescent="0.3">
      <c r="A1947" s="1" t="s">
        <v>169</v>
      </c>
      <c r="B1947" s="1" t="s">
        <v>170</v>
      </c>
      <c r="C1947" s="1" t="s">
        <v>171</v>
      </c>
      <c r="D1947" s="1" t="s">
        <v>2296</v>
      </c>
      <c r="E1947" s="1" t="s">
        <v>1603</v>
      </c>
      <c r="F1947" s="1" t="s">
        <v>3986</v>
      </c>
      <c r="G1947" s="1" t="s">
        <v>49</v>
      </c>
      <c r="H1947" s="1" t="s">
        <v>16</v>
      </c>
      <c r="I1947" s="1" t="str">
        <f ca="1">IFERROR(__xludf.DUMMYFUNCTION("GOOGLETRANSLATE(F1947, ""auto"", ""en"")
"),"Very bad headphones, I only listened to them a couple of times, they irritate my ears a lot, there is no bass at all, today I’m going to get others.")</f>
        <v>Very bad headphones, I only listened to them a couple of times, they irritate my ears a lot, there is no bass at all, today I’m going to get others.</v>
      </c>
    </row>
    <row r="1948" spans="1:9" x14ac:dyDescent="0.3">
      <c r="A1948" s="1" t="s">
        <v>55</v>
      </c>
      <c r="B1948" s="1" t="s">
        <v>84</v>
      </c>
      <c r="C1948" s="1" t="s">
        <v>85</v>
      </c>
      <c r="D1948" s="1" t="s">
        <v>308</v>
      </c>
      <c r="E1948" s="1" t="s">
        <v>3987</v>
      </c>
      <c r="F1948" s="1" t="s">
        <v>3988</v>
      </c>
      <c r="G1948" s="1" t="s">
        <v>36</v>
      </c>
      <c r="H1948" s="1" t="s">
        <v>29</v>
      </c>
      <c r="I1948" s="1" t="str">
        <f ca="1">IFERROR(__xludf.DUMMYFUNCTION("GOOGLETRANSLATE(F1948, ""auto"", ""en"")
"),"Quality, efficiency, ease of management")</f>
        <v>Quality, efficiency, ease of management</v>
      </c>
    </row>
    <row r="1949" spans="1:9" x14ac:dyDescent="0.3">
      <c r="A1949" s="1" t="s">
        <v>211</v>
      </c>
      <c r="B1949" s="1" t="s">
        <v>212</v>
      </c>
      <c r="C1949" s="1" t="s">
        <v>294</v>
      </c>
      <c r="D1949" s="1" t="s">
        <v>3989</v>
      </c>
      <c r="E1949" s="1" t="s">
        <v>1816</v>
      </c>
      <c r="F1949" s="1" t="s">
        <v>3990</v>
      </c>
      <c r="G1949" s="1" t="s">
        <v>36</v>
      </c>
      <c r="H1949" s="1" t="s">
        <v>29</v>
      </c>
      <c r="I1949" s="1" t="str">
        <f ca="1">IFERROR(__xludf.DUMMYFUNCTION("GOOGLETRANSLATE(F1949, ""auto"", ""en"")
"),"I bought curling irons two weeks ago, I really liked them. My hair is heavy, thick and usually difficult to curl, and then after an hour or two there was not a trace of curls left... And with these curling irons I had even a trace of curls. day...so here "&amp;"it is!!!! my rating is 5+")</f>
        <v>I bought curling irons two weeks ago, I really liked them. My hair is heavy, thick and usually difficult to curl, and then after an hour or two there was not a trace of curls left... And with these curling irons I had even a trace of curls. day...so here it is!!!! my rating is 5+</v>
      </c>
    </row>
    <row r="1950" spans="1:9" x14ac:dyDescent="0.3">
      <c r="A1950" s="1" t="s">
        <v>43</v>
      </c>
      <c r="B1950" s="1" t="s">
        <v>502</v>
      </c>
      <c r="C1950" s="1" t="s">
        <v>151</v>
      </c>
      <c r="D1950" s="1" t="s">
        <v>282</v>
      </c>
      <c r="E1950" s="1" t="s">
        <v>1169</v>
      </c>
      <c r="F1950" s="1" t="s">
        <v>3991</v>
      </c>
      <c r="G1950" s="1" t="s">
        <v>36</v>
      </c>
      <c r="H1950" s="1" t="s">
        <v>29</v>
      </c>
      <c r="I1950" s="1" t="str">
        <f ca="1">IFERROR(__xludf.DUMMYFUNCTION("GOOGLETRANSLATE(F1950, ""auto"", ""en"")
"),"Nikolay, you should not screw self-tapping screws into the housing - this can damage the radiator. We recommend installing an inclined canopy over the air conditioner.")</f>
        <v>Nikolay, you should not screw self-tapping screws into the housing - this can damage the radiator. We recommend installing an inclined canopy over the air conditioner.</v>
      </c>
    </row>
    <row r="1951" spans="1:9" x14ac:dyDescent="0.3">
      <c r="A1951" s="1" t="s">
        <v>206</v>
      </c>
      <c r="B1951" s="1" t="s">
        <v>261</v>
      </c>
      <c r="C1951" s="1" t="s">
        <v>107</v>
      </c>
      <c r="D1951" s="1" t="s">
        <v>305</v>
      </c>
      <c r="E1951" s="1" t="s">
        <v>820</v>
      </c>
      <c r="F1951" s="1" t="s">
        <v>3992</v>
      </c>
      <c r="G1951" s="1" t="s">
        <v>28</v>
      </c>
      <c r="H1951" s="1" t="s">
        <v>29</v>
      </c>
      <c r="I1951" s="1" t="str">
        <f ca="1">IFERROR(__xludf.DUMMYFUNCTION("GOOGLETRANSLATE(F1951, ""auto"", ""en"")
"),"I was pleasantly surprised by the sound quality after using cheap devices. A bunch of functions that have never been found in any transmitter before. The instructions do not half coincide with the real state of affairs. Adjustments for bass and treble wer"&amp;"e detected, but there is no scrolling of settings in RDS and there is no power off. I have to constantly pull it out of the cigarette lighter. It is no longer necessary to name the folders as written in the instructions; folders can be browsed without pro"&amp;"blems with any names. There is rewind within the track. There are no problems with the native VW radio via RDS, Artist and Title Track are displayed if the tags are registered in the files. Additional functions are available from the remote control that c"&amp;"annot be enabled from the device itself. Don't lose the remote control! There are problems with interference at specific frequencies, but to solve this you can use 7 pre-configured frequencies, which can be conveniently switched from the remote control. I"&amp;"t seemed to me that there was less interference from USB than from a memory card. Although sometimes, to reduce interference, you can lower the volume of the output signal on the device itself.  In general, the device, if you do not take into account the "&amp;"price, is very, very cool. I recommend it!")</f>
        <v>I was pleasantly surprised by the sound quality after using cheap devices. A bunch of functions that have never been found in any transmitter before. The instructions do not half coincide with the real state of affairs. Adjustments for bass and treble were detected, but there is no scrolling of settings in RDS and there is no power off. I have to constantly pull it out of the cigarette lighter. It is no longer necessary to name the folders as written in the instructions; folders can be browsed without problems with any names. There is rewind within the track. There are no problems with the native VW radio via RDS, Artist and Title Track are displayed if the tags are registered in the files. Additional functions are available from the remote control that cannot be enabled from the device itself. Don't lose the remote control! There are problems with interference at specific frequencies, but to solve this you can use 7 pre-configured frequencies, which can be conveniently switched from the remote control. It seemed to me that there was less interference from USB than from a memory card. Although sometimes, to reduce interference, you can lower the volume of the output signal on the device itself.  In general, the device, if you do not take into account the price, is very, very cool. I recommend it!</v>
      </c>
    </row>
    <row r="1952" spans="1:9" x14ac:dyDescent="0.3">
      <c r="A1952" s="1" t="s">
        <v>30</v>
      </c>
      <c r="B1952" s="1" t="s">
        <v>31</v>
      </c>
      <c r="C1952" s="1" t="s">
        <v>365</v>
      </c>
      <c r="D1952" s="1" t="s">
        <v>3993</v>
      </c>
      <c r="E1952" s="1" t="s">
        <v>696</v>
      </c>
      <c r="F1952" s="1" t="s">
        <v>3994</v>
      </c>
      <c r="G1952" s="1" t="s">
        <v>36</v>
      </c>
      <c r="H1952" s="1" t="s">
        <v>29</v>
      </c>
      <c r="I1952" s="1" t="str">
        <f ca="1">IFERROR(__xludf.DUMMYFUNCTION("GOOGLETRANSLATE(F1952, ""auto"", ""en"")
"),"cool computer")</f>
        <v>cool computer</v>
      </c>
    </row>
    <row r="1953" spans="1:9" x14ac:dyDescent="0.3">
      <c r="A1953" s="1" t="s">
        <v>55</v>
      </c>
      <c r="B1953" s="1" t="s">
        <v>752</v>
      </c>
      <c r="C1953" s="1" t="s">
        <v>185</v>
      </c>
      <c r="D1953" s="1" t="s">
        <v>565</v>
      </c>
      <c r="E1953" s="1" t="s">
        <v>3095</v>
      </c>
      <c r="F1953" s="1" t="s">
        <v>3995</v>
      </c>
      <c r="G1953" s="1" t="s">
        <v>36</v>
      </c>
      <c r="H1953" s="1" t="s">
        <v>29</v>
      </c>
      <c r="I1953" s="1" t="str">
        <f ca="1">IFERROR(__xludf.DUMMYFUNCTION("GOOGLETRANSLATE(F1953, ""auto"", ""en"")
"),"The radiator is good, it heats a room of 16 sq.m. wonderfully. I recommend it to everyone!")</f>
        <v>The radiator is good, it heats a room of 16 sq.m. wonderfully. I recommend it to everyone!</v>
      </c>
    </row>
    <row r="1954" spans="1:9" x14ac:dyDescent="0.3">
      <c r="A1954" s="1" t="s">
        <v>95</v>
      </c>
      <c r="B1954" s="1" t="s">
        <v>486</v>
      </c>
      <c r="C1954" s="1" t="s">
        <v>487</v>
      </c>
      <c r="D1954" s="1" t="s">
        <v>3996</v>
      </c>
      <c r="E1954" s="1" t="s">
        <v>2693</v>
      </c>
      <c r="F1954" s="1" t="s">
        <v>3997</v>
      </c>
      <c r="G1954" s="1" t="s">
        <v>36</v>
      </c>
      <c r="H1954" s="1" t="s">
        <v>29</v>
      </c>
      <c r="I1954" s="1" t="str">
        <f ca="1">IFERROR(__xludf.DUMMYFUNCTION("GOOGLETRANSLATE(F1954, ""auto"", ""en"")
"),"I bought it for myself over the weekend, and also with Forza Motorsport 3. It’s a cool console, it works on my old TV, the only bad thing is that the gamepad is battery-powered, but it doesn’t matter, you can also buy a battery for it.  250 gb is enough, "&amp;"so buy without thinking!")</f>
        <v>I bought it for myself over the weekend, and also with Forza Motorsport 3. It’s a cool console, it works on my old TV, the only bad thing is that the gamepad is battery-powered, but it doesn’t matter, you can also buy a battery for it.  250 gb is enough, so buy without thinking!</v>
      </c>
    </row>
    <row r="1955" spans="1:9" x14ac:dyDescent="0.3">
      <c r="A1955" s="1" t="s">
        <v>37</v>
      </c>
      <c r="B1955" s="1" t="s">
        <v>38</v>
      </c>
      <c r="C1955" s="1" t="s">
        <v>151</v>
      </c>
      <c r="D1955" s="1" t="s">
        <v>3998</v>
      </c>
      <c r="E1955" s="1" t="s">
        <v>3999</v>
      </c>
      <c r="F1955" s="1" t="s">
        <v>4000</v>
      </c>
      <c r="G1955" s="1" t="s">
        <v>36</v>
      </c>
      <c r="H1955" s="1" t="s">
        <v>29</v>
      </c>
      <c r="I1955" s="1" t="str">
        <f ca="1">IFERROR(__xludf.DUMMYFUNCTION("GOOGLETRANSLATE(F1955, ""auto"", ""en"")
"),"The phone is great! The radio picks up EVEN WITHOUT HEADPHONES!!!! It’s a pity that you can only save 10 stations in your favorites. All calls are stored in the incoming-outgoing memory and about each there is information about the time of the call and th"&amp;"e duration of each conversation, i.e. the call is not overwritten by the last call from the same subscriber. For the money this is a real find!")</f>
        <v>The phone is great! The radio picks up EVEN WITHOUT HEADPHONES!!!! It’s a pity that you can only save 10 stations in your favorites. All calls are stored in the incoming-outgoing memory and about each there is information about the time of the call and the duration of each conversation, i.e. the call is not overwritten by the last call from the same subscriber. For the money this is a real find!</v>
      </c>
    </row>
    <row r="1956" spans="1:9" x14ac:dyDescent="0.3">
      <c r="A1956" s="1" t="s">
        <v>369</v>
      </c>
      <c r="B1956" s="1" t="s">
        <v>587</v>
      </c>
      <c r="C1956" s="1" t="s">
        <v>308</v>
      </c>
      <c r="D1956" s="1" t="s">
        <v>113</v>
      </c>
      <c r="E1956" s="1" t="s">
        <v>661</v>
      </c>
      <c r="F1956" s="1" t="s">
        <v>4001</v>
      </c>
      <c r="G1956" s="1" t="s">
        <v>15</v>
      </c>
      <c r="H1956" s="1" t="s">
        <v>16</v>
      </c>
      <c r="I1956" s="1" t="str">
        <f ca="1">IFERROR(__xludf.DUMMYFUNCTION("GOOGLETRANSLATE(F1956, ""auto"", ""en"")
"),"The oven doesn’t work. I only used it 3 times, the valve doesn’t work. I heated it up to 200 degrees and still nothing happened.")</f>
        <v>The oven doesn’t work. I only used it 3 times, the valve doesn’t work. I heated it up to 200 degrees and still nothing happened.</v>
      </c>
    </row>
    <row r="1957" spans="1:9" x14ac:dyDescent="0.3">
      <c r="A1957" s="1" t="s">
        <v>169</v>
      </c>
      <c r="B1957" s="1" t="s">
        <v>170</v>
      </c>
      <c r="C1957" s="1" t="s">
        <v>193</v>
      </c>
      <c r="D1957" s="1" t="s">
        <v>4002</v>
      </c>
      <c r="E1957" s="1" t="s">
        <v>956</v>
      </c>
      <c r="F1957" s="1" t="s">
        <v>4003</v>
      </c>
      <c r="G1957" s="1" t="s">
        <v>28</v>
      </c>
      <c r="H1957" s="1" t="s">
        <v>29</v>
      </c>
      <c r="I1957" s="1" t="str">
        <f ca="1">IFERROR(__xludf.DUMMYFUNCTION("GOOGLETRANSLATE(F1957, ""auto"", ""en"")
"),"These headphones are not bad, but fragile, more suitable for home use))")</f>
        <v>These headphones are not bad, but fragile, more suitable for home use))</v>
      </c>
    </row>
    <row r="1958" spans="1:9" x14ac:dyDescent="0.3">
      <c r="A1958" s="1" t="s">
        <v>61</v>
      </c>
      <c r="B1958" s="1" t="s">
        <v>145</v>
      </c>
      <c r="C1958" s="1" t="s">
        <v>69</v>
      </c>
      <c r="D1958" s="1" t="s">
        <v>4004</v>
      </c>
      <c r="E1958" s="1" t="s">
        <v>872</v>
      </c>
      <c r="F1958" s="1" t="s">
        <v>4005</v>
      </c>
      <c r="G1958" s="1" t="s">
        <v>36</v>
      </c>
      <c r="H1958" s="1" t="s">
        <v>29</v>
      </c>
      <c r="I1958" s="1" t="str">
        <f ca="1">IFERROR(__xludf.DUMMYFUNCTION("GOOGLETRANSLATE(F1958, ""auto"", ""en"")
"),"The steamer is super!!! We really like it. I bought it a year ago for myself and my sister as a gift.")</f>
        <v>The steamer is super!!! We really like it. I bought it a year ago for myself and my sister as a gift.</v>
      </c>
    </row>
    <row r="1959" spans="1:9" x14ac:dyDescent="0.3">
      <c r="A1959" s="1" t="s">
        <v>17</v>
      </c>
      <c r="B1959" s="1" t="s">
        <v>18</v>
      </c>
      <c r="C1959" s="1" t="s">
        <v>151</v>
      </c>
      <c r="D1959" s="1" t="s">
        <v>1171</v>
      </c>
      <c r="E1959" s="1" t="s">
        <v>2529</v>
      </c>
      <c r="F1959" s="1" t="s">
        <v>4006</v>
      </c>
      <c r="G1959" s="1" t="s">
        <v>15</v>
      </c>
      <c r="H1959" s="1" t="s">
        <v>16</v>
      </c>
      <c r="I1959" s="1" t="str">
        <f ca="1">IFERROR(__xludf.DUMMYFUNCTION("GOOGLETRANSLATE(F1959, ""auto"", ""en"")
"),"I’m not happy with the machine at all. I agree with Oksana. It is very noisy and jumps around if the spin is set to more than 600 rpm. In addition, I came across it with a manufacturing defect and after 10 months it ended up in service. 2 years passed, it"&amp;" broke again. All Samsung machines have low-quality bearings (I learned about this from the service technicians), and not all models have a hose for emergency draining. Think, decide, but don’t rush.")</f>
        <v>I’m not happy with the machine at all. I agree with Oksana. It is very noisy and jumps around if the spin is set to more than 600 rpm. In addition, I came across it with a manufacturing defect and after 10 months it ended up in service. 2 years passed, it broke again. All Samsung machines have low-quality bearings (I learned about this from the service technicians), and not all models have a hose for emergency draining. Think, decide, but don’t rush.</v>
      </c>
    </row>
    <row r="1960" spans="1:9" x14ac:dyDescent="0.3">
      <c r="A1960" s="1" t="s">
        <v>43</v>
      </c>
      <c r="B1960" s="1" t="s">
        <v>334</v>
      </c>
      <c r="C1960" s="1" t="s">
        <v>101</v>
      </c>
      <c r="D1960" s="1" t="s">
        <v>4007</v>
      </c>
      <c r="E1960" s="1" t="s">
        <v>4008</v>
      </c>
      <c r="F1960" s="1" t="s">
        <v>4009</v>
      </c>
      <c r="G1960" s="1" t="s">
        <v>49</v>
      </c>
      <c r="H1960" s="1" t="s">
        <v>16</v>
      </c>
      <c r="I1960" s="1" t="str">
        <f ca="1">IFERROR(__xludf.DUMMYFUNCTION("GOOGLETRANSLATE(F1960, ""auto"", ""en"")
"),"After 2 weeks (in the hottest weather) it stopped working. The fan is noisy, gets hot, and will fail at just the right moment!")</f>
        <v>After 2 weeks (in the hottest weather) it stopped working. The fan is noisy, gets hot, and will fail at just the right moment!</v>
      </c>
    </row>
    <row r="1961" spans="1:9" x14ac:dyDescent="0.3">
      <c r="A1961" s="1" t="s">
        <v>451</v>
      </c>
      <c r="B1961" s="1" t="s">
        <v>452</v>
      </c>
      <c r="C1961" s="1" t="s">
        <v>453</v>
      </c>
      <c r="D1961" s="1" t="s">
        <v>474</v>
      </c>
      <c r="E1961" s="1" t="s">
        <v>4010</v>
      </c>
      <c r="F1961" s="1" t="s">
        <v>4011</v>
      </c>
      <c r="G1961" s="1" t="s">
        <v>36</v>
      </c>
      <c r="H1961" s="1" t="s">
        <v>29</v>
      </c>
      <c r="I1961" s="1" t="str">
        <f ca="1">IFERROR(__xludf.DUMMYFUNCTION("GOOGLETRANSLATE(F1961, ""auto"", ""en"")
"),"I've been using it for a year and a half now. very pleased. copes with its task perfectly. After care, things look like new and become very soft. removes pellets without difficulty. very small and light, fits very comfortably in the hand. The batteries wo"&amp;"rk for quite a long time (over the entire period I changed the batteries 3 times). If you take care of your things, I advise you to buy this machine. It’s not expensive, but you won’t have any problems with woolen items.")</f>
        <v>I've been using it for a year and a half now. very pleased. copes with its task perfectly. After care, things look like new and become very soft. removes pellets without difficulty. very small and light, fits very comfortably in the hand. The batteries work for quite a long time (over the entire period I changed the batteries 3 times). If you take care of your things, I advise you to buy this machine. It’s not expensive, but you won’t have any problems with woolen items.</v>
      </c>
    </row>
    <row r="1962" spans="1:9" x14ac:dyDescent="0.3">
      <c r="A1962" s="1" t="s">
        <v>61</v>
      </c>
      <c r="B1962" s="1" t="s">
        <v>180</v>
      </c>
      <c r="C1962" s="1" t="s">
        <v>246</v>
      </c>
      <c r="D1962" s="1" t="s">
        <v>521</v>
      </c>
      <c r="E1962" s="1" t="s">
        <v>4012</v>
      </c>
      <c r="F1962" s="1" t="s">
        <v>4013</v>
      </c>
      <c r="G1962" s="1" t="s">
        <v>36</v>
      </c>
      <c r="H1962" s="1" t="s">
        <v>29</v>
      </c>
      <c r="I1962" s="1" t="str">
        <f ca="1">IFERROR(__xludf.DUMMYFUNCTION("GOOGLETRANSLATE(F1962, ""auto"", ""en"")
"),"A wonderful toaster. Absolutely low price and excellent quality. We’ve been using it for more than six months, almost every day, no complaints. Easy to use, quickly toasts bread - what else do you need? I recommend it to everyone, you won’t regret it!")</f>
        <v>A wonderful toaster. Absolutely low price and excellent quality. We’ve been using it for more than six months, almost every day, no complaints. Easy to use, quickly toasts bread - what else do you need? I recommend it to everyone, you won’t regret it!</v>
      </c>
    </row>
    <row r="1963" spans="1:9" x14ac:dyDescent="0.3">
      <c r="A1963" s="1" t="s">
        <v>17</v>
      </c>
      <c r="B1963" s="1" t="s">
        <v>18</v>
      </c>
      <c r="C1963" s="1" t="s">
        <v>63</v>
      </c>
      <c r="D1963" s="1" t="s">
        <v>240</v>
      </c>
      <c r="E1963" s="1" t="s">
        <v>3367</v>
      </c>
      <c r="F1963" s="1" t="s">
        <v>4014</v>
      </c>
      <c r="G1963" s="1" t="s">
        <v>36</v>
      </c>
      <c r="H1963" s="1" t="s">
        <v>29</v>
      </c>
      <c r="I1963" s="1" t="str">
        <f ca="1">IFERROR(__xludf.DUMMYFUNCTION("GOOGLETRANSLATE(F1963, ""auto"", ""en"")
"),"We are very pleased with this purchase, we searched the entire Internet before buying, the 7kg load is simply pleasing, it works quietly, everything suits us)))")</f>
        <v>We are very pleased with this purchase, we searched the entire Internet before buying, the 7kg load is simply pleasing, it works quietly, everything suits us)))</v>
      </c>
    </row>
    <row r="1964" spans="1:9" x14ac:dyDescent="0.3">
      <c r="A1964" s="1" t="s">
        <v>9</v>
      </c>
      <c r="B1964" s="1" t="s">
        <v>874</v>
      </c>
      <c r="C1964" s="1" t="s">
        <v>588</v>
      </c>
      <c r="D1964" s="1" t="s">
        <v>4015</v>
      </c>
      <c r="E1964" s="1" t="s">
        <v>4016</v>
      </c>
      <c r="F1964" s="1" t="s">
        <v>4017</v>
      </c>
      <c r="G1964" s="1" t="s">
        <v>28</v>
      </c>
      <c r="H1964" s="1" t="s">
        <v>29</v>
      </c>
      <c r="I1964" s="1" t="str">
        <f ca="1">IFERROR(__xludf.DUMMYFUNCTION("GOOGLETRANSLATE(F1964, ""auto"", ""en"")
"),"I like the Hans complex of this model. I’ve been using it for several months now and I’m happy with the choice, no problems. Works well. The panel is not only original in design, but also cooks quickly, heats up immediately, does not burn anything, and mo"&amp;"st importantly, is easy to clean, no effort required. There is a heat indicator. The oven is also good, several modes, lighting, the entire internal complex of baking trays is in perfect order. The advantage is that the glass is thick and triple glazed, w"&amp;"hich allows for minimal heating. I recommend it.")</f>
        <v>I like the Hans complex of this model. I’ve been using it for several months now and I’m happy with the choice, no problems. Works well. The panel is not only original in design, but also cooks quickly, heats up immediately, does not burn anything, and most importantly, is easy to clean, no effort required. There is a heat indicator. The oven is also good, several modes, lighting, the entire internal complex of baking trays is in perfect order. The advantage is that the glass is thick and triple glazed, which allows for minimal heating. I recommend it.</v>
      </c>
    </row>
    <row r="1965" spans="1:9" x14ac:dyDescent="0.3">
      <c r="A1965" s="1" t="s">
        <v>61</v>
      </c>
      <c r="B1965" s="1" t="s">
        <v>318</v>
      </c>
      <c r="C1965" s="1" t="s">
        <v>246</v>
      </c>
      <c r="D1965" s="1" t="s">
        <v>4018</v>
      </c>
      <c r="E1965" s="1" t="s">
        <v>1565</v>
      </c>
      <c r="F1965" s="1" t="s">
        <v>4019</v>
      </c>
      <c r="G1965" s="1" t="s">
        <v>36</v>
      </c>
      <c r="H1965" s="1" t="s">
        <v>29</v>
      </c>
      <c r="I1965" s="1" t="str">
        <f ca="1">IFERROR(__xludf.DUMMYFUNCTION("GOOGLETRANSLATE(F1965, ""auto"", ""en"")
"),"And I have had this kettle for at least 4 years now. It works and works (we heat water very often), does not stink of plastic.  Overall, I'm very pleased. Tefal did not disappoint! We wish we had more such high-quality equipment!  But Mikhail was probably"&amp;" just unlucky. This also happens, a matter of chance or luck.")</f>
        <v>And I have had this kettle for at least 4 years now. It works and works (we heat water very often), does not stink of plastic.  Overall, I'm very pleased. Tefal did not disappoint! We wish we had more such high-quality equipment!  But Mikhail was probably just unlucky. This also happens, a matter of chance or luck.</v>
      </c>
    </row>
    <row r="1966" spans="1:9" x14ac:dyDescent="0.3">
      <c r="A1966" s="1" t="s">
        <v>732</v>
      </c>
      <c r="B1966" s="1" t="s">
        <v>733</v>
      </c>
      <c r="C1966" s="1" t="s">
        <v>151</v>
      </c>
      <c r="D1966" s="1" t="s">
        <v>4020</v>
      </c>
      <c r="E1966" s="1" t="s">
        <v>3184</v>
      </c>
      <c r="F1966" s="1" t="s">
        <v>4021</v>
      </c>
      <c r="G1966" s="1" t="s">
        <v>36</v>
      </c>
      <c r="H1966" s="1" t="s">
        <v>29</v>
      </c>
      <c r="I1966" s="1" t="str">
        <f ca="1">IFERROR(__xludf.DUMMYFUNCTION("GOOGLETRANSLATE(F1966, ""auto"", ""en"")
"),"its maximum resolution is 1680 by 1050, which is not full hd.")</f>
        <v>its maximum resolution is 1680 by 1050, which is not full hd.</v>
      </c>
    </row>
    <row r="1967" spans="1:9" x14ac:dyDescent="0.3">
      <c r="A1967" s="1" t="s">
        <v>9</v>
      </c>
      <c r="B1967" s="1" t="s">
        <v>137</v>
      </c>
      <c r="C1967" s="1" t="s">
        <v>151</v>
      </c>
      <c r="D1967" s="1" t="s">
        <v>474</v>
      </c>
      <c r="E1967" s="1" t="s">
        <v>1285</v>
      </c>
      <c r="F1967" s="1" t="s">
        <v>4022</v>
      </c>
      <c r="G1967" s="1" t="s">
        <v>36</v>
      </c>
      <c r="H1967" s="1" t="s">
        <v>29</v>
      </c>
      <c r="I1967" s="1" t="str">
        <f ca="1">IFERROR(__xludf.DUMMYFUNCTION("GOOGLETRANSLATE(F1967, ""auto"", ""en"")
"),"I don’t usually leave reviews, but here I was outraged by the reviews of those who say that theirs doesn’t boil, doesn’t fry, doesn’t burn!  So, I’ve been using the hob for 4 years now! I simply adore it: STEW, FRY, BOIL INSTANTLY, and COOL IN THE same wa"&amp;"y.  I have good cookware and I respect the diameter of the bottom and the diameter of the burner.   I set the lock so that little children don’t turn it on!   I let the meat cook, set the timer and go for a quiet walk with the kids and it turns off on its"&amp;" own!  Bottom line: proper connection, good dishes and everything will be great!  I'm very pleased with her!")</f>
        <v>I don’t usually leave reviews, but here I was outraged by the reviews of those who say that theirs doesn’t boil, doesn’t fry, doesn’t burn!  So, I’ve been using the hob for 4 years now! I simply adore it: STEW, FRY, BOIL INSTANTLY, and COOL IN THE same way.  I have good cookware and I respect the diameter of the bottom and the diameter of the burner.   I set the lock so that little children don’t turn it on!   I let the meat cook, set the timer and go for a quiet walk with the kids and it turns off on its own!  Bottom line: proper connection, good dishes and everything will be great!  I'm very pleased with her!</v>
      </c>
    </row>
    <row r="1968" spans="1:9" x14ac:dyDescent="0.3">
      <c r="A1968" s="1" t="s">
        <v>67</v>
      </c>
      <c r="B1968" s="1" t="s">
        <v>340</v>
      </c>
      <c r="C1968" s="1" t="s">
        <v>341</v>
      </c>
      <c r="D1968" s="1" t="s">
        <v>4023</v>
      </c>
      <c r="E1968" s="1" t="s">
        <v>4024</v>
      </c>
      <c r="F1968" s="1" t="s">
        <v>4025</v>
      </c>
      <c r="G1968" s="1" t="s">
        <v>36</v>
      </c>
      <c r="H1968" s="1" t="s">
        <v>29</v>
      </c>
      <c r="I1968" s="1" t="str">
        <f ca="1">IFERROR(__xludf.DUMMYFUNCTION("GOOGLETRANSLATE(F1968, ""auto"", ""en"")
"),"sewing quality ")</f>
        <v xml:space="preserve">sewing quality </v>
      </c>
    </row>
    <row r="1969" spans="1:9" x14ac:dyDescent="0.3">
      <c r="A1969" s="1" t="s">
        <v>169</v>
      </c>
      <c r="B1969" s="1" t="s">
        <v>170</v>
      </c>
      <c r="C1969" s="1" t="s">
        <v>69</v>
      </c>
      <c r="D1969" s="1" t="s">
        <v>172</v>
      </c>
      <c r="E1969" s="1" t="s">
        <v>897</v>
      </c>
      <c r="F1969" s="1" t="s">
        <v>4026</v>
      </c>
      <c r="G1969" s="1" t="s">
        <v>36</v>
      </c>
      <c r="H1969" s="1" t="s">
        <v>29</v>
      </c>
      <c r="I1969" s="1" t="str">
        <f ca="1">IFERROR(__xludf.DUMMYFUNCTION("GOOGLETRANSLATE(F1969, ""auto"", ""en"")
"),"Great headphones! They fit perfectly on the ears (the ear immediately goes inside). Light in weight - does not put pressure, ears do not hurt later.. Reliable cable. Clear, beautiful sound, very deep and voluminous if you turn it up loud. Good bass - wher"&amp;"e needed and as much as needed - and you never need too much. If someone finds the sound harsh, it’s better not to turn up the bass, but turn down the high frequencies a little. I use it with a Pioneer receiver. I’m very pleased, despite the fact that I’m"&amp;" not a professional, but I love good sound in movies and music, and I’ve tried a wide variety of music on them.")</f>
        <v>Great headphones! They fit perfectly on the ears (the ear immediately goes inside). Light in weight - does not put pressure, ears do not hurt later.. Reliable cable. Clear, beautiful sound, very deep and voluminous if you turn it up loud. Good bass - where needed and as much as needed - and you never need too much. If someone finds the sound harsh, it’s better not to turn up the bass, but turn down the high frequencies a little. I use it with a Pioneer receiver. I’m very pleased, despite the fact that I’m not a professional, but I love good sound in movies and music, and I’ve tried a wide variety of music on them.</v>
      </c>
    </row>
    <row r="1970" spans="1:9" x14ac:dyDescent="0.3">
      <c r="A1970" s="1" t="s">
        <v>61</v>
      </c>
      <c r="B1970" s="1" t="s">
        <v>318</v>
      </c>
      <c r="C1970" s="1" t="s">
        <v>85</v>
      </c>
      <c r="D1970" s="1" t="s">
        <v>81</v>
      </c>
      <c r="E1970" s="1" t="s">
        <v>4027</v>
      </c>
      <c r="F1970" s="1" t="s">
        <v>4028</v>
      </c>
      <c r="G1970" s="1" t="s">
        <v>36</v>
      </c>
      <c r="H1970" s="1" t="s">
        <v>29</v>
      </c>
      <c r="I1970" s="1" t="str">
        <f ca="1">IFERROR(__xludf.DUMMYFUNCTION("GOOGLETRANSLATE(F1970, ""auto"", ""en"")
"),"I bought it with a 50% discount (there were coupons for the purchase of large household appliances). Everything works as stated. I was afraid that the sound signal would wake up the children, but it turned out to be quite decent. The disadvantages are tha"&amp;"t there is no way to turn off the sound signal and the illuminated display strongly attracts children and they start playing with the buttons (they did not come up with a child protection function). I really liked that everything is removable. But it’s no"&amp;"t very convenient to pick tea out of the basket, especially if it’s small. There are more advantages, I recommend it to everyone.")</f>
        <v>I bought it with a 50% discount (there were coupons for the purchase of large household appliances). Everything works as stated. I was afraid that the sound signal would wake up the children, but it turned out to be quite decent. The disadvantages are that there is no way to turn off the sound signal and the illuminated display strongly attracts children and they start playing with the buttons (they did not come up with a child protection function). I really liked that everything is removable. But it’s not very convenient to pick tea out of the basket, especially if it’s small. There are more advantages, I recommend it to everyone.</v>
      </c>
    </row>
    <row r="1971" spans="1:9" x14ac:dyDescent="0.3">
      <c r="A1971" s="1" t="s">
        <v>89</v>
      </c>
      <c r="B1971" s="1" t="s">
        <v>231</v>
      </c>
      <c r="C1971" s="1" t="s">
        <v>185</v>
      </c>
      <c r="D1971" s="1" t="s">
        <v>280</v>
      </c>
      <c r="E1971" s="1" t="s">
        <v>4029</v>
      </c>
      <c r="F1971" s="1" t="s">
        <v>4030</v>
      </c>
      <c r="G1971" s="1" t="s">
        <v>36</v>
      </c>
      <c r="H1971" s="1" t="s">
        <v>29</v>
      </c>
      <c r="I1971" s="1" t="str">
        <f ca="1">IFERROR(__xludf.DUMMYFUNCTION("GOOGLETRANSLATE(F1971, ""auto"", ""en"")
"),"Nothing breaks or falls off in it, it makes excellent coffee - there is something to compare it with, no worse than much more expensive ones. It has been used for more than a year - like a Swiss watch, although the assembly is Romanian.")</f>
        <v>Nothing breaks or falls off in it, it makes excellent coffee - there is something to compare it with, no worse than much more expensive ones. It has been used for more than a year - like a Swiss watch, although the assembly is Romanian.</v>
      </c>
    </row>
    <row r="1972" spans="1:9" x14ac:dyDescent="0.3">
      <c r="A1972" s="1" t="s">
        <v>9</v>
      </c>
      <c r="B1972" s="1" t="s">
        <v>10</v>
      </c>
      <c r="C1972" s="1" t="s">
        <v>466</v>
      </c>
      <c r="D1972" s="1" t="s">
        <v>4031</v>
      </c>
      <c r="E1972" s="1" t="s">
        <v>2459</v>
      </c>
      <c r="F1972" s="1" t="s">
        <v>4032</v>
      </c>
      <c r="G1972" s="1" t="s">
        <v>36</v>
      </c>
      <c r="H1972" s="1" t="s">
        <v>29</v>
      </c>
      <c r="I1972" s="1" t="str">
        <f ca="1">IFERROR(__xludf.DUMMYFUNCTION("GOOGLETRANSLATE(F1972, ""auto"", ""en"")
"),"Not too noisy. For Khrushchev's six-meter kitchen there is enough power even with a reserve, it pulls out odors instantly even at medium speed.")</f>
        <v>Not too noisy. For Khrushchev's six-meter kitchen there is enough power even with a reserve, it pulls out odors instantly even at medium speed.</v>
      </c>
    </row>
    <row r="1973" spans="1:9" x14ac:dyDescent="0.3">
      <c r="A1973" s="1" t="s">
        <v>61</v>
      </c>
      <c r="B1973" s="1" t="s">
        <v>318</v>
      </c>
      <c r="C1973" s="1" t="s">
        <v>57</v>
      </c>
      <c r="D1973" s="1" t="s">
        <v>232</v>
      </c>
      <c r="E1973" s="1" t="s">
        <v>1935</v>
      </c>
      <c r="F1973" s="1" t="s">
        <v>4033</v>
      </c>
      <c r="G1973" s="1" t="s">
        <v>36</v>
      </c>
      <c r="H1973" s="1" t="s">
        <v>29</v>
      </c>
      <c r="I1973" s="1" t="str">
        <f ca="1">IFERROR(__xludf.DUMMYFUNCTION("GOOGLETRANSLATE(F1973, ""auto"", ""en"")
"),"I bought it in June 2014. I chose with an eye to excluding places where a breakdown could occur.    The material of the case was important to me - it had to be metal (in this case it was stainless steel).  The switch should not be on the handle, but below"&amp;".  The previous one had a measuring scale - a window made of transparent plastic, which literally cracked and began to leak, this is not the case here.  The kettle rotates - it has a central contact - it is very convenient to install, the warranty is 3 ye"&amp;"ars - more than all previous ones, it is written that English controllers were used in its production, which must withstand 15,000 boiling cycles (3 years is 1095 days and approximately 6600 boiling cycles, provided that I boil water 6 times a day), also,"&amp;" which is important for many - low price, in my case very low because there was an action.  I'm happy with the purchase. I recommend it to everyone, regardless of income.")</f>
        <v>I bought it in June 2014. I chose with an eye to excluding places where a breakdown could occur.    The material of the case was important to me - it had to be metal (in this case it was stainless steel).  The switch should not be on the handle, but below.  The previous one had a measuring scale - a window made of transparent plastic, which literally cracked and began to leak, this is not the case here.  The kettle rotates - it has a central contact - it is very convenient to install, the warranty is 3 years - more than all previous ones, it is written that English controllers were used in its production, which must withstand 15,000 boiling cycles (3 years is 1095 days and approximately 6600 boiling cycles, provided that I boil water 6 times a day), also, which is important for many - low price, in my case very low because there was an action.  I'm happy with the purchase. I recommend it to everyone, regardless of income.</v>
      </c>
    </row>
    <row r="1974" spans="1:9" x14ac:dyDescent="0.3">
      <c r="A1974" s="1" t="s">
        <v>557</v>
      </c>
      <c r="B1974" s="1" t="s">
        <v>558</v>
      </c>
      <c r="C1974" s="1" t="s">
        <v>122</v>
      </c>
      <c r="D1974" s="1" t="s">
        <v>232</v>
      </c>
      <c r="E1974" s="1" t="s">
        <v>4034</v>
      </c>
      <c r="F1974" s="1" t="s">
        <v>4035</v>
      </c>
      <c r="G1974" s="1" t="s">
        <v>36</v>
      </c>
      <c r="H1974" s="1" t="s">
        <v>29</v>
      </c>
      <c r="I1974" s="1" t="str">
        <f ca="1">IFERROR(__xludf.DUMMYFUNCTION("GOOGLETRANSLATE(F1974, ""auto"", ""en"")
"),"Reliable as a Kalashnikov assault rifle, it has been plowing on original batteries for 4 years. The sound is good, you can choose a melody from 5 possible ones, the volume is also adjustable, the handset search button from the base helps when there are ch"&amp;"ildren in the house. In terms of functionality, it’s like at the dawn of mobile communications, except that it doesn’t send SMS. During a conversation, you can block the microphone, you can change the volume of the speaker in the handset. For the home - j"&amp;"ust the thing, reliable communication without unnecessary show-offs in the form of a color screen and backlight. Yes, backlit buttons wouldn't hurt!")</f>
        <v>Reliable as a Kalashnikov assault rifle, it has been plowing on original batteries for 4 years. The sound is good, you can choose a melody from 5 possible ones, the volume is also adjustable, the handset search button from the base helps when there are children in the house. In terms of functionality, it’s like at the dawn of mobile communications, except that it doesn’t send SMS. During a conversation, you can block the microphone, you can change the volume of the speaker in the handset. For the home - just the thing, reliable communication without unnecessary show-offs in the form of a color screen and backlight. Yes, backlit buttons wouldn't hurt!</v>
      </c>
    </row>
    <row r="1975" spans="1:9" x14ac:dyDescent="0.3">
      <c r="A1975" s="1" t="s">
        <v>624</v>
      </c>
      <c r="B1975" s="1" t="s">
        <v>625</v>
      </c>
      <c r="C1975" s="1" t="s">
        <v>479</v>
      </c>
      <c r="D1975" s="1" t="s">
        <v>4036</v>
      </c>
      <c r="E1975" s="1" t="s">
        <v>2634</v>
      </c>
      <c r="F1975" s="1" t="s">
        <v>4037</v>
      </c>
      <c r="G1975" s="1" t="s">
        <v>28</v>
      </c>
      <c r="H1975" s="1" t="s">
        <v>29</v>
      </c>
      <c r="I1975" s="1" t="str">
        <f ca="1">IFERROR(__xludf.DUMMYFUNCTION("GOOGLETRANSLATE(F1975, ""auto"", ""en"")
"),"A very exciting game, it’s a pity that it’s not Russified. And one more fact upset me - the final boss is easy to defeat. Otherwise I liked everything.")</f>
        <v>A very exciting game, it’s a pity that it’s not Russified. And one more fact upset me - the final boss is easy to defeat. Otherwise I liked everything.</v>
      </c>
    </row>
    <row r="1976" spans="1:9" x14ac:dyDescent="0.3">
      <c r="A1976" s="1" t="s">
        <v>89</v>
      </c>
      <c r="B1976" s="1" t="s">
        <v>90</v>
      </c>
      <c r="C1976" s="1" t="s">
        <v>745</v>
      </c>
      <c r="D1976" s="1" t="s">
        <v>232</v>
      </c>
      <c r="E1976" s="1" t="s">
        <v>4038</v>
      </c>
      <c r="F1976" s="1" t="s">
        <v>4039</v>
      </c>
      <c r="G1976" s="1" t="s">
        <v>36</v>
      </c>
      <c r="H1976" s="1" t="s">
        <v>29</v>
      </c>
      <c r="I1976" s="1" t="str">
        <f ca="1">IFERROR(__xludf.DUMMYFUNCTION("GOOGLETRANSLATE(F1976, ""auto"", ""en"")
"),"Does cheap mean bad? Or more expensive, to be sure. We chose a coffee grinder to grind cereals and make porridge for a small child. It does its job in a second, the longer you press, the finer the grain. I worked 100% for my money. Also, when baking, it g"&amp;"rinds powdered sugar well, which is very important. The child has grown up, we don’t use it so often, but so far it hasn’t let us down even once.")</f>
        <v>Does cheap mean bad? Or more expensive, to be sure. We chose a coffee grinder to grind cereals and make porridge for a small child. It does its job in a second, the longer you press, the finer the grain. I worked 100% for my money. Also, when baking, it grinds powdered sugar well, which is very important. The child has grown up, we don’t use it so often, but so far it hasn’t let us down even once.</v>
      </c>
    </row>
    <row r="1977" spans="1:9" x14ac:dyDescent="0.3">
      <c r="A1977" s="1" t="s">
        <v>373</v>
      </c>
      <c r="B1977" s="1" t="s">
        <v>374</v>
      </c>
      <c r="C1977" s="1" t="s">
        <v>159</v>
      </c>
      <c r="D1977" s="1" t="s">
        <v>152</v>
      </c>
      <c r="E1977" s="1" t="s">
        <v>2640</v>
      </c>
      <c r="F1977" s="1" t="s">
        <v>4040</v>
      </c>
      <c r="G1977" s="1" t="s">
        <v>49</v>
      </c>
      <c r="H1977" s="1" t="s">
        <v>16</v>
      </c>
      <c r="I1977" s="1" t="str">
        <f ca="1">IFERROR(__xludf.DUMMYFUNCTION("GOOGLETRANSLATE(F1977, ""auto"", ""en"")
"),"Already on the 3rd machine there is the same defect, the machine’s operating program fails.  I didn't like the car.")</f>
        <v>Already on the 3rd machine there is the same defect, the machine’s operating program fails.  I didn't like the car.</v>
      </c>
    </row>
    <row r="1978" spans="1:9" x14ac:dyDescent="0.3">
      <c r="A1978" s="1" t="s">
        <v>624</v>
      </c>
      <c r="B1978" s="1" t="s">
        <v>625</v>
      </c>
      <c r="C1978" s="1" t="s">
        <v>479</v>
      </c>
      <c r="D1978" s="1" t="s">
        <v>345</v>
      </c>
      <c r="E1978" s="1" t="s">
        <v>1099</v>
      </c>
      <c r="F1978" s="1" t="s">
        <v>4041</v>
      </c>
      <c r="G1978" s="1" t="s">
        <v>36</v>
      </c>
      <c r="H1978" s="1" t="s">
        <v>29</v>
      </c>
      <c r="I1978" s="1" t="str">
        <f ca="1">IFERROR(__xludf.DUMMYFUNCTION("GOOGLETRANSLATE(F1978, ""auto"", ""en"")
"),"The game is good, the graphics are excellent, the sound is generally excellent if the system is worth it. With such sound you just immerse yourself in the game.")</f>
        <v>The game is good, the graphics are excellent, the sound is generally excellent if the system is worth it. With such sound you just immerse yourself in the game.</v>
      </c>
    </row>
    <row r="1979" spans="1:9" x14ac:dyDescent="0.3">
      <c r="A1979" s="1" t="s">
        <v>282</v>
      </c>
      <c r="B1979" s="1" t="s">
        <v>806</v>
      </c>
      <c r="C1979" s="1" t="s">
        <v>284</v>
      </c>
      <c r="D1979" s="1" t="s">
        <v>232</v>
      </c>
      <c r="E1979" s="1" t="s">
        <v>1603</v>
      </c>
      <c r="F1979" s="1" t="s">
        <v>4042</v>
      </c>
      <c r="G1979" s="1" t="s">
        <v>36</v>
      </c>
      <c r="H1979" s="1" t="s">
        <v>29</v>
      </c>
      <c r="I1979" s="1" t="str">
        <f ca="1">IFERROR(__xludf.DUMMYFUNCTION("GOOGLETRANSLATE(F1979, ""auto"", ""en"")
"),"Great comedy, I recommend it to everyone.")</f>
        <v>Great comedy, I recommend it to everyone.</v>
      </c>
    </row>
    <row r="1980" spans="1:9" x14ac:dyDescent="0.3">
      <c r="A1980" s="1" t="s">
        <v>61</v>
      </c>
      <c r="B1980" s="1" t="s">
        <v>318</v>
      </c>
      <c r="C1980" s="1" t="s">
        <v>745</v>
      </c>
      <c r="D1980" s="1" t="s">
        <v>2633</v>
      </c>
      <c r="E1980" s="1" t="s">
        <v>4043</v>
      </c>
      <c r="F1980" s="1" t="s">
        <v>4044</v>
      </c>
      <c r="G1980" s="1" t="s">
        <v>28</v>
      </c>
      <c r="H1980" s="1" t="s">
        <v>29</v>
      </c>
      <c r="I1980" s="1" t="str">
        <f ca="1">IFERROR(__xludf.DUMMYFUNCTION("GOOGLETRANSLATE(F1980, ""auto"", ""en"")
"),"Price-quality")</f>
        <v>Price-quality</v>
      </c>
    </row>
    <row r="1981" spans="1:9" x14ac:dyDescent="0.3">
      <c r="A1981" s="1" t="s">
        <v>105</v>
      </c>
      <c r="B1981" s="1" t="s">
        <v>106</v>
      </c>
      <c r="C1981" s="1" t="s">
        <v>107</v>
      </c>
      <c r="D1981" s="1" t="s">
        <v>172</v>
      </c>
      <c r="E1981" s="1" t="s">
        <v>2280</v>
      </c>
      <c r="F1981" s="1" t="s">
        <v>4045</v>
      </c>
      <c r="G1981" s="1" t="s">
        <v>28</v>
      </c>
      <c r="H1981" s="1" t="s">
        <v>29</v>
      </c>
      <c r="I1981" s="1" t="str">
        <f ca="1">IFERROR(__xludf.DUMMYFUNCTION("GOOGLETRANSLATE(F1981, ""auto"", ""en"")
"),"In general the player is not bad. A couple of replies to messages: Set the desktop - you need to open the photo and select the corresponding item in the menu One ear works - most likely one earphone works (I had the same with the basic ones, I inserted my"&amp;" purchased ones, the sound became clearer) Crackling during playback does happen, but only with certain tracks (I haven’t figured out why yet) however, if the screen goes dark on such a track, the player does not respond to the buttons (freezes, but plays"&amp;") only when the track finishes playing... will return to normal condition. Maybe my track has a higher bitrate or the format is not the same (although mp3) I’ll look into it.    There is only one speaker - very weak, almost unnecessary. The microphone on "&amp;"the recorder is so-so, it doesn’t pick up everything.    The screen is nice. You get used to the button controls pretty quickly, but it’s drop-dead stupid and inconvenient (I’m probably already unaccustomed to buttons). Opening images and enlarging them.."&amp;". it slows down a little, as if there isn’t enough power.    It itself is light... plastic... and, to be honest, it evokes feelings of fragility and unreliability. But nevertheless it works.")</f>
        <v>In general the player is not bad. A couple of replies to messages: Set the desktop - you need to open the photo and select the corresponding item in the menu One ear works - most likely one earphone works (I had the same with the basic ones, I inserted my purchased ones, the sound became clearer) Crackling during playback does happen, but only with certain tracks (I haven’t figured out why yet) however, if the screen goes dark on such a track, the player does not respond to the buttons (freezes, but plays) only when the track finishes playing... will return to normal condition. Maybe my track has a higher bitrate or the format is not the same (although mp3) I’ll look into it.    There is only one speaker - very weak, almost unnecessary. The microphone on the recorder is so-so, it doesn’t pick up everything.    The screen is nice. You get used to the button controls pretty quickly, but it’s drop-dead stupid and inconvenient (I’m probably already unaccustomed to buttons). Opening images and enlarging them... it slows down a little, as if there isn’t enough power.    It itself is light... plastic... and, to be honest, it evokes feelings of fragility and unreliability. But nevertheless it works.</v>
      </c>
    </row>
    <row r="1982" spans="1:9" x14ac:dyDescent="0.3">
      <c r="A1982" s="1" t="s">
        <v>149</v>
      </c>
      <c r="B1982" s="1" t="s">
        <v>150</v>
      </c>
      <c r="C1982" s="1" t="s">
        <v>85</v>
      </c>
      <c r="D1982" s="1" t="s">
        <v>4046</v>
      </c>
      <c r="E1982" s="1" t="s">
        <v>1315</v>
      </c>
      <c r="F1982" s="1" t="s">
        <v>4047</v>
      </c>
      <c r="G1982" s="1" t="s">
        <v>15</v>
      </c>
      <c r="H1982" s="1" t="s">
        <v>16</v>
      </c>
      <c r="I1982" s="1" t="str">
        <f ca="1">IFERROR(__xludf.DUMMYFUNCTION("GOOGLETRANSLATE(F1982, ""auto"", ""en"")
"),"According to the characteristics, the vacuum cleaner should work for up to 25 minutes - this is complete nonsense. Mine runs max 5 and dies")</f>
        <v>According to the characteristics, the vacuum cleaner should work for up to 25 minutes - this is complete nonsense. Mine runs max 5 and dies</v>
      </c>
    </row>
    <row r="1983" spans="1:9" x14ac:dyDescent="0.3">
      <c r="A1983" s="1" t="s">
        <v>211</v>
      </c>
      <c r="B1983" s="1" t="s">
        <v>212</v>
      </c>
      <c r="C1983" s="1" t="s">
        <v>294</v>
      </c>
      <c r="D1983" s="1" t="s">
        <v>474</v>
      </c>
      <c r="E1983" s="1" t="s">
        <v>225</v>
      </c>
      <c r="F1983" s="1" t="s">
        <v>4048</v>
      </c>
      <c r="G1983" s="1" t="s">
        <v>36</v>
      </c>
      <c r="H1983" s="1" t="s">
        <v>29</v>
      </c>
      <c r="I1983" s="1" t="str">
        <f ca="1">IFERROR(__xludf.DUMMYFUNCTION("GOOGLETRANSLATE(F1983, ""auto"", ""en"")
"),"The rectifier does not cool down for very long, and the fact that the buttons are pressed when working with it can be avoided by reading the instructions, it says how to lock these buttons. I really like it, it not only straightens, but also makes cute cu"&amp;"rls))) I recommend it.")</f>
        <v>The rectifier does not cool down for very long, and the fact that the buttons are pressed when working with it can be avoided by reading the instructions, it says how to lock these buttons. I really like it, it not only straightens, but also makes cute curls))) I recommend it.</v>
      </c>
    </row>
    <row r="1984" spans="1:9" x14ac:dyDescent="0.3">
      <c r="A1984" s="1" t="s">
        <v>2087</v>
      </c>
      <c r="B1984" s="1" t="s">
        <v>2088</v>
      </c>
      <c r="C1984" s="1" t="s">
        <v>1771</v>
      </c>
      <c r="D1984" s="1" t="s">
        <v>280</v>
      </c>
      <c r="E1984" s="1" t="s">
        <v>4049</v>
      </c>
      <c r="F1984" s="1" t="s">
        <v>4050</v>
      </c>
      <c r="G1984" s="1" t="s">
        <v>36</v>
      </c>
      <c r="H1984" s="1" t="s">
        <v>29</v>
      </c>
      <c r="I1984" s="1" t="str">
        <f ca="1">IFERROR(__xludf.DUMMYFUNCTION("GOOGLETRANSLATE(F1984, ""auto"", ""en"")
"),"The Blu-ray player Pioneer BDP-51FD produces a picture when playing Blu-ray discs simply with a bang, at least via HDMI (HDMI Cable Nordost Silver Screen 1 m), even DVD discs are played just fine. I was very surprised that films in the avi format are play"&amp;"ed in the same quality as the mpeg format (on a computer, films in the avi format are shown worse than on Blu-ray player Pioneer BDP-51FD). When replacing the standard power cable with a Furutech G-314Ag 1.8m, I did not notice any obvious improvements on "&amp;"the TV, but the sound improved significantly in the bass section. When connecting the Red Dawn interconnect to the amplifier, the sound became clearer, the bass was denser, the highs were more pleasant, but the sound was still a little rustic compared to "&amp;"the PKD for 50,000 rubles. (this is understandable). When playing Blu-ray discs, the sound and picture are excellent, but the total loading time is also long(. Disadvantages of this device: - small buttons on the front panel of the device; - small buttons"&amp;" on the remote control; - when playing Blu-ray discs, if you press the ""stop"" button, then the movie starts from the beginning when you press ""play"". breaks).")</f>
        <v>The Blu-ray player Pioneer BDP-51FD produces a picture when playing Blu-ray discs simply with a bang, at least via HDMI (HDMI Cable Nordost Silver Screen 1 m), even DVD discs are played just fine. I was very surprised that films in the avi format are played in the same quality as the mpeg format (on a computer, films in the avi format are shown worse than on Blu-ray player Pioneer BDP-51FD). When replacing the standard power cable with a Furutech G-314Ag 1.8m, I did not notice any obvious improvements on the TV, but the sound improved significantly in the bass section. When connecting the Red Dawn interconnect to the amplifier, the sound became clearer, the bass was denser, the highs were more pleasant, but the sound was still a little rustic compared to the PKD for 50,000 rubles. (this is understandable). When playing Blu-ray discs, the sound and picture are excellent, but the total loading time is also long(. Disadvantages of this device: - small buttons on the front panel of the device; - small buttons on the remote control; - when playing Blu-ray discs, if you press the "stop" button, then the movie starts from the beginning when you press "play". breaks).</v>
      </c>
    </row>
    <row r="1985" spans="1:9" x14ac:dyDescent="0.3">
      <c r="A1985" s="1" t="s">
        <v>61</v>
      </c>
      <c r="B1985" s="1" t="s">
        <v>318</v>
      </c>
      <c r="C1985" s="1" t="s">
        <v>101</v>
      </c>
      <c r="D1985" s="1" t="s">
        <v>565</v>
      </c>
      <c r="E1985" s="1" t="s">
        <v>4051</v>
      </c>
      <c r="F1985" s="1" t="s">
        <v>4052</v>
      </c>
      <c r="G1985" s="1" t="s">
        <v>28</v>
      </c>
      <c r="H1985" s="1" t="s">
        <v>29</v>
      </c>
      <c r="I1985" s="1" t="str">
        <f ca="1">IFERROR(__xludf.DUMMYFUNCTION("GOOGLETRANSLATE(F1985, ""auto"", ""en"")
"),"A normal kettle, it has been in constant use for 2 months, it does its job! Well, it’s noisy, of course, but the previous one was even louder. Doesn't smell like plastic. It boils like everything else, I didn’t notice any particular duration. The design o"&amp;"f the lid in this model is confusing - when the kettle is full (to the maximum), steam comes out from under the closed lid! I decided not to pay attention.")</f>
        <v>A normal kettle, it has been in constant use for 2 months, it does its job! Well, it’s noisy, of course, but the previous one was even louder. Doesn't smell like plastic. It boils like everything else, I didn’t notice any particular duration. The design of the lid in this model is confusing - when the kettle is full (to the maximum), steam comes out from under the closed lid! I decided not to pay attention.</v>
      </c>
    </row>
    <row r="1986" spans="1:9" x14ac:dyDescent="0.3">
      <c r="A1986" s="1" t="s">
        <v>61</v>
      </c>
      <c r="B1986" s="1" t="s">
        <v>977</v>
      </c>
      <c r="C1986" s="1" t="s">
        <v>74</v>
      </c>
      <c r="D1986" s="1" t="s">
        <v>1431</v>
      </c>
      <c r="E1986" s="1" t="s">
        <v>859</v>
      </c>
      <c r="F1986" s="1" t="s">
        <v>4053</v>
      </c>
      <c r="G1986" s="1" t="s">
        <v>28</v>
      </c>
      <c r="H1986" s="1" t="s">
        <v>29</v>
      </c>
      <c r="I1986" s="1" t="str">
        <f ca="1">IFERROR(__xludf.DUMMYFUNCTION("GOOGLETRANSLATE(F1986, ""auto"", ""en"")
"),"I have been using this blender for almost 2 years. I didn’t make it 4 months before the end of the warranty; the plastic groove into which the attachments are inserted, which transmits rotation, was worn out. I sent it in for repair under warranty, we wai"&amp;"ted 45 days for spare parts, and I'm going to pick it up tomorrow. It is surprising that for such a price the set does not include brooms and additional attachments; there are not enough graters either, only a small one is included in the set. It is not c"&amp;"lear whether additional options can be purchased. I used it quite often, mainly for whipping mashed potatoes and milkshakes, grating large amounts of cheese and carrots. Reliable.")</f>
        <v>I have been using this blender for almost 2 years. I didn’t make it 4 months before the end of the warranty; the plastic groove into which the attachments are inserted, which transmits rotation, was worn out. I sent it in for repair under warranty, we waited 45 days for spare parts, and I'm going to pick it up tomorrow. It is surprising that for such a price the set does not include brooms and additional attachments; there are not enough graters either, only a small one is included in the set. It is not clear whether additional options can be purchased. I used it quite often, mainly for whipping mashed potatoes and milkshakes, grating large amounts of cheese and carrots. Reliable.</v>
      </c>
    </row>
    <row r="1987" spans="1:9" x14ac:dyDescent="0.3">
      <c r="A1987" s="1" t="s">
        <v>61</v>
      </c>
      <c r="B1987" s="1" t="s">
        <v>180</v>
      </c>
      <c r="C1987" s="1" t="s">
        <v>74</v>
      </c>
      <c r="D1987" s="1" t="s">
        <v>308</v>
      </c>
      <c r="E1987" s="1" t="s">
        <v>4054</v>
      </c>
      <c r="F1987" s="1" t="s">
        <v>4055</v>
      </c>
      <c r="G1987" s="1" t="s">
        <v>36</v>
      </c>
      <c r="H1987" s="1" t="s">
        <v>29</v>
      </c>
      <c r="I1987" s="1" t="str">
        <f ca="1">IFERROR(__xludf.DUMMYFUNCTION("GOOGLETRANSLATE(F1987, ""auto"", ""en"")
"),"Great stuff! The sandwiches are crispy, cool and fast. I really like sandwiches with jam. They gave it to us and I am grateful. A morning with coffee and a hot sandwich is something.")</f>
        <v>Great stuff! The sandwiches are crispy, cool and fast. I really like sandwiches with jam. They gave it to us and I am grateful. A morning with coffee and a hot sandwich is something.</v>
      </c>
    </row>
    <row r="1988" spans="1:9" x14ac:dyDescent="0.3">
      <c r="A1988" s="1" t="s">
        <v>61</v>
      </c>
      <c r="B1988" s="1" t="s">
        <v>318</v>
      </c>
      <c r="C1988" s="1" t="s">
        <v>213</v>
      </c>
      <c r="D1988" s="1" t="s">
        <v>4056</v>
      </c>
      <c r="E1988" s="1" t="s">
        <v>3084</v>
      </c>
      <c r="F1988" s="1" t="s">
        <v>4057</v>
      </c>
      <c r="G1988" s="1" t="s">
        <v>36</v>
      </c>
      <c r="H1988" s="1" t="s">
        <v>29</v>
      </c>
      <c r="I1988" s="1" t="str">
        <f ca="1">IFERROR(__xludf.DUMMYFUNCTION("GOOGLETRANSLATE(F1988, ""auto"", ""en"")
"),"Great kettle! This guy has been at work for 5 years, and the water contains a lot of iron, but he doesn’t care - he’s covered in rust and works as if nothing had happened! My parents have had this kettle for 3-4 years, and never had any breakdowns! I boug"&amp;"ht one for home (it works for two years) and I’m also very pleased!")</f>
        <v>Great kettle! This guy has been at work for 5 years, and the water contains a lot of iron, but he doesn’t care - he’s covered in rust and works as if nothing had happened! My parents have had this kettle for 3-4 years, and never had any breakdowns! I bought one for home (it works for two years) and I’m also very pleased!</v>
      </c>
    </row>
    <row r="1989" spans="1:9" x14ac:dyDescent="0.3">
      <c r="A1989" s="1" t="s">
        <v>211</v>
      </c>
      <c r="B1989" s="1" t="s">
        <v>212</v>
      </c>
      <c r="C1989" s="1" t="s">
        <v>57</v>
      </c>
      <c r="D1989" s="1" t="s">
        <v>2728</v>
      </c>
      <c r="E1989" s="1" t="s">
        <v>4058</v>
      </c>
      <c r="F1989" s="1" t="s">
        <v>4059</v>
      </c>
      <c r="G1989" s="1" t="s">
        <v>36</v>
      </c>
      <c r="H1989" s="1" t="s">
        <v>29</v>
      </c>
      <c r="I1989" s="1" t="str">
        <f ca="1">IFERROR(__xludf.DUMMYFUNCTION("GOOGLETRANSLATE(F1989, ""auto"", ""en"")
"),"Cheap and cheerful. The device is not expensive, it only allows you to make curls, but it is very good and simple, you don’t need to train, study, or have any abilities. Convenient rotating cord, so you can wrap your hair around the device and rotate the "&amp;"device around the strand, which is necessary and convenient in rare cases. The clip is durable, if you don’t overdo it with the amount of hair, it holds perfectly, although in general you don’t need to hold it for long.")</f>
        <v>Cheap and cheerful. The device is not expensive, it only allows you to make curls, but it is very good and simple, you don’t need to train, study, or have any abilities. Convenient rotating cord, so you can wrap your hair around the device and rotate the device around the strand, which is necessary and convenient in rare cases. The clip is durable, if you don’t overdo it with the amount of hair, it holds perfectly, although in general you don’t need to hold it for long.</v>
      </c>
    </row>
    <row r="1990" spans="1:9" x14ac:dyDescent="0.3">
      <c r="A1990" s="1" t="s">
        <v>17</v>
      </c>
      <c r="B1990" s="1" t="s">
        <v>18</v>
      </c>
      <c r="C1990" s="1" t="s">
        <v>80</v>
      </c>
      <c r="D1990" s="1" t="s">
        <v>677</v>
      </c>
      <c r="E1990" s="1" t="s">
        <v>1197</v>
      </c>
      <c r="F1990" s="1" t="s">
        <v>4060</v>
      </c>
      <c r="G1990" s="1" t="s">
        <v>36</v>
      </c>
      <c r="H1990" s="1" t="s">
        <v>29</v>
      </c>
      <c r="I1990" s="1" t="str">
        <f ca="1">IFERROR(__xludf.DUMMYFUNCTION("GOOGLETRANSLATE(F1990, ""auto"", ""en"")
"),"We have been using the machine for almost a year. It works very quietly! The music is nice! Assembled smoothly. The drum is big. Just wasted your money on rubber footrests! The car was shaking so bad that I had to catch it! Works great without them! I rec"&amp;"ommend it to everyone!")</f>
        <v>We have been using the machine for almost a year. It works very quietly! The music is nice! Assembled smoothly. The drum is big. Just wasted your money on rubber footrests! The car was shaking so bad that I had to catch it! Works great without them! I recommend it to everyone!</v>
      </c>
    </row>
    <row r="1991" spans="1:9" x14ac:dyDescent="0.3">
      <c r="A1991" s="1" t="s">
        <v>149</v>
      </c>
      <c r="B1991" s="1" t="s">
        <v>155</v>
      </c>
      <c r="C1991" s="1" t="s">
        <v>151</v>
      </c>
      <c r="D1991" s="1" t="s">
        <v>4061</v>
      </c>
      <c r="E1991" s="1" t="s">
        <v>4062</v>
      </c>
      <c r="F1991" s="1" t="s">
        <v>4063</v>
      </c>
      <c r="G1991" s="1" t="s">
        <v>36</v>
      </c>
      <c r="H1991" s="1" t="s">
        <v>29</v>
      </c>
      <c r="I1991" s="1" t="str">
        <f ca="1">IFERROR(__xludf.DUMMYFUNCTION("GOOGLETRANSLATE(F1991, ""auto"", ""en"")
"),"Powerful. It works relatively quietly. Convenient control on the handle. There are no problems with cleaning the filter and container. ")</f>
        <v xml:space="preserve">Powerful. It works relatively quietly. Convenient control on the handle. There are no problems with cleaning the filter and container. </v>
      </c>
    </row>
    <row r="1992" spans="1:9" x14ac:dyDescent="0.3">
      <c r="A1992" s="1" t="s">
        <v>211</v>
      </c>
      <c r="B1992" s="1" t="s">
        <v>384</v>
      </c>
      <c r="C1992" s="1" t="s">
        <v>246</v>
      </c>
      <c r="D1992" s="1" t="s">
        <v>52</v>
      </c>
      <c r="E1992" s="1" t="s">
        <v>571</v>
      </c>
      <c r="F1992" s="1" t="s">
        <v>4064</v>
      </c>
      <c r="G1992" s="1" t="s">
        <v>36</v>
      </c>
      <c r="H1992" s="1" t="s">
        <v>29</v>
      </c>
      <c r="I1992" s="1" t="str">
        <f ca="1">IFERROR(__xludf.DUMMYFUNCTION("GOOGLETRANSLATE(F1992, ""auto"", ""en"")
"),"Very good scales!!! I recommend it to everyone! Price and quality 5 points!!!")</f>
        <v>Very good scales!!! I recommend it to everyone! Price and quality 5 points!!!</v>
      </c>
    </row>
    <row r="1993" spans="1:9" x14ac:dyDescent="0.3">
      <c r="A1993" s="1" t="s">
        <v>30</v>
      </c>
      <c r="B1993" s="1" t="s">
        <v>50</v>
      </c>
      <c r="C1993" s="1" t="s">
        <v>51</v>
      </c>
      <c r="D1993" s="1" t="s">
        <v>4065</v>
      </c>
      <c r="E1993" s="1" t="s">
        <v>1245</v>
      </c>
      <c r="F1993" s="1" t="s">
        <v>4066</v>
      </c>
      <c r="G1993" s="1" t="s">
        <v>36</v>
      </c>
      <c r="H1993" s="1" t="s">
        <v>29</v>
      </c>
      <c r="I1993" s="1" t="str">
        <f ca="1">IFERROR(__xludf.DUMMYFUNCTION("GOOGLETRANSLATE(F1993, ""auto"", ""en"")
"),"Good evening! I have a question, I downloaded another player... But the touch buttons on the right to control the player do not work... but only work with the window media player, is it possible to reconfigure them for another player..?")</f>
        <v>Good evening! I have a question, I downloaded another player... But the touch buttons on the right to control the player do not work... but only work with the window media player, is it possible to reconfigure them for another player..?</v>
      </c>
    </row>
    <row r="1994" spans="1:9" x14ac:dyDescent="0.3">
      <c r="A1994" s="1" t="s">
        <v>37</v>
      </c>
      <c r="B1994" s="1" t="s">
        <v>38</v>
      </c>
      <c r="C1994" s="1" t="s">
        <v>39</v>
      </c>
      <c r="D1994" s="1" t="s">
        <v>52</v>
      </c>
      <c r="E1994" s="1" t="s">
        <v>1576</v>
      </c>
      <c r="F1994" s="1" t="s">
        <v>4067</v>
      </c>
      <c r="G1994" s="1" t="s">
        <v>28</v>
      </c>
      <c r="H1994" s="1" t="s">
        <v>29</v>
      </c>
      <c r="I1994" s="1" t="str">
        <f ca="1">IFERROR(__xludf.DUMMYFUNCTION("GOOGLETRANSLATE(F1994, ""auto"", ""en"")
"),"Convenient, cool design, but there is a big minus - the network does not hold well and apparently that’s why the battery runs out quickly")</f>
        <v>Convenient, cool design, but there is a big minus - the network does not hold well and apparently that’s why the battery runs out quickly</v>
      </c>
    </row>
    <row r="1995" spans="1:9" x14ac:dyDescent="0.3">
      <c r="A1995" s="1" t="s">
        <v>78</v>
      </c>
      <c r="B1995" s="1" t="s">
        <v>79</v>
      </c>
      <c r="C1995" s="1" t="s">
        <v>80</v>
      </c>
      <c r="D1995" s="1" t="s">
        <v>1008</v>
      </c>
      <c r="E1995" s="1" t="s">
        <v>663</v>
      </c>
      <c r="F1995" s="1" t="s">
        <v>4068</v>
      </c>
      <c r="G1995" s="1" t="s">
        <v>49</v>
      </c>
      <c r="H1995" s="1" t="s">
        <v>16</v>
      </c>
      <c r="I1995" s="1" t="str">
        <f ca="1">IFERROR(__xludf.DUMMYFUNCTION("GOOGLETRANSLATE(F1995, ""auto"", ""en"")
"),"The oven did not work right away, or rather the microwaves, but the grill constantly heated up, even when it was not needed, and as a result, during the first heating, the plastic lid for the microwave melted!")</f>
        <v>The oven did not work right away, or rather the microwaves, but the grill constantly heated up, even when it was not needed, and as a result, during the first heating, the plastic lid for the microwave melted!</v>
      </c>
    </row>
    <row r="1996" spans="1:9" x14ac:dyDescent="0.3">
      <c r="A1996" s="1" t="s">
        <v>149</v>
      </c>
      <c r="B1996" s="1" t="s">
        <v>423</v>
      </c>
      <c r="C1996" s="1" t="s">
        <v>314</v>
      </c>
      <c r="D1996" s="1" t="s">
        <v>52</v>
      </c>
      <c r="E1996" s="1" t="s">
        <v>4069</v>
      </c>
      <c r="F1996" s="1" t="s">
        <v>4070</v>
      </c>
      <c r="G1996" s="1" t="s">
        <v>94</v>
      </c>
      <c r="H1996" s="1" t="s">
        <v>29</v>
      </c>
      <c r="I1996" s="1" t="str">
        <f ca="1">IFERROR(__xludf.DUMMYFUNCTION("GOOGLETRANSLATE(F1996, ""auto"", ""en"")
"),"Powerful, fairly cheap, lots of attachments + space to store them.")</f>
        <v>Powerful, fairly cheap, lots of attachments + space to store them.</v>
      </c>
    </row>
    <row r="1997" spans="1:9" x14ac:dyDescent="0.3">
      <c r="A1997" s="1" t="s">
        <v>61</v>
      </c>
      <c r="B1997" s="1" t="s">
        <v>224</v>
      </c>
      <c r="C1997" s="1" t="s">
        <v>85</v>
      </c>
      <c r="D1997" s="1" t="s">
        <v>2545</v>
      </c>
      <c r="E1997" s="1" t="s">
        <v>4071</v>
      </c>
      <c r="F1997" s="1" t="s">
        <v>4072</v>
      </c>
      <c r="G1997" s="1" t="s">
        <v>36</v>
      </c>
      <c r="H1997" s="1" t="s">
        <v>29</v>
      </c>
      <c r="I1997" s="1" t="str">
        <f ca="1">IFERROR(__xludf.DUMMYFUNCTION("GOOGLETRANSLATE(F1997, ""auto"", ""en"")
"),"An excellent machine - it squeezes out every drop of juice, even makes pomegranate juice! And I was amazed by the ease of use - I washed the fruit, cut it into two parts, put it on a cone, pressed the lever and everything was ready! In general, the thing "&amp;"is super, I haven’t seen any cons yet, buy it, you won’t regret it!")</f>
        <v>An excellent machine - it squeezes out every drop of juice, even makes pomegranate juice! And I was amazed by the ease of use - I washed the fruit, cut it into two parts, put it on a cone, pressed the lever and everything was ready! In general, the thing is super, I haven’t seen any cons yet, buy it, you won’t regret it!</v>
      </c>
    </row>
    <row r="1998" spans="1:9" x14ac:dyDescent="0.3">
      <c r="A1998" s="1" t="s">
        <v>17</v>
      </c>
      <c r="B1998" s="1" t="s">
        <v>18</v>
      </c>
      <c r="C1998" s="1" t="s">
        <v>63</v>
      </c>
      <c r="D1998" s="1" t="s">
        <v>621</v>
      </c>
      <c r="E1998" s="1" t="s">
        <v>1723</v>
      </c>
      <c r="F1998" s="1" t="s">
        <v>4073</v>
      </c>
      <c r="G1998" s="1" t="s">
        <v>36</v>
      </c>
      <c r="H1998" s="1" t="s">
        <v>29</v>
      </c>
      <c r="I1998" s="1" t="str">
        <f ca="1">IFERROR(__xludf.DUMMYFUNCTION("GOOGLETRANSLATE(F1998, ""auto"", ""en"")
"),"There are no complaints about the machine regarding the quality of washing and spinning. I tried washing synthetics, down jackets, wool, cotton, linen. I forgot to take the coins out of my jacket. They also washed well. :) It’s too early to talk about ser"&amp;"vice life. Not even a month has passed yet. It doesn't make any noise when spinning. It does not respond to voltage surges in a private home. We are pleased with the purchase. And my husband connected it himself.")</f>
        <v>There are no complaints about the machine regarding the quality of washing and spinning. I tried washing synthetics, down jackets, wool, cotton, linen. I forgot to take the coins out of my jacket. They also washed well. :) It’s too early to talk about service life. Not even a month has passed yet. It doesn't make any noise when spinning. It does not respond to voltage surges in a private home. We are pleased with the purchase. And my husband connected it himself.</v>
      </c>
    </row>
    <row r="1999" spans="1:9" x14ac:dyDescent="0.3">
      <c r="A1999" s="1" t="s">
        <v>61</v>
      </c>
      <c r="B1999" s="1" t="s">
        <v>318</v>
      </c>
      <c r="C1999" s="1" t="s">
        <v>63</v>
      </c>
      <c r="D1999" s="1" t="s">
        <v>4074</v>
      </c>
      <c r="E1999" s="1" t="s">
        <v>4075</v>
      </c>
      <c r="F1999" s="1" t="s">
        <v>4076</v>
      </c>
      <c r="G1999" s="1" t="s">
        <v>36</v>
      </c>
      <c r="H1999" s="1" t="s">
        <v>29</v>
      </c>
      <c r="I1999" s="1" t="str">
        <f ca="1">IFERROR(__xludf.DUMMYFUNCTION("GOOGLETRANSLATE(F1999, ""auto"", ""en"")
"),"We have been using it for four (4) years, nothing has been done to it, it does not run, does not smell like plastic, nothing has broken or burned. We must handle it carefully and not overfill it above the level; we don’t even remove scale, as we have exce"&amp;"llent water.")</f>
        <v>We have been using it for four (4) years, nothing has been done to it, it does not run, does not smell like plastic, nothing has broken or burned. We must handle it carefully and not overfill it above the level; we don’t even remove scale, as we have excellent water.</v>
      </c>
    </row>
    <row r="2000" spans="1:9" x14ac:dyDescent="0.3">
      <c r="A2000" s="1" t="s">
        <v>30</v>
      </c>
      <c r="B2000" s="1" t="s">
        <v>50</v>
      </c>
      <c r="C2000" s="1" t="s">
        <v>189</v>
      </c>
      <c r="D2000" s="1" t="s">
        <v>20</v>
      </c>
      <c r="E2000" s="1" t="s">
        <v>3954</v>
      </c>
      <c r="F2000" s="1" t="s">
        <v>4077</v>
      </c>
      <c r="G2000" s="1" t="s">
        <v>36</v>
      </c>
      <c r="H2000" s="1" t="s">
        <v>29</v>
      </c>
      <c r="I2000" s="1" t="str">
        <f ca="1">IFERROR(__xludf.DUMMYFUNCTION("GOOGLETRANSLATE(F2000, ""auto"", ""en"")
"),"I spent a long time deciding where to buy. As a result, M-Video has one of the best offers. The laptop itself is excellent. Of the minuses, the store sold Kaspersky anti-virus, it slows down unrealistically, in the end I demolished it and left it pre-inst"&amp;"alled.")</f>
        <v>I spent a long time deciding where to buy. As a result, M-Video has one of the best offers. The laptop itself is excellent. Of the minuses, the store sold Kaspersky anti-virus, it slows down unrealistically, in the end I demolished it and left it pre-installed.</v>
      </c>
    </row>
    <row r="2001" spans="1:9" x14ac:dyDescent="0.3">
      <c r="A2001" s="1" t="s">
        <v>120</v>
      </c>
      <c r="B2001" s="1" t="s">
        <v>121</v>
      </c>
      <c r="C2001" s="1" t="s">
        <v>69</v>
      </c>
      <c r="D2001" s="1" t="s">
        <v>172</v>
      </c>
      <c r="E2001" s="1" t="s">
        <v>1172</v>
      </c>
      <c r="F2001" s="1" t="s">
        <v>4078</v>
      </c>
      <c r="G2001" s="1" t="s">
        <v>36</v>
      </c>
      <c r="H2001" s="1" t="s">
        <v>29</v>
      </c>
      <c r="I2001" s="1" t="str">
        <f ca="1">IFERROR(__xludf.DUMMYFUNCTION("GOOGLETRANSLATE(F2001, ""auto"", ""en"")
"),"This device cost 16. The image quality is excellent. Picks up channels well. The sound quality is quite good. There is a USB through which you can watch pictures and listen to music. I updated the software through it. In general, TV is not bad. Assembly K"&amp;"aliningrad.    Of the shortcomings. The menu is one big flaw. Samsung is much better in this regard. One thing is good... although I spent half an evening adjusting all the parameters to suit myself and I don’t have to go there anymore.  Rearranging the c"&amp;"hannels was a hassle; for personal convenience, I spent about 30 minutes setting up 16 channels in the order I needed. Another drawback was the Samsung “32”; there were 5 timers for almost every day of the week, a convenient thing. There’s only one and su"&amp;"ch a horse!!! You need to go through the entire menu to turn it off! a lot of unnecessary movements!!! Idiocy, this process really infuriates me, especially when you are already falling asleep and need to turn on automatic shutdown. Although for some this"&amp;" is not critical!  But for some reason it doesn’t read video from usb. Maybe someone knows how to do this? Looks like the software has been updated. It turns on quite quickly; when switching channels, just like everyone else, there is a short pause. One m"&amp;"ore thing: when connecting to a PC via HDMI, I cannot find the “desktop continuation” function; only “desktop cloning” is possible. Does anyone know how to switch???    Overall very satisfied if it weren’t for the timer!!! Take a TV that's worth it!")</f>
        <v>This device cost 16. The image quality is excellent. Picks up channels well. The sound quality is quite good. There is a USB through which you can watch pictures and listen to music. I updated the software through it. In general, TV is not bad. Assembly Kaliningrad.    Of the shortcomings. The menu is one big flaw. Samsung is much better in this regard. One thing is good... although I spent half an evening adjusting all the parameters to suit myself and I don’t have to go there anymore.  Rearranging the channels was a hassle; for personal convenience, I spent about 30 minutes setting up 16 channels in the order I needed. Another drawback was the Samsung “32”; there were 5 timers for almost every day of the week, a convenient thing. There’s only one and such a horse!!! You need to go through the entire menu to turn it off! a lot of unnecessary movements!!! Idiocy, this process really infuriates me, especially when you are already falling asleep and need to turn on automatic shutdown. Although for some this is not critical!  But for some reason it doesn’t read video from usb. Maybe someone knows how to do this? Looks like the software has been updated. It turns on quite quickly; when switching channels, just like everyone else, there is a short pause. One more thing: when connecting to a PC via HDMI, I cannot find the “desktop continuation” function; only “desktop cloning” is possible. Does anyone know how to switch???    Overall very satisfied if it weren’t for the timer!!! Take a TV that's worth it!</v>
      </c>
    </row>
    <row r="2002" spans="1:9" x14ac:dyDescent="0.3">
      <c r="A2002" s="1" t="s">
        <v>369</v>
      </c>
      <c r="B2002" s="1" t="s">
        <v>370</v>
      </c>
      <c r="C2002" s="1" t="s">
        <v>63</v>
      </c>
      <c r="D2002" s="1" t="s">
        <v>2934</v>
      </c>
      <c r="E2002" s="1" t="s">
        <v>975</v>
      </c>
      <c r="F2002" s="1" t="s">
        <v>4079</v>
      </c>
      <c r="G2002" s="1" t="s">
        <v>36</v>
      </c>
      <c r="H2002" s="1" t="s">
        <v>29</v>
      </c>
      <c r="I2002" s="1" t="str">
        <f ca="1">IFERROR(__xludf.DUMMYFUNCTION("GOOGLETRANSLATE(F2002, ""auto"", ""en"")
"),"An excellent stove, worth its price, quality of cooking and modern design, a large number of cooking modes, good and high-quality assembly, and importantly, very low energy consumption. Buy it, you won't regret it!)")</f>
        <v>An excellent stove, worth its price, quality of cooking and modern design, a large number of cooking modes, good and high-quality assembly, and importantly, very low energy consumption. Buy it, you won't regret it!)</v>
      </c>
    </row>
    <row r="2003" spans="1:9" x14ac:dyDescent="0.3">
      <c r="A2003" s="1" t="s">
        <v>211</v>
      </c>
      <c r="B2003" s="1" t="s">
        <v>265</v>
      </c>
      <c r="C2003" s="1" t="s">
        <v>69</v>
      </c>
      <c r="D2003" s="1" t="s">
        <v>2679</v>
      </c>
      <c r="E2003" s="1" t="s">
        <v>4080</v>
      </c>
      <c r="F2003" s="1" t="s">
        <v>4081</v>
      </c>
      <c r="G2003" s="1" t="s">
        <v>36</v>
      </c>
      <c r="H2003" s="1" t="s">
        <v>29</v>
      </c>
      <c r="I2003" s="1" t="str">
        <f ca="1">IFERROR(__xludf.DUMMYFUNCTION("GOOGLETRANSLATE(F2003, ""auto"", ""en"")
"),"I have been using this model since February 2008 3-4 times a month. No complaints, it cuts any type of hair amazingly. The main thing is that the hair is clean and dry!!!!!!!! I also bought the same model for myself and my parents. Four years of active us"&amp;"e for such pennies!!!!!!!")</f>
        <v>I have been using this model since February 2008 3-4 times a month. No complaints, it cuts any type of hair amazingly. The main thing is that the hair is clean and dry!!!!!!!! I also bought the same model for myself and my parents. Four years of active use for such pennies!!!!!!!</v>
      </c>
    </row>
    <row r="2004" spans="1:9" x14ac:dyDescent="0.3">
      <c r="A2004" s="1" t="s">
        <v>61</v>
      </c>
      <c r="B2004" s="1" t="s">
        <v>1727</v>
      </c>
      <c r="C2004" s="1" t="s">
        <v>122</v>
      </c>
      <c r="D2004" s="1" t="s">
        <v>335</v>
      </c>
      <c r="E2004" s="1" t="s">
        <v>4082</v>
      </c>
      <c r="F2004" s="1" t="s">
        <v>4083</v>
      </c>
      <c r="G2004" s="1" t="s">
        <v>49</v>
      </c>
      <c r="H2004" s="1" t="s">
        <v>16</v>
      </c>
      <c r="I2004" s="1" t="str">
        <f ca="1">IFERROR(__xludf.DUMMYFUNCTION("GOOGLETRANSLATE(F2004, ""auto"", ""en"")
"),"Apart from its appearance, it was not possible to evaluate it. Starting with the instructions, where there are a lot of inaccuracies and errors, and ending with the quality of the assembly, which was clearly done hastily. I have nothing against this multi"&amp;"cooker, but why not finish the job you started in a normal way. Well, take these same recipes, how you can cook according to them, neither the time nor the ratio of products is observed there. What about the valve? Why does it fall out every now and then,"&amp;" and why does the multicooker keep clicking during cooking?")</f>
        <v>Apart from its appearance, it was not possible to evaluate it. Starting with the instructions, where there are a lot of inaccuracies and errors, and ending with the quality of the assembly, which was clearly done hastily. I have nothing against this multicooker, but why not finish the job you started in a normal way. Well, take these same recipes, how you can cook according to them, neither the time nor the ratio of products is observed there. What about the valve? Why does it fall out every now and then, and why does the multicooker keep clicking during cooking?</v>
      </c>
    </row>
    <row r="2005" spans="1:9" x14ac:dyDescent="0.3">
      <c r="A2005" s="1" t="s">
        <v>67</v>
      </c>
      <c r="B2005" s="1" t="s">
        <v>68</v>
      </c>
      <c r="C2005" s="1" t="s">
        <v>69</v>
      </c>
      <c r="D2005" s="1" t="s">
        <v>295</v>
      </c>
      <c r="E2005" s="1" t="s">
        <v>4084</v>
      </c>
      <c r="F2005" s="1" t="s">
        <v>4085</v>
      </c>
      <c r="G2005" s="1" t="s">
        <v>36</v>
      </c>
      <c r="H2005" s="1" t="s">
        <v>29</v>
      </c>
      <c r="I2005" s="1" t="str">
        <f ca="1">IFERROR(__xludf.DUMMYFUNCTION("GOOGLETRANSLATE(F2005, ""auto"", ""en"")
"),"I’ve been using the iron for almost 3 years, it irons perfectly, smooths out very well, the steam boost is very strong, beautiful design, comfortable to hold in your hand. In terms of ironing clothes, there are no complaints. But there are also small disa"&amp;"dvantages, which for me are insignificant compared to its main function: the lid for the water tank does not close well and often opens by itself, the steam ionization button is inconveniently located and is constantly pressed, and if you iron for a long "&amp;"time (more than an hour), it begins to leak slightly. Well, overall I’m very pleased with this iron!")</f>
        <v>I’ve been using the iron for almost 3 years, it irons perfectly, smooths out very well, the steam boost is very strong, beautiful design, comfortable to hold in your hand. In terms of ironing clothes, there are no complaints. But there are also small disadvantages, which for me are insignificant compared to its main function: the lid for the water tank does not close well and often opens by itself, the steam ionization button is inconveniently located and is constantly pressed, and if you iron for a long time (more than an hour), it begins to leak slightly. Well, overall I’m very pleased with this iron!</v>
      </c>
    </row>
    <row r="2006" spans="1:9" x14ac:dyDescent="0.3">
      <c r="A2006" s="1" t="s">
        <v>206</v>
      </c>
      <c r="B2006" s="1" t="s">
        <v>207</v>
      </c>
      <c r="C2006" s="1" t="s">
        <v>1143</v>
      </c>
      <c r="D2006" s="1" t="s">
        <v>52</v>
      </c>
      <c r="E2006" s="1" t="s">
        <v>4086</v>
      </c>
      <c r="F2006" s="1" t="s">
        <v>4087</v>
      </c>
      <c r="G2006" s="1" t="s">
        <v>28</v>
      </c>
      <c r="H2006" s="1" t="s">
        <v>29</v>
      </c>
      <c r="I2006" s="1" t="str">
        <f ca="1">IFERROR(__xludf.DUMMYFUNCTION("GOOGLETRANSLATE(F2006, ""auto"", ""en"")
"),"It presses perfectly even without amplification. But there is an unpleasant moment - when I connected it to a 350-watt amplifier and pumped up the bass well, it stank a little.   But for the money this is the best choice, if you have any doubts, don’t thi"&amp;"nk twice, take it.")</f>
        <v>It presses perfectly even without amplification. But there is an unpleasant moment - when I connected it to a 350-watt amplifier and pumped up the bass well, it stank a little.   But for the money this is the best choice, if you have any doubts, don’t think twice, take it.</v>
      </c>
    </row>
    <row r="2007" spans="1:9" x14ac:dyDescent="0.3">
      <c r="A2007" s="1" t="s">
        <v>30</v>
      </c>
      <c r="B2007" s="1" t="s">
        <v>50</v>
      </c>
      <c r="C2007" s="1" t="s">
        <v>32</v>
      </c>
      <c r="D2007" s="1" t="s">
        <v>411</v>
      </c>
      <c r="E2007" s="1" t="s">
        <v>1063</v>
      </c>
      <c r="F2007" s="1" t="s">
        <v>4088</v>
      </c>
      <c r="G2007" s="1" t="s">
        <v>36</v>
      </c>
      <c r="H2007" s="1" t="s">
        <v>29</v>
      </c>
      <c r="I2007" s="1" t="str">
        <f ca="1">IFERROR(__xludf.DUMMYFUNCTION("GOOGLETRANSLATE(F2007, ""auto"", ""en"")
"),"I am completely satisfied with the compact, lightweight, excellent travel companion!  after 2 months of use, it stopped charging to 100%, it reaches 80% and that’s it... I hope they will solve it in the service, I liked it very much, I don’t want to chang"&amp;"e this model!")</f>
        <v>I am completely satisfied with the compact, lightweight, excellent travel companion!  after 2 months of use, it stopped charging to 100%, it reaches 80% and that’s it... I hope they will solve it in the service, I liked it very much, I don’t want to change this model!</v>
      </c>
    </row>
    <row r="2008" spans="1:9" x14ac:dyDescent="0.3">
      <c r="A2008" s="1" t="s">
        <v>61</v>
      </c>
      <c r="B2008" s="1" t="s">
        <v>318</v>
      </c>
      <c r="C2008" s="1" t="s">
        <v>57</v>
      </c>
      <c r="D2008" s="1" t="s">
        <v>474</v>
      </c>
      <c r="E2008" s="1" t="s">
        <v>4089</v>
      </c>
      <c r="F2008" s="1" t="s">
        <v>4090</v>
      </c>
      <c r="G2008" s="1" t="s">
        <v>28</v>
      </c>
      <c r="H2008" s="1" t="s">
        <v>29</v>
      </c>
      <c r="I2008" s="1" t="str">
        <f ca="1">IFERROR(__xludf.DUMMYFUNCTION("GOOGLETRANSLATE(F2008, ""auto"", ""en"")
"),"We have been using the kettle for half a year. Very stylish and looks harmonious in a modern kitchen. The only negative, perhaps only of our copy, is the long automatic shutdown time - it boils for almost 30 seconds, the kitchen is all steamed up and only"&amp;" then turns off. We took it to the store and said that it was not a defect since it turned off, so we kept this tractor for ourselves))) Overall, we are happy with the kettle.")</f>
        <v>We have been using the kettle for half a year. Very stylish and looks harmonious in a modern kitchen. The only negative, perhaps only of our copy, is the long automatic shutdown time - it boils for almost 30 seconds, the kitchen is all steamed up and only then turns off. We took it to the store and said that it was not a defect since it turned off, so we kept this tractor for ourselves))) Overall, we are happy with the kettle.</v>
      </c>
    </row>
    <row r="2009" spans="1:9" x14ac:dyDescent="0.3">
      <c r="A2009" s="1" t="s">
        <v>43</v>
      </c>
      <c r="B2009" s="1" t="s">
        <v>1370</v>
      </c>
      <c r="C2009" s="1" t="s">
        <v>2137</v>
      </c>
      <c r="D2009" s="1" t="s">
        <v>1008</v>
      </c>
      <c r="E2009" s="1" t="s">
        <v>449</v>
      </c>
      <c r="F2009" s="1" t="s">
        <v>4091</v>
      </c>
      <c r="G2009" s="1" t="s">
        <v>36</v>
      </c>
      <c r="H2009" s="1" t="s">
        <v>29</v>
      </c>
      <c r="I2009" s="1" t="str">
        <f ca="1">IFERROR(__xludf.DUMMYFUNCTION("GOOGLETRANSLATE(F2009, ""auto"", ""en"")
"),"Bought on sale for 950r. Completely satisfied!  It heats well thanks to the power of 5KW, but make sure that the power goes through normal wiring... It turns on itself, it turns off on its own... The only downside is that there is no cord for connecting t"&amp;"o an outlet, but this is a very powerful device and, in theory, it needs a separate power supply...")</f>
        <v>Bought on sale for 950r. Completely satisfied!  It heats well thanks to the power of 5KW, but make sure that the power goes through normal wiring... It turns on itself, it turns off on its own... The only downside is that there is no cord for connecting to an outlet, but this is a very powerful device and, in theory, it needs a separate power supply...</v>
      </c>
    </row>
    <row r="2010" spans="1:9" x14ac:dyDescent="0.3">
      <c r="A2010" s="1" t="s">
        <v>211</v>
      </c>
      <c r="B2010" s="1" t="s">
        <v>410</v>
      </c>
      <c r="C2010" s="1" t="s">
        <v>69</v>
      </c>
      <c r="D2010" s="1" t="s">
        <v>4092</v>
      </c>
      <c r="E2010" s="1" t="s">
        <v>176</v>
      </c>
      <c r="F2010" s="1" t="s">
        <v>4093</v>
      </c>
      <c r="G2010" s="1" t="s">
        <v>28</v>
      </c>
      <c r="H2010" s="1" t="s">
        <v>29</v>
      </c>
      <c r="I2010" s="1" t="str">
        <f ca="1">IFERROR(__xludf.DUMMYFUNCTION("GOOGLETRANSLATE(F2010, ""auto"", ""en"")
"),"I’ve been using this razor for 1.5 years; it was given to me as a gift to replace expensive razors from Gilette and Chic. To my some disappointment, it was not possible to completely abandon the machines - it is not possible to shave off the stubble on my"&amp;" neck properly - hairs remain. Among the advantages, I note: ease of care - it is easy to rinse the blades with water or clean and lubricate using the liquid and station included in the kit; on smooth areas of the face, it shaves stubble perfectly without"&amp;" damaging the skin; rich equipment, including a razor case; Operating time on one charge is actually up to 75 minutes; It’s nice to feel like the owner of this beautiful, high-quality product.  Since this is my first electric razor, it is difficult to giv"&amp;"e recommendations - there was no way to compare it with a foil razor.")</f>
        <v>I’ve been using this razor for 1.5 years; it was given to me as a gift to replace expensive razors from Gilette and Chic. To my some disappointment, it was not possible to completely abandon the machines - it is not possible to shave off the stubble on my neck properly - hairs remain. Among the advantages, I note: ease of care - it is easy to rinse the blades with water or clean and lubricate using the liquid and station included in the kit; on smooth areas of the face, it shaves stubble perfectly without damaging the skin; rich equipment, including a razor case; Operating time on one charge is actually up to 75 minutes; It’s nice to feel like the owner of this beautiful, high-quality product.  Since this is my first electric razor, it is difficult to give recommendations - there was no way to compare it with a foil razor.</v>
      </c>
    </row>
    <row r="2011" spans="1:9" x14ac:dyDescent="0.3">
      <c r="A2011" s="1" t="s">
        <v>169</v>
      </c>
      <c r="B2011" s="1" t="s">
        <v>170</v>
      </c>
      <c r="C2011" s="1" t="s">
        <v>97</v>
      </c>
      <c r="D2011" s="1" t="s">
        <v>33</v>
      </c>
      <c r="E2011" s="1" t="s">
        <v>626</v>
      </c>
      <c r="F2011" s="1" t="s">
        <v>4094</v>
      </c>
      <c r="G2011" s="1" t="s">
        <v>28</v>
      </c>
      <c r="H2011" s="1" t="s">
        <v>29</v>
      </c>
      <c r="I2011" s="1" t="str">
        <f ca="1">IFERROR(__xludf.DUMMYFUNCTION("GOOGLETRANSLATE(F2011, ""auto"", ""en"")
"),"Good headphones. No complaints about the sound. I was especially pleased with the bass. They look nice. They fit comfortably in the ears, even without pads. Despite the fact that the white ones practically did not get dirty. Everything is fine in short. O"&amp;"nly the bass disappeared after 3 months. I don’t know what’s wrong, it’s definitely not the player, I’ll go change it today.")</f>
        <v>Good headphones. No complaints about the sound. I was especially pleased with the bass. They look nice. They fit comfortably in the ears, even without pads. Despite the fact that the white ones practically did not get dirty. Everything is fine in short. Only the bass disappeared after 3 months. I don’t know what’s wrong, it’s definitely not the player, I’ll go change it today.</v>
      </c>
    </row>
    <row r="2012" spans="1:9" x14ac:dyDescent="0.3">
      <c r="A2012" s="1" t="s">
        <v>37</v>
      </c>
      <c r="B2012" s="1" t="s">
        <v>536</v>
      </c>
      <c r="C2012" s="1" t="s">
        <v>1419</v>
      </c>
      <c r="D2012" s="1" t="s">
        <v>152</v>
      </c>
      <c r="E2012" s="1" t="s">
        <v>1756</v>
      </c>
      <c r="F2012" s="1" t="s">
        <v>4095</v>
      </c>
      <c r="G2012" s="1" t="s">
        <v>28</v>
      </c>
      <c r="H2012" s="1" t="s">
        <v>29</v>
      </c>
      <c r="I2012" s="1" t="str">
        <f ca="1">IFERROR(__xludf.DUMMYFUNCTION("GOOGLETRANSLATE(F2012, ""auto"", ""en"")
"),"I bought this communicator in September 2009. I would like to highlight the disadvantages: poor cellular network signal reception. Disgusting camera (I don't really need it). The backlight does not go off if you listen to music (this is a serious minus fo"&amp;"r me). The screen does not always respond to finger pressure. If there is an active connection to the Internet, and suddenly the network disappears, then you cannot reconnect to GPRS - only a reboot can save you.")</f>
        <v>I bought this communicator in September 2009. I would like to highlight the disadvantages: poor cellular network signal reception. Disgusting camera (I don't really need it). The backlight does not go off if you listen to music (this is a serious minus for me). The screen does not always respond to finger pressure. If there is an active connection to the Internet, and suddenly the network disappears, then you cannot reconnect to GPRS - only a reboot can save you.</v>
      </c>
    </row>
    <row r="2013" spans="1:9" x14ac:dyDescent="0.3">
      <c r="A2013" s="1" t="s">
        <v>211</v>
      </c>
      <c r="B2013" s="1" t="s">
        <v>212</v>
      </c>
      <c r="C2013" s="1" t="s">
        <v>69</v>
      </c>
      <c r="D2013" s="1" t="s">
        <v>64</v>
      </c>
      <c r="E2013" s="1" t="s">
        <v>577</v>
      </c>
      <c r="F2013" s="1" t="s">
        <v>4096</v>
      </c>
      <c r="G2013" s="1" t="s">
        <v>36</v>
      </c>
      <c r="H2013" s="1" t="s">
        <v>29</v>
      </c>
      <c r="I2013" s="1" t="str">
        <f ca="1">IFERROR(__xludf.DUMMYFUNCTION("GOOGLETRANSLATE(F2013, ""auto"", ""en"")
"),"I’ve been using it for five years now, I’m very worried that it won’t break, because the hair dryer is very easy to use. Powerful, dries quickly. Easy! The only thing is that the cold air button does not turn on for me, but I need to hold it for the cold "&amp;"air to flow. But overall, it’s a miracle, not a hair dryer!")</f>
        <v>I’ve been using it for five years now, I’m very worried that it won’t break, because the hair dryer is very easy to use. Powerful, dries quickly. Easy! The only thing is that the cold air button does not turn on for me, but I need to hold it for the cold air to flow. But overall, it’s a miracle, not a hair dryer!</v>
      </c>
    </row>
    <row r="2014" spans="1:9" x14ac:dyDescent="0.3">
      <c r="A2014" s="1" t="s">
        <v>120</v>
      </c>
      <c r="B2014" s="1" t="s">
        <v>196</v>
      </c>
      <c r="C2014" s="1" t="s">
        <v>69</v>
      </c>
      <c r="D2014" s="1" t="s">
        <v>4097</v>
      </c>
      <c r="E2014" s="1" t="s">
        <v>2231</v>
      </c>
      <c r="F2014" s="1" t="s">
        <v>4098</v>
      </c>
      <c r="G2014" s="1" t="s">
        <v>36</v>
      </c>
      <c r="H2014" s="1" t="s">
        <v>29</v>
      </c>
      <c r="I2014" s="1" t="str">
        <f ca="1">IFERROR(__xludf.DUMMYFUNCTION("GOOGLETRANSLATE(F2014, ""auto"", ""en"")
"),"In my opinion, an excellent TV without unnecessary bells and whistles and a decent size. I bought it precisely because of the size, I really wanted a bigger one. True, when I bought it it cost almost 30 thousand, now it is much cheaper. I watch NTV+ on it"&amp;", the picture is good, on the Premiere, Kinohit and other channels with an aspect ratio of 16:9 it’s generally excellent. I recently bought a WDTV II and now I’m enjoying the FullHD picture; it displays HD content wonderfully. An excellent device for the "&amp;"money. I'm completely satisfied with it so far.")</f>
        <v>In my opinion, an excellent TV without unnecessary bells and whistles and a decent size. I bought it precisely because of the size, I really wanted a bigger one. True, when I bought it it cost almost 30 thousand, now it is much cheaper. I watch NTV+ on it, the picture is good, on the Premiere, Kinohit and other channels with an aspect ratio of 16:9 it’s generally excellent. I recently bought a WDTV II and now I’m enjoying the FullHD picture; it displays HD content wonderfully. An excellent device for the money. I'm completely satisfied with it so far.</v>
      </c>
    </row>
    <row r="2015" spans="1:9" x14ac:dyDescent="0.3">
      <c r="A2015" s="1" t="s">
        <v>105</v>
      </c>
      <c r="B2015" s="1" t="s">
        <v>106</v>
      </c>
      <c r="C2015" s="1" t="s">
        <v>1209</v>
      </c>
      <c r="D2015" s="1" t="s">
        <v>411</v>
      </c>
      <c r="E2015" s="1" t="s">
        <v>124</v>
      </c>
      <c r="F2015" s="1" t="s">
        <v>4099</v>
      </c>
      <c r="G2015" s="1" t="s">
        <v>28</v>
      </c>
      <c r="H2015" s="1" t="s">
        <v>29</v>
      </c>
      <c r="I2015" s="1" t="str">
        <f ca="1">IFERROR(__xludf.DUMMYFUNCTION("GOOGLETRANSLATE(F2015, ""auto"", ""en"")
"),"I bought this player 2 weeks ago. As long as I'm walking, I'm satisfied.  + Good large screen, long operating time (about 10 hours at high volume), additional slot for a flash drive, the picture is also pleasing when connected to TV, good sound quality, s"&amp;"upports almost all formats, even without formatting.  - When listening to music, when you scroll through pictures, sometimes it freezes, you have to reboot. And a slightly inconvenient pause button.  I haven’t found any problems with the output yet, altho"&amp;"ugh I actively use the player.  In general, my rating is 4. In the future I will write about how the player feels.")</f>
        <v>I bought this player 2 weeks ago. As long as I'm walking, I'm satisfied.  + Good large screen, long operating time (about 10 hours at high volume), additional slot for a flash drive, the picture is also pleasing when connected to TV, good sound quality, supports almost all formats, even without formatting.  - When listening to music, when you scroll through pictures, sometimes it freezes, you have to reboot. And a slightly inconvenient pause button.  I haven’t found any problems with the output yet, although I actively use the player.  In general, my rating is 4. In the future I will write about how the player feels.</v>
      </c>
    </row>
    <row r="2016" spans="1:9" x14ac:dyDescent="0.3">
      <c r="A2016" s="1" t="s">
        <v>89</v>
      </c>
      <c r="B2016" s="1" t="s">
        <v>231</v>
      </c>
      <c r="C2016" s="1" t="s">
        <v>1072</v>
      </c>
      <c r="D2016" s="1" t="s">
        <v>4100</v>
      </c>
      <c r="E2016" s="1" t="s">
        <v>4101</v>
      </c>
      <c r="F2016" s="1" t="s">
        <v>4102</v>
      </c>
      <c r="G2016" s="1" t="s">
        <v>36</v>
      </c>
      <c r="H2016" s="1" t="s">
        <v>29</v>
      </c>
      <c r="I2016" s="1" t="str">
        <f ca="1">IFERROR(__xludf.DUMMYFUNCTION("GOOGLETRANSLATE(F2016, ""auto"", ""en"")
"),"I bought a Saeco Intelia Evo HD8881/09 coffee machine a month ago. I am very glad that I chose this model. The coffee turns out great. This aspect is also very important to me: the removable parts and the cappuccino maker can be washed in the dishwasher. "&amp;"I really liked the automatic cappuccino maker: the foam is thick, tasty and beautiful. It’s quick and easy to use.")</f>
        <v>I bought a Saeco Intelia Evo HD8881/09 coffee machine a month ago. I am very glad that I chose this model. The coffee turns out great. This aspect is also very important to me: the removable parts and the cappuccino maker can be washed in the dishwasher. I really liked the automatic cappuccino maker: the foam is thick, tasty and beautiful. It’s quick and easy to use.</v>
      </c>
    </row>
    <row r="2017" spans="1:9" x14ac:dyDescent="0.3">
      <c r="A2017" s="1" t="s">
        <v>120</v>
      </c>
      <c r="B2017" s="1" t="s">
        <v>121</v>
      </c>
      <c r="C2017" s="1" t="s">
        <v>80</v>
      </c>
      <c r="D2017" s="1" t="s">
        <v>4103</v>
      </c>
      <c r="E2017" s="1" t="s">
        <v>854</v>
      </c>
      <c r="F2017" s="1" t="s">
        <v>4104</v>
      </c>
      <c r="G2017" s="1" t="s">
        <v>28</v>
      </c>
      <c r="H2017" s="1" t="s">
        <v>29</v>
      </c>
      <c r="I2017" s="1" t="str">
        <f ca="1">IFERROR(__xludf.DUMMYFUNCTION("GOOGLETRANSLATE(F2017, ""auto"", ""en"")
"),"TV is not bad. Among the disadvantages: If you select the country of use, then the teletext is in English, if you select Russian, then the DVB-T (digital television) settings disappear. No time settings, although the function is provided.   A bunch of con"&amp;"nectors connected the computer and DVD. Excellent picture and good sound for TV. Excellent reception of digital TV.  9dzb")</f>
        <v>TV is not bad. Among the disadvantages: If you select the country of use, then the teletext is in English, if you select Russian, then the DVB-T (digital television) settings disappear. No time settings, although the function is provided.   A bunch of connectors connected the computer and DVD. Excellent picture and good sound for TV. Excellent reception of digital TV.  9dzb</v>
      </c>
    </row>
    <row r="2018" spans="1:9" x14ac:dyDescent="0.3">
      <c r="A2018" s="1" t="s">
        <v>30</v>
      </c>
      <c r="B2018" s="1" t="s">
        <v>50</v>
      </c>
      <c r="C2018" s="1" t="s">
        <v>32</v>
      </c>
      <c r="D2018" s="1" t="s">
        <v>4105</v>
      </c>
      <c r="E2018" s="1" t="s">
        <v>271</v>
      </c>
      <c r="F2018" s="1" t="s">
        <v>4106</v>
      </c>
      <c r="G2018" s="1" t="s">
        <v>28</v>
      </c>
      <c r="H2018" s="1" t="s">
        <v>29</v>
      </c>
      <c r="I2018" s="1" t="str">
        <f ca="1">IFERROR(__xludf.DUMMYFUNCTION("GOOGLETRANSLATE(F2018, ""auto"", ""en"")
"),"I bought this book, I like everything)) I haven’t used toys like GTA4 yet, but WarCraft works fine XD. But I found one problem, the blue tooth (blue tooth) does not work ((I can’t figure out if it’s missing or is it a defect?? Although there is a blue too"&amp;"th button (those who have used this car know). Tell me, is it worth going to the service center or is there something that can be done? I need a blue tooth, but it’s not convenient to poke it into the USB all the time.")</f>
        <v>I bought this book, I like everything)) I haven’t used toys like GTA4 yet, but WarCraft works fine XD. But I found one problem, the blue tooth (blue tooth) does not work ((I can’t figure out if it’s missing or is it a defect?? Although there is a blue tooth button (those who have used this car know). Tell me, is it worth going to the service center or is there something that can be done? I need a blue tooth, but it’s not convenient to poke it into the USB all the time.</v>
      </c>
    </row>
    <row r="2019" spans="1:9" x14ac:dyDescent="0.3">
      <c r="A2019" s="1" t="s">
        <v>17</v>
      </c>
      <c r="B2019" s="1" t="s">
        <v>18</v>
      </c>
      <c r="C2019" s="1" t="s">
        <v>870</v>
      </c>
      <c r="D2019" s="1" t="s">
        <v>295</v>
      </c>
      <c r="E2019" s="1" t="s">
        <v>4107</v>
      </c>
      <c r="F2019" s="1" t="s">
        <v>4108</v>
      </c>
      <c r="G2019" s="1" t="s">
        <v>49</v>
      </c>
      <c r="H2019" s="1" t="s">
        <v>16</v>
      </c>
      <c r="I2019" s="1" t="str">
        <f ca="1">IFERROR(__xludf.DUMMYFUNCTION("GOOGLETRANSLATE(F2019, ""auto"", ""en"")
"),"Good afternoon The first wash was very disappointing. During the spin cycle, the machine vibrated so much, the noise of an airplane (we have a Khrushchev building and I’m very uncomfortable in front of the neighbors). The walls and floor were shaking. Aft"&amp;"er washing, the machine was not in the place where we put it. Because of the vibration, she crawled out of her place and stood diagonally. HORROR!!! My husband and I installed the machine on special rubber bands, maybe that’s the whole point. But she make"&amp;"s a lot of noise at them too, jumps and moves. We glued the rubber bands to the floor, the machine jumps off them during the washing process. Before this, we had machines of this type from other companies, but this was the first time we encountered such a"&amp;" problem. We called the store and they scheduled an examination for April 27th. My husband is an auto mechanic, with equipment you know. After turning the drum, he said that there was no lower weighting material in the bump stop on the drum. And no matter"&amp;" how you twist the drum, it stops bottom up. The drum is not balanced, this will quickly break the bearings. We called the repair shop. cars, but they explained to us that now Whirlpool has stopped inserting weighted bumpers into the drums, and the crafts"&amp;"men are clutching their heads. And you decide whether you need such a headache!!!")</f>
        <v>Good afternoon The first wash was very disappointing. During the spin cycle, the machine vibrated so much, the noise of an airplane (we have a Khrushchev building and I’m very uncomfortable in front of the neighbors). The walls and floor were shaking. After washing, the machine was not in the place where we put it. Because of the vibration, she crawled out of her place and stood diagonally. HORROR!!! My husband and I installed the machine on special rubber bands, maybe that’s the whole point. But she makes a lot of noise at them too, jumps and moves. We glued the rubber bands to the floor, the machine jumps off them during the washing process. Before this, we had machines of this type from other companies, but this was the first time we encountered such a problem. We called the store and they scheduled an examination for April 27th. My husband is an auto mechanic, with equipment you know. After turning the drum, he said that there was no lower weighting material in the bump stop on the drum. And no matter how you twist the drum, it stops bottom up. The drum is not balanced, this will quickly break the bearings. We called the repair shop. cars, but they explained to us that now Whirlpool has stopped inserting weighted bumpers into the drums, and the craftsmen are clutching their heads. And you decide whether you need such a headache!!!</v>
      </c>
    </row>
    <row r="2020" spans="1:9" x14ac:dyDescent="0.3">
      <c r="A2020" s="1" t="s">
        <v>105</v>
      </c>
      <c r="B2020" s="1" t="s">
        <v>106</v>
      </c>
      <c r="C2020" s="1" t="s">
        <v>97</v>
      </c>
      <c r="D2020" s="1" t="s">
        <v>4109</v>
      </c>
      <c r="E2020" s="1" t="s">
        <v>4110</v>
      </c>
      <c r="F2020" s="1" t="s">
        <v>4111</v>
      </c>
      <c r="G2020" s="1" t="s">
        <v>36</v>
      </c>
      <c r="H2020" s="1" t="s">
        <v>29</v>
      </c>
      <c r="I2020" s="1" t="str">
        <f ca="1">IFERROR(__xludf.DUMMYFUNCTION("GOOGLETRANSLATE(F2020, ""auto"", ""en"")
"),"I bought it three days ago and was pleased with the sound quality, battery capacity and price. The downside is the headphones, so I immediately bought the Sennheiser CX-300-ll Black.")</f>
        <v>I bought it three days ago and was pleased with the sound quality, battery capacity and price. The downside is the headphones, so I immediately bought the Sennheiser CX-300-ll Black.</v>
      </c>
    </row>
    <row r="2021" spans="1:9" x14ac:dyDescent="0.3">
      <c r="A2021" s="1" t="s">
        <v>61</v>
      </c>
      <c r="B2021" s="1" t="s">
        <v>977</v>
      </c>
      <c r="C2021" s="1" t="s">
        <v>101</v>
      </c>
      <c r="D2021" s="1" t="s">
        <v>295</v>
      </c>
      <c r="E2021" s="1" t="s">
        <v>135</v>
      </c>
      <c r="F2021" s="1" t="s">
        <v>4112</v>
      </c>
      <c r="G2021" s="1" t="s">
        <v>36</v>
      </c>
      <c r="H2021" s="1" t="s">
        <v>29</v>
      </c>
      <c r="I2021" s="1" t="str">
        <f ca="1">IFERROR(__xludf.DUMMYFUNCTION("GOOGLETRANSLATE(F2021, ""auto"", ""en"")
"),"A friend gave me a blender for her birthday 2-3 years ago, I still use it and am very pleased. The price-quality ratio is quite normal. Many times I crushed almonds, softened butter, made tapenade, sauces, gazpacho, pureed soups - great, whips egg whites "&amp;"very well and quickly, well, etc. It just couldn’t handle making homemade mayonnaise, it overheated and died, there wasn’t enough power. But this process is very long, the blender worked for about 30 minutes with almost no pauses. But then it cooled down "&amp;"and started up again, I was very happy; True, the power button is loose, but it seems to work quite normally. You need to take more breaks from work, and everything will be fine. I just haven’t mastered the graters yet, so I can’t say anything about them."&amp;"   There are probably more powerful techniques, but this one is also not bad. I also like that the puree attachment is made of stainless steel and not plastic - this is also a big plus.")</f>
        <v>A friend gave me a blender for her birthday 2-3 years ago, I still use it and am very pleased. The price-quality ratio is quite normal. Many times I crushed almonds, softened butter, made tapenade, sauces, gazpacho, pureed soups - great, whips egg whites very well and quickly, well, etc. It just couldn’t handle making homemade mayonnaise, it overheated and died, there wasn’t enough power. But this process is very long, the blender worked for about 30 minutes with almost no pauses. But then it cooled down and started up again, I was very happy; True, the power button is loose, but it seems to work quite normally. You need to take more breaks from work, and everything will be fine. I just haven’t mastered the graters yet, so I can’t say anything about them.   There are probably more powerful techniques, but this one is also not bad. I also like that the puree attachment is made of stainless steel and not plastic - this is also a big plus.</v>
      </c>
    </row>
    <row r="2022" spans="1:9" x14ac:dyDescent="0.3">
      <c r="A2022" s="1" t="s">
        <v>120</v>
      </c>
      <c r="B2022" s="1" t="s">
        <v>126</v>
      </c>
      <c r="C2022" s="1" t="s">
        <v>122</v>
      </c>
      <c r="D2022" s="1" t="s">
        <v>326</v>
      </c>
      <c r="E2022" s="1" t="s">
        <v>631</v>
      </c>
      <c r="F2022" s="1" t="s">
        <v>4113</v>
      </c>
      <c r="G2022" s="1" t="s">
        <v>36</v>
      </c>
      <c r="H2022" s="1" t="s">
        <v>29</v>
      </c>
      <c r="I2022" s="1" t="str">
        <f ca="1">IFERROR(__xludf.DUMMYFUNCTION("GOOGLETRANSLATE(F2022, ""auto"", ""en"")
"),"I just bought a TV today. I really like everything, it shows just fine, the colors are bright, the sound is good. I haven’t figured out many of the functions yet, but overall I’m very pleased. The TV is simply superb. I recommend it to everyone.")</f>
        <v>I just bought a TV today. I really like everything, it shows just fine, the colors are bright, the sound is good. I haven’t figured out many of the functions yet, but overall I’m very pleased. The TV is simply superb. I recommend it to everyone.</v>
      </c>
    </row>
    <row r="2023" spans="1:9" x14ac:dyDescent="0.3">
      <c r="A2023" s="1" t="s">
        <v>9</v>
      </c>
      <c r="B2023" s="1" t="s">
        <v>10</v>
      </c>
      <c r="C2023" s="1" t="s">
        <v>466</v>
      </c>
      <c r="D2023" s="1" t="s">
        <v>247</v>
      </c>
      <c r="E2023" s="1" t="s">
        <v>2300</v>
      </c>
      <c r="F2023" s="1" t="s">
        <v>4114</v>
      </c>
      <c r="G2023" s="1" t="s">
        <v>36</v>
      </c>
      <c r="H2023" s="1" t="s">
        <v>29</v>
      </c>
      <c r="I2023" s="1" t="str">
        <f ca="1">IFERROR(__xludf.DUMMYFUNCTION("GOOGLETRANSLATE(F2023, ""auto"", ""en"")
"),"We bought the hood 2 months ago. Works great for this price. I like that it turns on when the panel is pulled out. And when the panel is closed, it is on the same level as the rest of the kitchen furniture. When turned off, it is completely invisible.")</f>
        <v>We bought the hood 2 months ago. Works great for this price. I like that it turns on when the panel is pulled out. And when the panel is closed, it is on the same level as the rest of the kitchen furniture. When turned off, it is completely invisible.</v>
      </c>
    </row>
    <row r="2024" spans="1:9" x14ac:dyDescent="0.3">
      <c r="A2024" s="1" t="s">
        <v>211</v>
      </c>
      <c r="B2024" s="1" t="s">
        <v>265</v>
      </c>
      <c r="C2024" s="1" t="s">
        <v>57</v>
      </c>
      <c r="D2024" s="1" t="s">
        <v>653</v>
      </c>
      <c r="E2024" s="1" t="s">
        <v>128</v>
      </c>
      <c r="F2024" s="1" t="s">
        <v>4115</v>
      </c>
      <c r="G2024" s="1" t="s">
        <v>15</v>
      </c>
      <c r="H2024" s="1" t="s">
        <v>16</v>
      </c>
      <c r="I2024" s="1" t="str">
        <f ca="1">IFERROR(__xludf.DUMMYFUNCTION("GOOGLETRANSLATE(F2024, ""auto"", ""en"")
"),"This is my first machine, so I have nothing to compare with. But the fact that it heats up quickly is terrible. Impossible to hold in your hands. Hot. And after a while the knives stop. It even seemed to me that there was smoke.")</f>
        <v>This is my first machine, so I have nothing to compare with. But the fact that it heats up quickly is terrible. Impossible to hold in your hands. Hot. And after a while the knives stop. It even seemed to me that there was smoke.</v>
      </c>
    </row>
    <row r="2025" spans="1:9" x14ac:dyDescent="0.3">
      <c r="A2025" s="1" t="s">
        <v>17</v>
      </c>
      <c r="B2025" s="1" t="s">
        <v>18</v>
      </c>
      <c r="C2025" s="1" t="s">
        <v>80</v>
      </c>
      <c r="D2025" s="1" t="s">
        <v>335</v>
      </c>
      <c r="E2025" s="1" t="s">
        <v>320</v>
      </c>
      <c r="F2025" s="1" t="s">
        <v>4116</v>
      </c>
      <c r="G2025" s="1" t="s">
        <v>36</v>
      </c>
      <c r="H2025" s="1" t="s">
        <v>29</v>
      </c>
      <c r="I2025" s="1" t="str">
        <f ca="1">IFERROR(__xludf.DUMMYFUNCTION("GOOGLETRANSLATE(F2025, ""auto"", ""en"")
"),"The washing machine was ordered online and delivered the next day. The washing machine was connected by installation master (M.video) Sergey Valentinovich Kuskov, for which special thanks to him. He did everything carefully and quickly, was polite and att"&amp;"entive, gave brief instructions on how to use the washing machine and, in fact, under his leadership the first launch was made. The machine works quietly, there are no vibrations even with a spin of 1200 rpm. The design is pleasant, clear interface. There"&amp;" is protection against children. Overall I am very pleased with the machine.")</f>
        <v>The washing machine was ordered online and delivered the next day. The washing machine was connected by installation master (M.video) Sergey Valentinovich Kuskov, for which special thanks to him. He did everything carefully and quickly, was polite and attentive, gave brief instructions on how to use the washing machine and, in fact, under his leadership the first launch was made. The machine works quietly, there are no vibrations even with a spin of 1200 rpm. The design is pleasant, clear interface. There is protection against children. Overall I am very pleased with the machine.</v>
      </c>
    </row>
    <row r="2026" spans="1:9" x14ac:dyDescent="0.3">
      <c r="A2026" s="1" t="s">
        <v>120</v>
      </c>
      <c r="B2026" s="1" t="s">
        <v>256</v>
      </c>
      <c r="C2026" s="1" t="s">
        <v>80</v>
      </c>
      <c r="D2026" s="1" t="s">
        <v>698</v>
      </c>
      <c r="E2026" s="1" t="s">
        <v>225</v>
      </c>
      <c r="F2026" s="1" t="s">
        <v>4117</v>
      </c>
      <c r="G2026" s="1" t="s">
        <v>36</v>
      </c>
      <c r="H2026" s="1" t="s">
        <v>29</v>
      </c>
      <c r="I2026" s="1" t="str">
        <f ca="1">IFERROR(__xludf.DUMMYFUNCTION("GOOGLETRANSLATE(F2026, ""auto"", ""en"")
"),"Excellent TV, bought it for 10,390 on promotion + got 200 bonus rubles for wipes to clean the screen. The image is very pleasing, and I will activate the player on it after warranty (if necessary)")</f>
        <v>Excellent TV, bought it for 10,390 on promotion + got 200 bonus rubles for wipes to clean the screen. The image is very pleasing, and I will activate the player on it after warranty (if necessary)</v>
      </c>
    </row>
    <row r="2027" spans="1:9" x14ac:dyDescent="0.3">
      <c r="A2027" s="1" t="s">
        <v>105</v>
      </c>
      <c r="B2027" s="1" t="s">
        <v>106</v>
      </c>
      <c r="C2027" s="1" t="s">
        <v>151</v>
      </c>
      <c r="D2027" s="1" t="s">
        <v>1036</v>
      </c>
      <c r="E2027" s="1" t="s">
        <v>1742</v>
      </c>
      <c r="F2027" s="1" t="s">
        <v>4118</v>
      </c>
      <c r="G2027" s="1" t="s">
        <v>36</v>
      </c>
      <c r="H2027" s="1" t="s">
        <v>29</v>
      </c>
      <c r="I2027" s="1" t="str">
        <f ca="1">IFERROR(__xludf.DUMMYFUNCTION("GOOGLETRANSLATE(F2027, ""auto"", ""en"")
"),"Sometimes it gets up in the cold. You have to reboot. But this is very rare. Basically, it doesn't fail.")</f>
        <v>Sometimes it gets up in the cold. You have to reboot. But this is very rare. Basically, it doesn't fail.</v>
      </c>
    </row>
    <row r="2028" spans="1:9" x14ac:dyDescent="0.3">
      <c r="A2028" s="1" t="s">
        <v>169</v>
      </c>
      <c r="B2028" s="1" t="s">
        <v>170</v>
      </c>
      <c r="C2028" s="1" t="s">
        <v>69</v>
      </c>
      <c r="D2028" s="1" t="s">
        <v>280</v>
      </c>
      <c r="E2028" s="1" t="s">
        <v>26</v>
      </c>
      <c r="F2028" s="1" t="s">
        <v>4119</v>
      </c>
      <c r="G2028" s="1" t="s">
        <v>36</v>
      </c>
      <c r="H2028" s="1" t="s">
        <v>29</v>
      </c>
      <c r="I2028" s="1" t="str">
        <f ca="1">IFERROR(__xludf.DUMMYFUNCTION("GOOGLETRANSLATE(F2028, ""auto"", ""en"")
"),"The headphones are super.....the ears do not get tired.... The bass is absolutely excellent.... if you listen on an MP3 player, I advise everyone..")</f>
        <v>The headphones are super.....the ears do not get tired.... The bass is absolutely excellent.... if you listen on an MP3 player, I advise everyone..</v>
      </c>
    </row>
    <row r="2029" spans="1:9" x14ac:dyDescent="0.3">
      <c r="A2029" s="1" t="s">
        <v>78</v>
      </c>
      <c r="B2029" s="1" t="s">
        <v>79</v>
      </c>
      <c r="C2029" s="1" t="s">
        <v>122</v>
      </c>
      <c r="D2029" s="1" t="s">
        <v>208</v>
      </c>
      <c r="E2029" s="1" t="s">
        <v>128</v>
      </c>
      <c r="F2029" s="1" t="s">
        <v>4120</v>
      </c>
      <c r="G2029" s="1" t="s">
        <v>36</v>
      </c>
      <c r="H2029" s="1" t="s">
        <v>29</v>
      </c>
      <c r="I2029" s="1" t="str">
        <f ca="1">IFERROR(__xludf.DUMMYFUNCTION("GOOGLETRANSLATE(F2029, ""auto"", ""en"")
"),"I’ve been using the stove for several months - I’m very pleased, it heats up quickly and evenly, stylish design. Haven't used the grill yet. Weak backlight - well, don’t look there! In general, I recommend it to everyone!")</f>
        <v>I’ve been using the stove for several months - I’m very pleased, it heats up quickly and evenly, stylish design. Haven't used the grill yet. Weak backlight - well, don’t look there! In general, I recommend it to everyone!</v>
      </c>
    </row>
    <row r="2030" spans="1:9" x14ac:dyDescent="0.3">
      <c r="A2030" s="1" t="s">
        <v>105</v>
      </c>
      <c r="B2030" s="1" t="s">
        <v>106</v>
      </c>
      <c r="C2030" s="1" t="s">
        <v>97</v>
      </c>
      <c r="D2030" s="1" t="s">
        <v>152</v>
      </c>
      <c r="E2030" s="1" t="s">
        <v>1931</v>
      </c>
      <c r="F2030" s="1" t="s">
        <v>4121</v>
      </c>
      <c r="G2030" s="1" t="s">
        <v>28</v>
      </c>
      <c r="H2030" s="1" t="s">
        <v>29</v>
      </c>
      <c r="I2030" s="1" t="str">
        <f ca="1">IFERROR(__xludf.DUMMYFUNCTION("GOOGLETRANSLATE(F2030, ""auto"", ""en"")
"),"The battery is not very good. Headphones included, discarded accordingly. With ears Sennheiser CX-300-2 with a bang.   The controls are convenient, normal design. The music quality is 4- (again, the Sennheiser headphones do their job).   iPod+Sennheiser C"&amp;"X-300-2 = the best solution!!!!")</f>
        <v>The battery is not very good. Headphones included, discarded accordingly. With ears Sennheiser CX-300-2 with a bang.   The controls are convenient, normal design. The music quality is 4- (again, the Sennheiser headphones do their job).   iPod+Sennheiser CX-300-2 = the best solution!!!!</v>
      </c>
    </row>
    <row r="2031" spans="1:9" x14ac:dyDescent="0.3">
      <c r="A2031" s="1" t="s">
        <v>89</v>
      </c>
      <c r="B2031" s="1" t="s">
        <v>231</v>
      </c>
      <c r="C2031" s="1" t="s">
        <v>185</v>
      </c>
      <c r="D2031" s="1" t="s">
        <v>1483</v>
      </c>
      <c r="E2031" s="1" t="s">
        <v>4122</v>
      </c>
      <c r="F2031" s="1" t="s">
        <v>4123</v>
      </c>
      <c r="G2031" s="1" t="s">
        <v>36</v>
      </c>
      <c r="H2031" s="1" t="s">
        <v>29</v>
      </c>
      <c r="I2031" s="1" t="str">
        <f ca="1">IFERROR(__xludf.DUMMYFUNCTION("GOOGLETRANSLATE(F2031, ""auto"", ""en"")
"),"Both ground and bean coffee are suitable for the coffee machine, both the grind and the strength of the drink are adjustable, and the cappuccino maker whips up a very decent amount of foam. ")</f>
        <v xml:space="preserve">Both ground and bean coffee are suitable for the coffee machine, both the grind and the strength of the drink are adjustable, and the cappuccino maker whips up a very decent amount of foam. </v>
      </c>
    </row>
    <row r="2032" spans="1:9" x14ac:dyDescent="0.3">
      <c r="A2032" s="1" t="s">
        <v>211</v>
      </c>
      <c r="B2032" s="1" t="s">
        <v>384</v>
      </c>
      <c r="C2032" s="1" t="s">
        <v>351</v>
      </c>
      <c r="D2032" s="1" t="s">
        <v>64</v>
      </c>
      <c r="E2032" s="1" t="s">
        <v>4124</v>
      </c>
      <c r="F2032" s="1" t="s">
        <v>4125</v>
      </c>
      <c r="G2032" s="1" t="s">
        <v>49</v>
      </c>
      <c r="H2032" s="1" t="s">
        <v>16</v>
      </c>
      <c r="I2032" s="1" t="str">
        <f ca="1">IFERROR(__xludf.DUMMYFUNCTION("GOOGLETRANSLATE(F2032, ""auto"", ""en"")
"),"We bought our first scales, they worked for less than a year. They sinned because a very heavy person weighed them)) We bought the same second ones. No one has weighed over 80 kg on them, they worked for less than a month... I advise you not to take them!")</f>
        <v>We bought our first scales, they worked for less than a year. They sinned because a very heavy person weighed them)) We bought the same second ones. No one has weighed over 80 kg on them, they worked for less than a month... I advise you not to take them!</v>
      </c>
    </row>
    <row r="2033" spans="1:9" x14ac:dyDescent="0.3">
      <c r="A2033" s="1" t="s">
        <v>105</v>
      </c>
      <c r="B2033" s="1" t="s">
        <v>106</v>
      </c>
      <c r="C2033" s="1" t="s">
        <v>1526</v>
      </c>
      <c r="D2033" s="1" t="s">
        <v>12</v>
      </c>
      <c r="E2033" s="1" t="s">
        <v>808</v>
      </c>
      <c r="F2033" s="1" t="s">
        <v>4126</v>
      </c>
      <c r="G2033" s="1" t="s">
        <v>28</v>
      </c>
      <c r="H2033" s="1" t="s">
        <v>29</v>
      </c>
      <c r="I2033" s="1" t="str">
        <f ca="1">IFERROR(__xludf.DUMMYFUNCTION("GOOGLETRANSLATE(F2033, ""auto"", ""en"")
"),"I bought it a long time ago, at first I liked it, then small annoying details appeared. Converting videos is very problematic for me, since I am very bad at it. The keys are annoying and for some reason I can’t pick up the radio at all... Now I’m selectin"&amp;"g another mp3... I hope this kind of miss won’t happen again. The rating is as follows: The player is generally not bad, but I didn’t really like it.")</f>
        <v>I bought it a long time ago, at first I liked it, then small annoying details appeared. Converting videos is very problematic for me, since I am very bad at it. The keys are annoying and for some reason I can’t pick up the radio at all... Now I’m selecting another mp3... I hope this kind of miss won’t happen again. The rating is as follows: The player is generally not bad, but I didn’t really like it.</v>
      </c>
    </row>
    <row r="2034" spans="1:9" x14ac:dyDescent="0.3">
      <c r="A2034" s="1" t="s">
        <v>477</v>
      </c>
      <c r="B2034" s="1" t="s">
        <v>478</v>
      </c>
      <c r="C2034" s="1" t="s">
        <v>479</v>
      </c>
      <c r="D2034" s="1" t="s">
        <v>152</v>
      </c>
      <c r="E2034" s="1" t="s">
        <v>3284</v>
      </c>
      <c r="F2034" s="1" t="s">
        <v>4127</v>
      </c>
      <c r="G2034" s="1" t="s">
        <v>36</v>
      </c>
      <c r="H2034" s="1" t="s">
        <v>29</v>
      </c>
      <c r="I2034" s="1" t="str">
        <f ca="1">IFERROR(__xludf.DUMMYFUNCTION("GOOGLETRANSLATE(F2034, ""auto"", ""en"")
"),"I played the game back in early November on the box...the game is not bad, but many missions are reminiscent of cod 6. The map for multiplayer is bad, although there is a plus that Treyarch returned the map for snipers to the game!!!! Now on every map the"&amp;"re is a place for a sniper (with cover).  In general, I advise")</f>
        <v>I played the game back in early November on the box...the game is not bad, but many missions are reminiscent of cod 6. The map for multiplayer is bad, although there is a plus that Treyarch returned the map for snipers to the game!!!! Now on every map there is a place for a sniper (with cover).  In general, I advise</v>
      </c>
    </row>
    <row r="2035" spans="1:9" x14ac:dyDescent="0.3">
      <c r="A2035" s="1" t="s">
        <v>206</v>
      </c>
      <c r="B2035" s="1" t="s">
        <v>207</v>
      </c>
      <c r="C2035" s="1" t="s">
        <v>152</v>
      </c>
      <c r="D2035" s="1" t="s">
        <v>4128</v>
      </c>
      <c r="E2035" s="1" t="s">
        <v>4129</v>
      </c>
      <c r="F2035" s="1" t="s">
        <v>4130</v>
      </c>
      <c r="G2035" s="1" t="s">
        <v>36</v>
      </c>
      <c r="H2035" s="1" t="s">
        <v>29</v>
      </c>
      <c r="I2035" s="1" t="str">
        <f ca="1">IFERROR(__xludf.DUMMYFUNCTION("GOOGLETRANSLATE(F2035, ""auto"", ""en"")
"),"The amplifier is crazy, it only hits like that. My JBL rear speakers are round 25 cm, the front Infiniti speakers are 17 cm, they don’t seem to be so hot, but they play great!")</f>
        <v>The amplifier is crazy, it only hits like that. My JBL rear speakers are round 25 cm, the front Infiniti speakers are 17 cm, they don’t seem to be so hot, but they play great!</v>
      </c>
    </row>
    <row r="2036" spans="1:9" x14ac:dyDescent="0.3">
      <c r="A2036" s="1" t="s">
        <v>95</v>
      </c>
      <c r="B2036" s="1" t="s">
        <v>4131</v>
      </c>
      <c r="C2036" s="1" t="s">
        <v>97</v>
      </c>
      <c r="D2036" s="1" t="s">
        <v>4132</v>
      </c>
      <c r="E2036" s="1" t="s">
        <v>4133</v>
      </c>
      <c r="F2036" s="1" t="s">
        <v>4134</v>
      </c>
      <c r="G2036" s="1" t="s">
        <v>36</v>
      </c>
      <c r="H2036" s="1" t="s">
        <v>29</v>
      </c>
      <c r="I2036" s="1" t="str">
        <f ca="1">IFERROR(__xludf.DUMMYFUNCTION("GOOGLETRANSLATE(F2036, ""auto"", ""en"")
"),"The best set. By the way, you need to download the game. I advise you to immediately buy a Hori protective film and a case. Now subscribers of PS Plus (subscription for 14 days free of charge, then with payment) are given Uncharted and Gravity Rush for fr"&amp;"ee (and some other games of a lower rank), which pay for the annual subscription of ps plus + until January 21, there are a lot of New Year's discounts (up to 60% on hits of past years). So feel free to take it now - you won’t regret it. I also advise you"&amp;" to take a 32 GB card in the future and no longer worry about free space.")</f>
        <v>The best set. By the way, you need to download the game. I advise you to immediately buy a Hori protective film and a case. Now subscribers of PS Plus (subscription for 14 days free of charge, then with payment) are given Uncharted and Gravity Rush for free (and some other games of a lower rank), which pay for the annual subscription of ps plus + until January 21, there are a lot of New Year's discounts (up to 60% on hits of past years). So feel free to take it now - you won’t regret it. I also advise you to take a 32 GB card in the future and no longer worry about free space.</v>
      </c>
    </row>
    <row r="2037" spans="1:9" x14ac:dyDescent="0.3">
      <c r="A2037" s="1" t="s">
        <v>30</v>
      </c>
      <c r="B2037" s="1" t="s">
        <v>31</v>
      </c>
      <c r="C2037" s="1" t="s">
        <v>32</v>
      </c>
      <c r="D2037" s="1" t="s">
        <v>327</v>
      </c>
      <c r="E2037" s="1" t="s">
        <v>552</v>
      </c>
      <c r="F2037" s="1" t="s">
        <v>4135</v>
      </c>
      <c r="G2037" s="1" t="s">
        <v>36</v>
      </c>
      <c r="H2037" s="1" t="s">
        <v>29</v>
      </c>
      <c r="I2037" s="1" t="str">
        <f ca="1">IFERROR(__xludf.DUMMYFUNCTION("GOOGLETRANSLATE(F2037, ""auto"", ""en"")
"),"His W7 score is 3.3 - an excellent result for such a baby.  Acer itself focuses on laptops, netbooks and now nettops. IMHO, I trust this manufacturer for now, because... I’ve had one of their units for 2 years now and so far it’s pah-pah.    Why a nettop?"&amp;" Everyone decides for themselves. I wanted to have a computer based on the principle of “reasonable sufficiency” or price-quality. Actually, this is all I found in the 3610. Minimization of my workspace, speed and quietness of the computer, functionality "&amp;"and nice design, genuine interest from my friends and specialists in this model. )) I will not describe in detail the mass of good impressions from the purchase, I will only say one thing - the product does not linger “on the shelves” in stores, and this "&amp;"is a sure sign of its consumer qualities.    PS I'm not an advertising agent :-))")</f>
        <v>His W7 score is 3.3 - an excellent result for such a baby.  Acer itself focuses on laptops, netbooks and now nettops. IMHO, I trust this manufacturer for now, because... I’ve had one of their units for 2 years now and so far it’s pah-pah.    Why a nettop? Everyone decides for themselves. I wanted to have a computer based on the principle of “reasonable sufficiency” or price-quality. Actually, this is all I found in the 3610. Minimization of my workspace, speed and quietness of the computer, functionality and nice design, genuine interest from my friends and specialists in this model. )) I will not describe in detail the mass of good impressions from the purchase, I will only say one thing - the product does not linger “on the shelves” in stores, and this is a sure sign of its consumer qualities.    PS I'm not an advertising agent :-))</v>
      </c>
    </row>
    <row r="2038" spans="1:9" x14ac:dyDescent="0.3">
      <c r="A2038" s="1" t="s">
        <v>37</v>
      </c>
      <c r="B2038" s="1" t="s">
        <v>38</v>
      </c>
      <c r="C2038" s="1" t="s">
        <v>163</v>
      </c>
      <c r="D2038" s="1" t="s">
        <v>4136</v>
      </c>
      <c r="E2038" s="1" t="s">
        <v>3652</v>
      </c>
      <c r="F2038" s="1" t="s">
        <v>4137</v>
      </c>
      <c r="G2038" s="1" t="s">
        <v>36</v>
      </c>
      <c r="H2038" s="1" t="s">
        <v>29</v>
      </c>
      <c r="I2038" s="1" t="str">
        <f ca="1">IFERROR(__xludf.DUMMYFUNCTION("GOOGLETRANSLATE(F2038, ""auto"", ""en"")
"),"I've been using the phone for 3 months. I’m very pleased - an excellent phone for those who use it specifically as a phone (and not as a camera or a device for listening to music), I’ve been looking for a phone with a very large font for writing sms for a"&amp;" long time. I finally found it - the font is simply very large, the menu is very convenient, I didn’t look at the instructions at all - everything is at hand. The photographs also turn out quite good.   the most optimal model for adults who often write sm"&amp;"s and who are not very “advanced” in modern technologies. It's nice to hold it in your hand, good design.")</f>
        <v>I've been using the phone for 3 months. I’m very pleased - an excellent phone for those who use it specifically as a phone (and not as a camera or a device for listening to music), I’ve been looking for a phone with a very large font for writing sms for a long time. I finally found it - the font is simply very large, the menu is very convenient, I didn’t look at the instructions at all - everything is at hand. The photographs also turn out quite good.   the most optimal model for adults who often write sms and who are not very “advanced” in modern technologies. It's nice to hold it in your hand, good design.</v>
      </c>
    </row>
    <row r="2039" spans="1:9" x14ac:dyDescent="0.3">
      <c r="A2039" s="1" t="s">
        <v>95</v>
      </c>
      <c r="B2039" s="1" t="s">
        <v>648</v>
      </c>
      <c r="C2039" s="1" t="s">
        <v>97</v>
      </c>
      <c r="D2039" s="1" t="s">
        <v>2019</v>
      </c>
      <c r="E2039" s="1" t="s">
        <v>229</v>
      </c>
      <c r="F2039" s="1" t="s">
        <v>4138</v>
      </c>
      <c r="G2039" s="1" t="s">
        <v>36</v>
      </c>
      <c r="H2039" s="1" t="s">
        <v>29</v>
      </c>
      <c r="I2039" s="1" t="str">
        <f ca="1">IFERROR(__xludf.DUMMYFUNCTION("GOOGLETRANSLATE(F2039, ""auto"", ""en"")
"),"Tell me the number with the letter under the battery is called Data cod, it should be something like 6B. It's very necessary! Thanks in advance!""")</f>
        <v>Tell me the number with the letter under the battery is called Data cod, it should be something like 6B. It's very necessary! Thanks in advance!"</v>
      </c>
    </row>
    <row r="2040" spans="1:9" x14ac:dyDescent="0.3">
      <c r="A2040" s="1" t="s">
        <v>282</v>
      </c>
      <c r="B2040" s="1" t="s">
        <v>283</v>
      </c>
      <c r="C2040" s="1" t="s">
        <v>3419</v>
      </c>
      <c r="D2040" s="1" t="s">
        <v>1542</v>
      </c>
      <c r="E2040" s="1" t="s">
        <v>1660</v>
      </c>
      <c r="F2040" s="1" t="s">
        <v>4139</v>
      </c>
      <c r="G2040" s="1" t="s">
        <v>36</v>
      </c>
      <c r="H2040" s="1" t="s">
        <v>29</v>
      </c>
      <c r="I2040" s="1" t="str">
        <f ca="1">IFERROR(__xludf.DUMMYFUNCTION("GOOGLETRANSLATE(F2040, ""auto"", ""en"")
"),"The series is interesting. I wish they sold all seasons.")</f>
        <v>The series is interesting. I wish they sold all seasons.</v>
      </c>
    </row>
    <row r="2041" spans="1:9" x14ac:dyDescent="0.3">
      <c r="A2041" s="1" t="s">
        <v>211</v>
      </c>
      <c r="B2041" s="1" t="s">
        <v>410</v>
      </c>
      <c r="C2041" s="1" t="s">
        <v>122</v>
      </c>
      <c r="D2041" s="1" t="s">
        <v>81</v>
      </c>
      <c r="E2041" s="1" t="s">
        <v>1401</v>
      </c>
      <c r="F2041" s="1" t="s">
        <v>4140</v>
      </c>
      <c r="G2041" s="1" t="s">
        <v>28</v>
      </c>
      <c r="H2041" s="1" t="s">
        <v>29</v>
      </c>
      <c r="I2041" s="1" t="str">
        <f ca="1">IFERROR(__xludf.DUMMYFUNCTION("GOOGLETRANSLATE(F2041, ""auto"", ""en"")
"),"The razor is well assembled, the shaving quality is good, I note the excellent performance of the trimmer, plus the battery and charging indicators, so far I’m happy!")</f>
        <v>The razor is well assembled, the shaving quality is good, I note the excellent performance of the trimmer, plus the battery and charging indicators, so far I’m happy!</v>
      </c>
    </row>
    <row r="2042" spans="1:9" x14ac:dyDescent="0.3">
      <c r="A2042" s="1" t="s">
        <v>61</v>
      </c>
      <c r="B2042" s="1" t="s">
        <v>73</v>
      </c>
      <c r="C2042" s="1" t="s">
        <v>146</v>
      </c>
      <c r="D2042" s="1" t="s">
        <v>621</v>
      </c>
      <c r="E2042" s="1" t="s">
        <v>4141</v>
      </c>
      <c r="F2042" s="1" t="s">
        <v>4142</v>
      </c>
      <c r="G2042" s="1" t="s">
        <v>49</v>
      </c>
      <c r="H2042" s="1" t="s">
        <v>16</v>
      </c>
      <c r="I2042" s="1" t="str">
        <f ca="1">IFERROR(__xludf.DUMMYFUNCTION("GOOGLETRANSLATE(F2042, ""auto"", ""en"")
"),"I’ve been using a meat grinder for 4 years, I’ve never seen anything worse, it gets clogged when turning more or less fatty meat after a minute, I have to take it out and clean it, and so on all the time!!!")</f>
        <v>I’ve been using a meat grinder for 4 years, I’ve never seen anything worse, it gets clogged when turning more or less fatty meat after a minute, I have to take it out and clean it, and so on all the time!!!</v>
      </c>
    </row>
    <row r="2043" spans="1:9" x14ac:dyDescent="0.3">
      <c r="A2043" s="1" t="s">
        <v>149</v>
      </c>
      <c r="B2043" s="1" t="s">
        <v>423</v>
      </c>
      <c r="C2043" s="1" t="s">
        <v>314</v>
      </c>
      <c r="D2043" s="1" t="s">
        <v>2045</v>
      </c>
      <c r="E2043" s="1" t="s">
        <v>4143</v>
      </c>
      <c r="F2043" s="1" t="s">
        <v>4144</v>
      </c>
      <c r="G2043" s="1" t="s">
        <v>36</v>
      </c>
      <c r="H2043" s="1" t="s">
        <v>29</v>
      </c>
      <c r="I2043" s="1" t="str">
        <f ca="1">IFERROR(__xludf.DUMMYFUNCTION("GOOGLETRANSLATE(F2043, ""auto"", ""en"")
"),"An excellent helper, you can wash floors, walls, ceilings, windows, basically everything")</f>
        <v>An excellent helper, you can wash floors, walls, ceilings, windows, basically everything</v>
      </c>
    </row>
    <row r="2044" spans="1:9" x14ac:dyDescent="0.3">
      <c r="A2044" s="1" t="s">
        <v>61</v>
      </c>
      <c r="B2044" s="1" t="s">
        <v>180</v>
      </c>
      <c r="C2044" s="1" t="s">
        <v>85</v>
      </c>
      <c r="D2044" s="1" t="s">
        <v>46</v>
      </c>
      <c r="E2044" s="1" t="s">
        <v>563</v>
      </c>
      <c r="F2044" s="1" t="s">
        <v>4145</v>
      </c>
      <c r="G2044" s="1" t="s">
        <v>36</v>
      </c>
      <c r="H2044" s="1" t="s">
        <v>29</v>
      </c>
      <c r="I2044" s="1" t="str">
        <f ca="1">IFERROR(__xludf.DUMMYFUNCTION("GOOGLETRANSLATE(F2044, ""auto"", ""en"")
"),"I bought it a year ago and am very pleased!!! The toasts are so crispy and done so quickly, great! and due to the fact that it is fried on one side, amazing sandwiches are obtained, simply classy!!! In general, I express my deep gratitude to the sellers f"&amp;"or pointing me to the BORK T700 toaster, thank you!!!!!!")</f>
        <v>I bought it a year ago and am very pleased!!! The toasts are so crispy and done so quickly, great! and due to the fact that it is fried on one side, amazing sandwiches are obtained, simply classy!!! In general, I express my deep gratitude to the sellers for pointing me to the BORK T700 toaster, thank you!!!!!!</v>
      </c>
    </row>
    <row r="2045" spans="1:9" x14ac:dyDescent="0.3">
      <c r="A2045" s="1" t="s">
        <v>169</v>
      </c>
      <c r="B2045" s="1" t="s">
        <v>170</v>
      </c>
      <c r="C2045" s="1" t="s">
        <v>171</v>
      </c>
      <c r="D2045" s="1" t="s">
        <v>471</v>
      </c>
      <c r="E2045" s="1" t="s">
        <v>4146</v>
      </c>
      <c r="F2045" s="1" t="s">
        <v>4147</v>
      </c>
      <c r="G2045" s="1" t="s">
        <v>36</v>
      </c>
      <c r="H2045" s="1" t="s">
        <v>29</v>
      </c>
      <c r="I2045" s="1" t="str">
        <f ca="1">IFERROR(__xludf.DUMMYFUNCTION("GOOGLETRANSLATE(F2045, ""auto"", ""en"")
"),"very good headphones, compact, I really like the sound. If you need small, comfortable, high-quality headphones, these (in my opinion) will be just right.")</f>
        <v>very good headphones, compact, I really like the sound. If you need small, comfortable, high-quality headphones, these (in my opinion) will be just right.</v>
      </c>
    </row>
    <row r="2046" spans="1:9" x14ac:dyDescent="0.3">
      <c r="A2046" s="1" t="s">
        <v>1823</v>
      </c>
      <c r="B2046" s="1" t="s">
        <v>1824</v>
      </c>
      <c r="C2046" s="1" t="s">
        <v>4148</v>
      </c>
      <c r="D2046" s="1" t="s">
        <v>1055</v>
      </c>
      <c r="E2046" s="1" t="s">
        <v>883</v>
      </c>
      <c r="F2046" s="1" t="s">
        <v>4149</v>
      </c>
      <c r="G2046" s="1" t="s">
        <v>49</v>
      </c>
      <c r="H2046" s="1" t="s">
        <v>16</v>
      </c>
      <c r="I2046" s="1" t="str">
        <f ca="1">IFERROR(__xludf.DUMMYFUNCTION("GOOGLETRANSLATE(F2046, ""auto"", ""en"")
"),"The board instantly heats up from the iron, and the iron was not even turned on at maximum heat. The surface of the board ripples, bends, and is more difficult to iron than without it. The design is quite flimsy, unfolding and folding with difficulty. The"&amp;" board does not perform its functions at all.")</f>
        <v>The board instantly heats up from the iron, and the iron was not even turned on at maximum heat. The surface of the board ripples, bends, and is more difficult to iron than without it. The design is quite flimsy, unfolding and folding with difficulty. The board does not perform its functions at all.</v>
      </c>
    </row>
    <row r="2047" spans="1:9" x14ac:dyDescent="0.3">
      <c r="A2047" s="1" t="s">
        <v>211</v>
      </c>
      <c r="B2047" s="1" t="s">
        <v>856</v>
      </c>
      <c r="C2047" s="1" t="s">
        <v>57</v>
      </c>
      <c r="D2047" s="1" t="s">
        <v>724</v>
      </c>
      <c r="E2047" s="1" t="s">
        <v>1236</v>
      </c>
      <c r="F2047" s="1" t="s">
        <v>4150</v>
      </c>
      <c r="G2047" s="1" t="s">
        <v>36</v>
      </c>
      <c r="H2047" s="1" t="s">
        <v>29</v>
      </c>
      <c r="I2047" s="1" t="str">
        <f ca="1">IFERROR(__xludf.DUMMYFUNCTION("GOOGLETRANSLATE(F2047, ""auto"", ""en"")
"),"I really like the bath. Relieves tension from the legs and also provides excellent foot care. I've been using it for two years now and I'm happy with it.")</f>
        <v>I really like the bath. Relieves tension from the legs and also provides excellent foot care. I've been using it for two years now and I'm happy with it.</v>
      </c>
    </row>
    <row r="2048" spans="1:9" x14ac:dyDescent="0.3">
      <c r="A2048" s="1" t="s">
        <v>211</v>
      </c>
      <c r="B2048" s="1" t="s">
        <v>212</v>
      </c>
      <c r="C2048" s="1" t="s">
        <v>57</v>
      </c>
      <c r="D2048" s="1" t="s">
        <v>295</v>
      </c>
      <c r="E2048" s="1" t="s">
        <v>405</v>
      </c>
      <c r="F2048" s="1" t="s">
        <v>4151</v>
      </c>
      <c r="G2048" s="1" t="s">
        <v>28</v>
      </c>
      <c r="H2048" s="1" t="s">
        <v>29</v>
      </c>
      <c r="I2048" s="1" t="str">
        <f ca="1">IFERROR(__xludf.DUMMYFUNCTION("GOOGLETRANSLATE(F2048, ""auto"", ""en"")
"),"Um...Have you been using it for 5 and a half years??   I just burned out... I looked at the warranty. It turned out that it worked for me for exactly a year and a half.  True, I dried my hair with it every single day, and besides, my sister also dried her"&amp;" hair with it every single day))) I can say that for volume it is a very strong thing.  In general, the hair dryer burned out - long live the new hair dryer! Today I'm going for the same thing.")</f>
        <v>Um...Have you been using it for 5 and a half years??   I just burned out... I looked at the warranty. It turned out that it worked for me for exactly a year and a half.  True, I dried my hair with it every single day, and besides, my sister also dried her hair with it every single day))) I can say that for volume it is a very strong thing.  In general, the hair dryer burned out - long live the new hair dryer! Today I'm going for the same thing.</v>
      </c>
    </row>
    <row r="2049" spans="1:9" x14ac:dyDescent="0.3">
      <c r="A2049" s="1" t="s">
        <v>61</v>
      </c>
      <c r="B2049" s="1" t="s">
        <v>145</v>
      </c>
      <c r="C2049" s="1" t="s">
        <v>246</v>
      </c>
      <c r="D2049" s="1" t="s">
        <v>32</v>
      </c>
      <c r="E2049" s="1" t="s">
        <v>4152</v>
      </c>
      <c r="F2049" s="1" t="s">
        <v>4153</v>
      </c>
      <c r="G2049" s="1" t="s">
        <v>36</v>
      </c>
      <c r="H2049" s="1" t="s">
        <v>29</v>
      </c>
      <c r="I2049" s="1" t="str">
        <f ca="1">IFERROR(__xludf.DUMMYFUNCTION("GOOGLETRANSLATE(F2049, ""auto"", ""en"")
"),"I baked pancakes for my family in 5 minutes! It’s convenient to wash, it takes little time to cook, I’m very pleased, and my son is absolutely delighted with these little pancakes, he eats them better than the big ones :)")</f>
        <v>I baked pancakes for my family in 5 minutes! It’s convenient to wash, it takes little time to cook, I’m very pleased, and my son is absolutely delighted with these little pancakes, he eats them better than the big ones :)</v>
      </c>
    </row>
    <row r="2050" spans="1:9" x14ac:dyDescent="0.3">
      <c r="A2050" s="1" t="s">
        <v>61</v>
      </c>
      <c r="B2050" s="1" t="s">
        <v>62</v>
      </c>
      <c r="C2050" s="1" t="s">
        <v>146</v>
      </c>
      <c r="D2050" s="1" t="s">
        <v>12</v>
      </c>
      <c r="E2050" s="1" t="s">
        <v>2506</v>
      </c>
      <c r="F2050" s="1" t="s">
        <v>4154</v>
      </c>
      <c r="G2050" s="1" t="s">
        <v>36</v>
      </c>
      <c r="H2050" s="1" t="s">
        <v>29</v>
      </c>
      <c r="I2050" s="1" t="str">
        <f ca="1">IFERROR(__xludf.DUMMYFUNCTION("GOOGLETRANSLATE(F2050, ""auto"", ""en"")
"),"They gave it to me. I didn’t expect that I would use all the functions, I dreamed of a chopper + to have graters and shredders. But it’s so compact that we haven’t removed it from the table and have been using all the attachments every day for half a year"&amp;". Great model.")</f>
        <v>They gave it to me. I didn’t expect that I would use all the functions, I dreamed of a chopper + to have graters and shredders. But it’s so compact that we haven’t removed it from the table and have been using all the attachments every day for half a year. Great model.</v>
      </c>
    </row>
    <row r="2051" spans="1:9" x14ac:dyDescent="0.3">
      <c r="A2051" s="1" t="s">
        <v>169</v>
      </c>
      <c r="B2051" s="1" t="s">
        <v>170</v>
      </c>
      <c r="C2051" s="1" t="s">
        <v>171</v>
      </c>
      <c r="D2051" s="1" t="s">
        <v>679</v>
      </c>
      <c r="E2051" s="1" t="s">
        <v>1723</v>
      </c>
      <c r="F2051" s="1" t="s">
        <v>4155</v>
      </c>
      <c r="G2051" s="1" t="s">
        <v>36</v>
      </c>
      <c r="H2051" s="1" t="s">
        <v>29</v>
      </c>
      <c r="I2051" s="1" t="str">
        <f ca="1">IFERROR(__xludf.DUMMYFUNCTION("GOOGLETRANSLATE(F2051, ""auto"", ""en"")
"),"The headphones are super, the sound is clear, even the design is present :) In general, buy it with confidence!")</f>
        <v>The headphones are super, the sound is clear, even the design is present :) In general, buy it with confidence!</v>
      </c>
    </row>
    <row r="2052" spans="1:9" x14ac:dyDescent="0.3">
      <c r="A2052" s="1" t="s">
        <v>557</v>
      </c>
      <c r="B2052" s="1" t="s">
        <v>558</v>
      </c>
      <c r="C2052" s="1" t="s">
        <v>122</v>
      </c>
      <c r="D2052" s="1" t="s">
        <v>139</v>
      </c>
      <c r="E2052" s="1" t="s">
        <v>1856</v>
      </c>
      <c r="F2052" s="1" t="s">
        <v>4156</v>
      </c>
      <c r="G2052" s="1" t="s">
        <v>15</v>
      </c>
      <c r="H2052" s="1" t="s">
        <v>16</v>
      </c>
      <c r="I2052" s="1" t="str">
        <f ca="1">IFERROR(__xludf.DUMMYFUNCTION("GOOGLETRANSLATE(F2052, ""auto"", ""en"")
"),"The sound quality is terrible, the interlocutor is very hard to hear. The battery lasts fine, but the sound just kills.")</f>
        <v>The sound quality is terrible, the interlocutor is very hard to hear. The battery lasts fine, but the sound just kills.</v>
      </c>
    </row>
    <row r="2053" spans="1:9" x14ac:dyDescent="0.3">
      <c r="A2053" s="1" t="s">
        <v>17</v>
      </c>
      <c r="B2053" s="1" t="s">
        <v>18</v>
      </c>
      <c r="C2053" s="1" t="s">
        <v>159</v>
      </c>
      <c r="D2053" s="1" t="s">
        <v>64</v>
      </c>
      <c r="E2053" s="1" t="s">
        <v>4157</v>
      </c>
      <c r="F2053" s="1" t="s">
        <v>4158</v>
      </c>
      <c r="G2053" s="1" t="s">
        <v>36</v>
      </c>
      <c r="H2053" s="1" t="s">
        <v>29</v>
      </c>
      <c r="I2053" s="1" t="str">
        <f ca="1">IFERROR(__xludf.DUMMYFUNCTION("GOOGLETRANSLATE(F2053, ""auto"", ""en"")
"),"It’s a very good machine, I get the laundry out dry, it’s not noisy and it has all the modes. Very pleased with the purchase.")</f>
        <v>It’s a very good machine, I get the laundry out dry, it’s not noisy and it has all the modes. Very pleased with the purchase.</v>
      </c>
    </row>
    <row r="2054" spans="1:9" x14ac:dyDescent="0.3">
      <c r="A2054" s="1" t="s">
        <v>624</v>
      </c>
      <c r="B2054" s="1" t="s">
        <v>625</v>
      </c>
      <c r="C2054" s="1" t="s">
        <v>479</v>
      </c>
      <c r="D2054" s="1" t="s">
        <v>4159</v>
      </c>
      <c r="E2054" s="1" t="s">
        <v>2853</v>
      </c>
      <c r="F2054" s="1" t="s">
        <v>4160</v>
      </c>
      <c r="G2054" s="1" t="s">
        <v>36</v>
      </c>
      <c r="H2054" s="1" t="s">
        <v>29</v>
      </c>
      <c r="I2054" s="1" t="str">
        <f ca="1">IFERROR(__xludf.DUMMYFUNCTION("GOOGLETRANSLATE(F2054, ""auto"", ""en"")
"),"I will say this, for each buyer there is a product.. The game itself is quite successful for the stylistic system of the series, although they didn’t say anything about it that it was bad, all this is nonsense.  The graphics for the console are excellent."&amp;"  The controls are acceptable) and familiar to those who have already played the previous NFS games and remain the same.  Good video screensavers, also decent tuning, a lot of races and variety of cars, also new types of racing have been added.. For relax"&amp;"ation and entertainment and for a fan of the Need For Speed ​​series, as well as for a simple game.  Great game.  Enjoy your game)")</f>
        <v>I will say this, for each buyer there is a product.. The game itself is quite successful for the stylistic system of the series, although they didn’t say anything about it that it was bad, all this is nonsense.  The graphics for the console are excellent.  The controls are acceptable) and familiar to those who have already played the previous NFS games and remain the same.  Good video screensavers, also decent tuning, a lot of races and variety of cars, also new types of racing have been added.. For relaxation and entertainment and for a fan of the Need For Speed ​​series, as well as for a simple game.  Great game.  Enjoy your game)</v>
      </c>
    </row>
    <row r="2055" spans="1:9" x14ac:dyDescent="0.3">
      <c r="A2055" s="1" t="s">
        <v>624</v>
      </c>
      <c r="B2055" s="1" t="s">
        <v>625</v>
      </c>
      <c r="C2055" s="1" t="s">
        <v>479</v>
      </c>
      <c r="D2055" s="1" t="s">
        <v>4161</v>
      </c>
      <c r="E2055" s="1" t="s">
        <v>3095</v>
      </c>
      <c r="F2055" s="1" t="s">
        <v>4162</v>
      </c>
      <c r="G2055" s="1" t="s">
        <v>36</v>
      </c>
      <c r="H2055" s="1" t="s">
        <v>29</v>
      </c>
      <c r="I2055" s="1" t="str">
        <f ca="1">IFERROR(__xludf.DUMMYFUNCTION("GOOGLETRANSLATE(F2055, ""auto"", ""en"")
"),"seganvlad223, what you wrote is not true.  I can just as easily say that GTA4 is on consoles with Russian subtitles. Red Dead Redemtion has never been released with Russian subtitles. Don't mislead people!")</f>
        <v>seganvlad223, what you wrote is not true.  I can just as easily say that GTA4 is on consoles with Russian subtitles. Red Dead Redemtion has never been released with Russian subtitles. Don't mislead people!</v>
      </c>
    </row>
    <row r="2056" spans="1:9" x14ac:dyDescent="0.3">
      <c r="A2056" s="1" t="s">
        <v>477</v>
      </c>
      <c r="B2056" s="1" t="s">
        <v>478</v>
      </c>
      <c r="C2056" s="1" t="s">
        <v>479</v>
      </c>
      <c r="D2056" s="1" t="s">
        <v>4163</v>
      </c>
      <c r="E2056" s="1" t="s">
        <v>2874</v>
      </c>
      <c r="F2056" s="1" t="s">
        <v>4164</v>
      </c>
      <c r="G2056" s="1" t="s">
        <v>36</v>
      </c>
      <c r="H2056" s="1" t="s">
        <v>29</v>
      </c>
      <c r="I2056" s="1" t="str">
        <f ca="1">IFERROR(__xludf.DUMMYFUNCTION("GOOGLETRANSLATE(F2056, ""auto"", ""en"")
"),"I liked the game! We played with a friend on the grid in a special operation with Skype) All passed on the veteran)))) It’s fun to play online (there are about 30-50 thousand gamers online), in short, there will be someone